v>4.9390000000000001</v>
      </c>
      <c r="BB7242">
        <v>2016</v>
      </c>
    </row>
    <row r="7243" spans="1:54" hidden="1" x14ac:dyDescent="0.25">
      <c r="A7243">
        <v>362</v>
      </c>
      <c r="B7243" t="s">
        <v>609</v>
      </c>
      <c r="C7243" t="s">
        <v>216</v>
      </c>
      <c r="D7243" t="s">
        <v>608</v>
      </c>
      <c r="E7243" t="s">
        <v>215</v>
      </c>
      <c r="F7243" t="s">
        <v>214</v>
      </c>
      <c r="G7243" t="s">
        <v>198</v>
      </c>
      <c r="I7243" t="s">
        <v>213</v>
      </c>
      <c r="J7243" t="s">
        <v>196</v>
      </c>
      <c r="K7243" t="s">
        <v>196</v>
      </c>
      <c r="L7243" t="s">
        <v>196</v>
      </c>
      <c r="M7243" t="s">
        <v>196</v>
      </c>
      <c r="N7243" t="s">
        <v>196</v>
      </c>
      <c r="O7243" t="s">
        <v>196</v>
      </c>
      <c r="P7243" t="s">
        <v>196</v>
      </c>
      <c r="Q7243" t="s">
        <v>196</v>
      </c>
      <c r="R7243" t="s">
        <v>196</v>
      </c>
      <c r="S7243" t="s">
        <v>196</v>
      </c>
      <c r="T7243">
        <v>18.779</v>
      </c>
      <c r="U7243">
        <v>21.619</v>
      </c>
      <c r="V7243">
        <v>24.81</v>
      </c>
      <c r="W7243">
        <v>25.417999999999999</v>
      </c>
      <c r="X7243">
        <v>26.14</v>
      </c>
      <c r="Y7243">
        <v>25.414000000000001</v>
      </c>
      <c r="Z7243">
        <v>26.763000000000002</v>
      </c>
      <c r="AA7243">
        <v>29.768999999999998</v>
      </c>
      <c r="AB7243">
        <v>32.534999999999997</v>
      </c>
      <c r="AC7243">
        <v>32.209000000000003</v>
      </c>
      <c r="AD7243">
        <v>36.674999999999997</v>
      </c>
      <c r="AE7243">
        <v>42.481999999999999</v>
      </c>
      <c r="AF7243">
        <v>53.274000000000001</v>
      </c>
      <c r="AG7243">
        <v>49.945999999999998</v>
      </c>
      <c r="AH7243">
        <v>54.514000000000003</v>
      </c>
      <c r="AI7243">
        <v>56.347999999999999</v>
      </c>
      <c r="AJ7243">
        <v>52.6</v>
      </c>
      <c r="AK7243">
        <v>51.061999999999998</v>
      </c>
      <c r="AL7243">
        <v>52.127000000000002</v>
      </c>
      <c r="AM7243">
        <v>55.201999999999998</v>
      </c>
      <c r="AN7243">
        <v>56.287999999999997</v>
      </c>
      <c r="AO7243">
        <v>60.238999999999997</v>
      </c>
      <c r="AP7243">
        <v>67.203000000000003</v>
      </c>
      <c r="AQ7243">
        <v>69.548000000000002</v>
      </c>
      <c r="AR7243">
        <v>70.703000000000003</v>
      </c>
      <c r="AS7243">
        <v>67.814999999999998</v>
      </c>
      <c r="AT7243">
        <v>69.209999999999994</v>
      </c>
      <c r="AU7243">
        <v>71.262</v>
      </c>
      <c r="AV7243">
        <v>73.096999999999994</v>
      </c>
      <c r="AW7243">
        <v>74.905000000000001</v>
      </c>
      <c r="AX7243">
        <v>77.346000000000004</v>
      </c>
      <c r="AY7243">
        <v>80.150999999999996</v>
      </c>
      <c r="AZ7243">
        <v>83.358000000000004</v>
      </c>
      <c r="BA7243">
        <v>86.861000000000004</v>
      </c>
      <c r="BB7243">
        <v>2016</v>
      </c>
    </row>
    <row r="7244" spans="1:54" hidden="1" x14ac:dyDescent="0.25">
      <c r="A7244">
        <v>362</v>
      </c>
      <c r="B7244" t="s">
        <v>609</v>
      </c>
      <c r="C7244" t="s">
        <v>212</v>
      </c>
      <c r="D7244" t="s">
        <v>608</v>
      </c>
      <c r="E7244" t="s">
        <v>211</v>
      </c>
      <c r="F7244" t="s">
        <v>210</v>
      </c>
      <c r="G7244" t="s">
        <v>209</v>
      </c>
      <c r="H7244" t="s">
        <v>205</v>
      </c>
      <c r="I7244" t="s">
        <v>611</v>
      </c>
      <c r="J7244">
        <v>0.42199999999999999</v>
      </c>
      <c r="K7244">
        <v>0.45900000000000002</v>
      </c>
      <c r="L7244">
        <v>0.44700000000000001</v>
      </c>
      <c r="M7244">
        <v>0.505</v>
      </c>
      <c r="N7244">
        <v>0.622</v>
      </c>
      <c r="O7244">
        <v>0.71699999999999997</v>
      </c>
      <c r="P7244">
        <v>0.83799999999999997</v>
      </c>
      <c r="Q7244">
        <v>0.93500000000000005</v>
      </c>
      <c r="R7244">
        <v>1.0669999999999999</v>
      </c>
      <c r="S7244">
        <v>1.226</v>
      </c>
      <c r="T7244">
        <v>1.4139999999999999</v>
      </c>
      <c r="U7244">
        <v>1.512</v>
      </c>
      <c r="V7244">
        <v>1.6279999999999999</v>
      </c>
      <c r="W7244">
        <v>1.667</v>
      </c>
      <c r="X7244">
        <v>1.75</v>
      </c>
      <c r="Y7244">
        <v>1.8540000000000001</v>
      </c>
      <c r="Z7244">
        <v>1.913</v>
      </c>
      <c r="AA7244">
        <v>1.988</v>
      </c>
      <c r="AB7244">
        <v>2.1419999999999999</v>
      </c>
      <c r="AC7244">
        <v>2.23</v>
      </c>
      <c r="AD7244">
        <v>2.2269999999999999</v>
      </c>
      <c r="AE7244">
        <v>2.1589999999999998</v>
      </c>
      <c r="AF7244">
        <v>2.2250000000000001</v>
      </c>
      <c r="AG7244">
        <v>2.4319999999999999</v>
      </c>
      <c r="AH7244">
        <v>2.617</v>
      </c>
      <c r="AI7244">
        <v>2.8220000000000001</v>
      </c>
      <c r="AJ7244">
        <v>3.1589999999999998</v>
      </c>
      <c r="AK7244">
        <v>3.452</v>
      </c>
      <c r="AL7244">
        <v>3.4489999999999998</v>
      </c>
      <c r="AM7244">
        <v>3.49</v>
      </c>
      <c r="AN7244">
        <v>3.7690000000000001</v>
      </c>
      <c r="AO7244">
        <v>3.8809999999999998</v>
      </c>
      <c r="AP7244">
        <v>3.9020000000000001</v>
      </c>
      <c r="AQ7244">
        <v>4</v>
      </c>
      <c r="AR7244">
        <v>4.1660000000000004</v>
      </c>
      <c r="AS7244">
        <v>4.3949999999999996</v>
      </c>
      <c r="AT7244">
        <v>4.4660000000000002</v>
      </c>
      <c r="AU7244">
        <v>4.5999999999999996</v>
      </c>
      <c r="AV7244">
        <v>4.7859999999999996</v>
      </c>
      <c r="AW7244">
        <v>4.9729999999999999</v>
      </c>
      <c r="AX7244">
        <v>5.1559999999999997</v>
      </c>
      <c r="AY7244">
        <v>5.3360000000000003</v>
      </c>
      <c r="AZ7244">
        <v>5.5119999999999996</v>
      </c>
      <c r="BA7244">
        <v>5.6859999999999999</v>
      </c>
      <c r="BB7244">
        <v>2016</v>
      </c>
    </row>
    <row r="7245" spans="1:54" hidden="1" x14ac:dyDescent="0.25">
      <c r="A7245">
        <v>362</v>
      </c>
      <c r="B7245" t="s">
        <v>609</v>
      </c>
      <c r="C7245" t="s">
        <v>207</v>
      </c>
      <c r="D7245" t="s">
        <v>608</v>
      </c>
      <c r="E7245" t="s">
        <v>200</v>
      </c>
      <c r="F7245" t="s">
        <v>199</v>
      </c>
      <c r="G7245" t="s">
        <v>206</v>
      </c>
      <c r="H7245" t="s">
        <v>205</v>
      </c>
      <c r="I7245" t="s">
        <v>610</v>
      </c>
      <c r="J7245" t="s">
        <v>196</v>
      </c>
      <c r="K7245" t="s">
        <v>196</v>
      </c>
      <c r="L7245" t="s">
        <v>196</v>
      </c>
      <c r="M7245" t="s">
        <v>196</v>
      </c>
      <c r="N7245" t="s">
        <v>196</v>
      </c>
      <c r="O7245" t="s">
        <v>196</v>
      </c>
      <c r="P7245" t="s">
        <v>196</v>
      </c>
      <c r="Q7245" t="s">
        <v>196</v>
      </c>
      <c r="R7245" t="s">
        <v>196</v>
      </c>
      <c r="S7245" t="s">
        <v>196</v>
      </c>
      <c r="T7245" t="s">
        <v>196</v>
      </c>
      <c r="U7245" t="s">
        <v>196</v>
      </c>
      <c r="V7245" t="s">
        <v>196</v>
      </c>
      <c r="W7245" t="s">
        <v>196</v>
      </c>
      <c r="X7245" t="s">
        <v>196</v>
      </c>
      <c r="Y7245" t="s">
        <v>196</v>
      </c>
      <c r="Z7245" t="s">
        <v>196</v>
      </c>
      <c r="AA7245" t="s">
        <v>196</v>
      </c>
      <c r="AB7245" t="s">
        <v>196</v>
      </c>
      <c r="AC7245" t="s">
        <v>196</v>
      </c>
      <c r="AD7245" t="s">
        <v>196</v>
      </c>
      <c r="AE7245" t="s">
        <v>196</v>
      </c>
      <c r="AF7245" t="s">
        <v>196</v>
      </c>
      <c r="AG7245" t="s">
        <v>196</v>
      </c>
      <c r="AH7245" t="s">
        <v>196</v>
      </c>
      <c r="AI7245" t="s">
        <v>196</v>
      </c>
      <c r="AJ7245" t="s">
        <v>196</v>
      </c>
      <c r="AK7245" t="s">
        <v>196</v>
      </c>
      <c r="AL7245" t="s">
        <v>196</v>
      </c>
      <c r="AM7245" t="s">
        <v>196</v>
      </c>
      <c r="AN7245" t="s">
        <v>196</v>
      </c>
      <c r="AO7245" t="s">
        <v>196</v>
      </c>
      <c r="AP7245" t="s">
        <v>196</v>
      </c>
      <c r="AQ7245" t="s">
        <v>196</v>
      </c>
      <c r="AR7245">
        <v>5.1999999999999998E-2</v>
      </c>
      <c r="AS7245">
        <v>0.112</v>
      </c>
      <c r="AT7245">
        <v>-3.1E-2</v>
      </c>
      <c r="AU7245">
        <v>6.0000000000000001E-3</v>
      </c>
      <c r="AV7245">
        <v>-1.7000000000000001E-2</v>
      </c>
      <c r="AW7245">
        <v>-0.01</v>
      </c>
      <c r="AX7245">
        <v>-8.9999999999999993E-3</v>
      </c>
      <c r="AY7245">
        <v>0.01</v>
      </c>
      <c r="AZ7245">
        <v>-3.0000000000000001E-3</v>
      </c>
      <c r="BA7245">
        <v>-2E-3</v>
      </c>
      <c r="BB7245">
        <v>2016</v>
      </c>
    </row>
    <row r="7246" spans="1:54" hidden="1" x14ac:dyDescent="0.25">
      <c r="A7246">
        <v>362</v>
      </c>
      <c r="B7246" t="s">
        <v>609</v>
      </c>
      <c r="C7246" t="s">
        <v>202</v>
      </c>
      <c r="D7246" t="s">
        <v>608</v>
      </c>
      <c r="E7246" t="s">
        <v>200</v>
      </c>
      <c r="F7246" t="s">
        <v>199</v>
      </c>
      <c r="G7246" t="s">
        <v>198</v>
      </c>
      <c r="I7246" t="s">
        <v>197</v>
      </c>
      <c r="J7246" t="s">
        <v>196</v>
      </c>
      <c r="K7246" t="s">
        <v>196</v>
      </c>
      <c r="L7246" t="s">
        <v>196</v>
      </c>
      <c r="M7246" t="s">
        <v>196</v>
      </c>
      <c r="N7246" t="s">
        <v>196</v>
      </c>
      <c r="O7246" t="s">
        <v>196</v>
      </c>
      <c r="P7246" t="s">
        <v>196</v>
      </c>
      <c r="Q7246" t="s">
        <v>196</v>
      </c>
      <c r="R7246" t="s">
        <v>196</v>
      </c>
      <c r="S7246" t="s">
        <v>196</v>
      </c>
      <c r="T7246" t="s">
        <v>196</v>
      </c>
      <c r="U7246" t="s">
        <v>196</v>
      </c>
      <c r="V7246" t="s">
        <v>196</v>
      </c>
      <c r="W7246" t="s">
        <v>196</v>
      </c>
      <c r="X7246" t="s">
        <v>196</v>
      </c>
      <c r="Y7246" t="s">
        <v>196</v>
      </c>
      <c r="Z7246" t="s">
        <v>196</v>
      </c>
      <c r="AA7246" t="s">
        <v>196</v>
      </c>
      <c r="AB7246" t="s">
        <v>196</v>
      </c>
      <c r="AC7246" t="s">
        <v>196</v>
      </c>
      <c r="AD7246" t="s">
        <v>196</v>
      </c>
      <c r="AE7246" t="s">
        <v>196</v>
      </c>
      <c r="AF7246" t="s">
        <v>196</v>
      </c>
      <c r="AG7246" t="s">
        <v>196</v>
      </c>
      <c r="AH7246" t="s">
        <v>196</v>
      </c>
      <c r="AI7246" t="s">
        <v>196</v>
      </c>
      <c r="AJ7246" t="s">
        <v>196</v>
      </c>
      <c r="AK7246" t="s">
        <v>196</v>
      </c>
      <c r="AL7246" t="s">
        <v>196</v>
      </c>
      <c r="AM7246" t="s">
        <v>196</v>
      </c>
      <c r="AN7246" t="s">
        <v>196</v>
      </c>
      <c r="AO7246" t="s">
        <v>196</v>
      </c>
      <c r="AP7246" t="s">
        <v>196</v>
      </c>
      <c r="AQ7246" t="s">
        <v>196</v>
      </c>
      <c r="AR7246">
        <v>3.4180000000000001</v>
      </c>
      <c r="AS7246">
        <v>6.9160000000000004</v>
      </c>
      <c r="AT7246">
        <v>-1.901</v>
      </c>
      <c r="AU7246">
        <v>0.34899999999999998</v>
      </c>
      <c r="AV7246">
        <v>-0.96199999999999997</v>
      </c>
      <c r="AW7246">
        <v>-0.55900000000000005</v>
      </c>
      <c r="AX7246">
        <v>-0.45100000000000001</v>
      </c>
      <c r="AY7246">
        <v>0.505</v>
      </c>
      <c r="AZ7246">
        <v>-0.14299999999999999</v>
      </c>
      <c r="BA7246">
        <v>-0.108</v>
      </c>
      <c r="BB7246">
        <v>2016</v>
      </c>
    </row>
    <row r="7247" spans="1:54" hidden="1" x14ac:dyDescent="0.25">
      <c r="A7247">
        <v>364</v>
      </c>
      <c r="B7247" t="s">
        <v>601</v>
      </c>
      <c r="C7247" t="s">
        <v>342</v>
      </c>
      <c r="D7247" t="s">
        <v>600</v>
      </c>
      <c r="E7247" t="s">
        <v>339</v>
      </c>
      <c r="F7247" t="s">
        <v>341</v>
      </c>
      <c r="G7247" t="s">
        <v>209</v>
      </c>
      <c r="H7247" t="s">
        <v>205</v>
      </c>
      <c r="I7247" t="s">
        <v>607</v>
      </c>
      <c r="J7247">
        <v>0.499</v>
      </c>
      <c r="K7247">
        <v>0.51900000000000002</v>
      </c>
      <c r="L7247">
        <v>0.53200000000000003</v>
      </c>
      <c r="M7247">
        <v>0.54900000000000004</v>
      </c>
      <c r="N7247">
        <v>0.57799999999999996</v>
      </c>
      <c r="O7247">
        <v>0.60299999999999998</v>
      </c>
      <c r="P7247">
        <v>0.63600000000000001</v>
      </c>
      <c r="Q7247">
        <v>0.64</v>
      </c>
      <c r="R7247">
        <v>0.72399999999999998</v>
      </c>
      <c r="S7247">
        <v>0.748</v>
      </c>
      <c r="T7247">
        <v>0.78400000000000003</v>
      </c>
      <c r="U7247">
        <v>0.80100000000000005</v>
      </c>
      <c r="V7247">
        <v>0.85799999999999998</v>
      </c>
      <c r="W7247">
        <v>0.88900000000000001</v>
      </c>
      <c r="X7247">
        <v>0.878</v>
      </c>
      <c r="Y7247">
        <v>0.93799999999999994</v>
      </c>
      <c r="Z7247">
        <v>0.94799999999999995</v>
      </c>
      <c r="AA7247">
        <v>0.98299999999999998</v>
      </c>
      <c r="AB7247">
        <v>1.0269999999999999</v>
      </c>
      <c r="AC7247">
        <v>1.0489999999999999</v>
      </c>
      <c r="AD7247">
        <v>1.0680000000000001</v>
      </c>
      <c r="AE7247">
        <v>1.0860000000000001</v>
      </c>
      <c r="AF7247">
        <v>1.1519999999999999</v>
      </c>
      <c r="AG7247">
        <v>1.2370000000000001</v>
      </c>
      <c r="AH7247">
        <v>1.294</v>
      </c>
      <c r="AI7247">
        <v>1.333</v>
      </c>
      <c r="AJ7247">
        <v>1.413</v>
      </c>
      <c r="AK7247">
        <v>1.4570000000000001</v>
      </c>
      <c r="AL7247">
        <v>1.4490000000000001</v>
      </c>
      <c r="AM7247">
        <v>1.42</v>
      </c>
      <c r="AN7247">
        <v>1.387</v>
      </c>
      <c r="AO7247">
        <v>1.39</v>
      </c>
      <c r="AP7247">
        <v>1.4079999999999999</v>
      </c>
      <c r="AQ7247">
        <v>1.4430000000000001</v>
      </c>
      <c r="AR7247">
        <v>1.4470000000000001</v>
      </c>
      <c r="AS7247">
        <v>1.4590000000000001</v>
      </c>
      <c r="AT7247">
        <v>1.4710000000000001</v>
      </c>
      <c r="AU7247">
        <v>1.4850000000000001</v>
      </c>
      <c r="AV7247">
        <v>1.516</v>
      </c>
      <c r="AW7247">
        <v>1.5549999999999999</v>
      </c>
      <c r="AX7247">
        <v>1.5980000000000001</v>
      </c>
      <c r="AY7247">
        <v>1.6459999999999999</v>
      </c>
      <c r="AZ7247">
        <v>1.696</v>
      </c>
      <c r="BA7247">
        <v>1.7430000000000001</v>
      </c>
      <c r="BB7247">
        <v>2016</v>
      </c>
    </row>
    <row r="7248" spans="1:54" hidden="1" x14ac:dyDescent="0.25">
      <c r="A7248">
        <v>364</v>
      </c>
      <c r="B7248" t="s">
        <v>601</v>
      </c>
      <c r="C7248" t="s">
        <v>340</v>
      </c>
      <c r="D7248" t="s">
        <v>600</v>
      </c>
      <c r="E7248" t="s">
        <v>339</v>
      </c>
      <c r="F7248" t="s">
        <v>338</v>
      </c>
      <c r="G7248" t="s">
        <v>261</v>
      </c>
      <c r="I7248" t="s">
        <v>337</v>
      </c>
      <c r="J7248">
        <v>2.91</v>
      </c>
      <c r="K7248">
        <v>3.8780000000000001</v>
      </c>
      <c r="L7248">
        <v>2.5790000000000002</v>
      </c>
      <c r="M7248">
        <v>3.2170000000000001</v>
      </c>
      <c r="N7248">
        <v>5.3040000000000003</v>
      </c>
      <c r="O7248">
        <v>4.2709999999999999</v>
      </c>
      <c r="P7248">
        <v>5.4050000000000002</v>
      </c>
      <c r="Q7248">
        <v>0.65</v>
      </c>
      <c r="R7248">
        <v>13.167999999999999</v>
      </c>
      <c r="S7248">
        <v>3.2730000000000001</v>
      </c>
      <c r="T7248">
        <v>4.806</v>
      </c>
      <c r="U7248">
        <v>2.2210000000000001</v>
      </c>
      <c r="V7248">
        <v>7.0970000000000004</v>
      </c>
      <c r="W7248">
        <v>3.589</v>
      </c>
      <c r="X7248">
        <v>-1.165</v>
      </c>
      <c r="Y7248">
        <v>6.798</v>
      </c>
      <c r="Z7248">
        <v>1.06</v>
      </c>
      <c r="AA7248">
        <v>3.7410000000000001</v>
      </c>
      <c r="AB7248">
        <v>4.4589999999999996</v>
      </c>
      <c r="AC7248">
        <v>2.1070000000000002</v>
      </c>
      <c r="AD7248">
        <v>1.806</v>
      </c>
      <c r="AE7248">
        <v>1.6619999999999999</v>
      </c>
      <c r="AF7248">
        <v>6.1260000000000003</v>
      </c>
      <c r="AG7248">
        <v>7.3440000000000003</v>
      </c>
      <c r="AH7248">
        <v>4.609</v>
      </c>
      <c r="AI7248">
        <v>3.0249999999999999</v>
      </c>
      <c r="AJ7248">
        <v>6.0380000000000003</v>
      </c>
      <c r="AK7248">
        <v>3.0640000000000001</v>
      </c>
      <c r="AL7248">
        <v>-0.54600000000000004</v>
      </c>
      <c r="AM7248">
        <v>-2</v>
      </c>
      <c r="AN7248">
        <v>-2.331</v>
      </c>
      <c r="AO7248">
        <v>0.247</v>
      </c>
      <c r="AP7248">
        <v>1.2989999999999999</v>
      </c>
      <c r="AQ7248">
        <v>2.4900000000000002</v>
      </c>
      <c r="AR7248">
        <v>0.25900000000000001</v>
      </c>
      <c r="AS7248">
        <v>0.86299999999999999</v>
      </c>
      <c r="AT7248">
        <v>0.81499999999999995</v>
      </c>
      <c r="AU7248">
        <v>0.97499999999999998</v>
      </c>
      <c r="AV7248">
        <v>2.069</v>
      </c>
      <c r="AW7248">
        <v>2.5310000000000001</v>
      </c>
      <c r="AX7248">
        <v>2.7789999999999999</v>
      </c>
      <c r="AY7248">
        <v>3.0219999999999998</v>
      </c>
      <c r="AZ7248">
        <v>3.0289999999999999</v>
      </c>
      <c r="BA7248">
        <v>2.782</v>
      </c>
      <c r="BB7248">
        <v>2016</v>
      </c>
    </row>
    <row r="7249" spans="1:54" hidden="1" x14ac:dyDescent="0.25">
      <c r="A7249">
        <v>364</v>
      </c>
      <c r="B7249" t="s">
        <v>601</v>
      </c>
      <c r="C7249" t="s">
        <v>336</v>
      </c>
      <c r="D7249" t="s">
        <v>600</v>
      </c>
      <c r="E7249" t="s">
        <v>331</v>
      </c>
      <c r="F7249" t="s">
        <v>335</v>
      </c>
      <c r="G7249" t="s">
        <v>209</v>
      </c>
      <c r="H7249" t="s">
        <v>205</v>
      </c>
      <c r="I7249" t="s">
        <v>607</v>
      </c>
      <c r="J7249">
        <v>0.222</v>
      </c>
      <c r="K7249">
        <v>0.27600000000000002</v>
      </c>
      <c r="L7249">
        <v>0.307</v>
      </c>
      <c r="M7249">
        <v>0.33</v>
      </c>
      <c r="N7249">
        <v>0.36499999999999999</v>
      </c>
      <c r="O7249">
        <v>0.39300000000000002</v>
      </c>
      <c r="P7249">
        <v>0.434</v>
      </c>
      <c r="Q7249">
        <v>0.47399999999999998</v>
      </c>
      <c r="R7249">
        <v>0.54200000000000004</v>
      </c>
      <c r="S7249">
        <v>0.57999999999999996</v>
      </c>
      <c r="T7249">
        <v>0.64900000000000002</v>
      </c>
      <c r="U7249">
        <v>0.68799999999999994</v>
      </c>
      <c r="V7249">
        <v>0.75</v>
      </c>
      <c r="W7249">
        <v>0.77300000000000002</v>
      </c>
      <c r="X7249">
        <v>0.78100000000000003</v>
      </c>
      <c r="Y7249">
        <v>0.85299999999999998</v>
      </c>
      <c r="Z7249">
        <v>0.89500000000000002</v>
      </c>
      <c r="AA7249">
        <v>0.93899999999999995</v>
      </c>
      <c r="AB7249">
        <v>1.0089999999999999</v>
      </c>
      <c r="AC7249">
        <v>1.0549999999999999</v>
      </c>
      <c r="AD7249">
        <v>1.07</v>
      </c>
      <c r="AE7249">
        <v>1.161</v>
      </c>
      <c r="AF7249">
        <v>1.2470000000000001</v>
      </c>
      <c r="AG7249">
        <v>1.3009999999999999</v>
      </c>
      <c r="AH7249">
        <v>1.409</v>
      </c>
      <c r="AI7249">
        <v>1.4870000000000001</v>
      </c>
      <c r="AJ7249">
        <v>1.65</v>
      </c>
      <c r="AK7249">
        <v>1.76</v>
      </c>
      <c r="AL7249">
        <v>1.8779999999999999</v>
      </c>
      <c r="AM7249">
        <v>1.8220000000000001</v>
      </c>
      <c r="AN7249">
        <v>1.839</v>
      </c>
      <c r="AO7249">
        <v>1.8260000000000001</v>
      </c>
      <c r="AP7249">
        <v>1.871</v>
      </c>
      <c r="AQ7249">
        <v>1.9470000000000001</v>
      </c>
      <c r="AR7249">
        <v>1.9630000000000001</v>
      </c>
      <c r="AS7249">
        <v>2.0390000000000001</v>
      </c>
      <c r="AT7249">
        <v>2.0790000000000002</v>
      </c>
      <c r="AU7249">
        <v>2.1640000000000001</v>
      </c>
      <c r="AV7249">
        <v>2.2549999999999999</v>
      </c>
      <c r="AW7249">
        <v>2.3530000000000002</v>
      </c>
      <c r="AX7249">
        <v>2.4540000000000002</v>
      </c>
      <c r="AY7249">
        <v>2.5659999999999998</v>
      </c>
      <c r="AZ7249">
        <v>2.6789999999999998</v>
      </c>
      <c r="BA7249">
        <v>2.7959999999999998</v>
      </c>
      <c r="BB7249">
        <v>2016</v>
      </c>
    </row>
    <row r="7250" spans="1:54" hidden="1" x14ac:dyDescent="0.25">
      <c r="A7250">
        <v>364</v>
      </c>
      <c r="B7250" t="s">
        <v>601</v>
      </c>
      <c r="C7250" t="s">
        <v>334</v>
      </c>
      <c r="D7250" t="s">
        <v>600</v>
      </c>
      <c r="E7250" t="s">
        <v>331</v>
      </c>
      <c r="F7250" t="s">
        <v>333</v>
      </c>
      <c r="G7250" t="s">
        <v>206</v>
      </c>
      <c r="H7250" t="s">
        <v>205</v>
      </c>
      <c r="I7250" t="s">
        <v>298</v>
      </c>
      <c r="J7250">
        <v>8.2000000000000003E-2</v>
      </c>
      <c r="K7250">
        <v>0.10199999999999999</v>
      </c>
      <c r="L7250">
        <v>0.114</v>
      </c>
      <c r="M7250">
        <v>0.122</v>
      </c>
      <c r="N7250">
        <v>0.13500000000000001</v>
      </c>
      <c r="O7250">
        <v>0.14599999999999999</v>
      </c>
      <c r="P7250">
        <v>0.161</v>
      </c>
      <c r="Q7250">
        <v>0.17599999999999999</v>
      </c>
      <c r="R7250">
        <v>0.20100000000000001</v>
      </c>
      <c r="S7250">
        <v>0.215</v>
      </c>
      <c r="T7250">
        <v>0.24</v>
      </c>
      <c r="U7250">
        <v>0.255</v>
      </c>
      <c r="V7250">
        <v>0.27800000000000002</v>
      </c>
      <c r="W7250">
        <v>0.28599999999999998</v>
      </c>
      <c r="X7250">
        <v>0.28899999999999998</v>
      </c>
      <c r="Y7250">
        <v>0.316</v>
      </c>
      <c r="Z7250">
        <v>0.33100000000000002</v>
      </c>
      <c r="AA7250">
        <v>0.34799999999999998</v>
      </c>
      <c r="AB7250">
        <v>0.374</v>
      </c>
      <c r="AC7250">
        <v>0.39100000000000001</v>
      </c>
      <c r="AD7250">
        <v>0.39600000000000002</v>
      </c>
      <c r="AE7250">
        <v>0.43</v>
      </c>
      <c r="AF7250">
        <v>0.46200000000000002</v>
      </c>
      <c r="AG7250">
        <v>0.48199999999999998</v>
      </c>
      <c r="AH7250">
        <v>0.52200000000000002</v>
      </c>
      <c r="AI7250">
        <v>0.55100000000000005</v>
      </c>
      <c r="AJ7250">
        <v>0.61099999999999999</v>
      </c>
      <c r="AK7250">
        <v>0.65200000000000002</v>
      </c>
      <c r="AL7250">
        <v>0.69499999999999995</v>
      </c>
      <c r="AM7250">
        <v>0.67500000000000004</v>
      </c>
      <c r="AN7250">
        <v>0.68100000000000005</v>
      </c>
      <c r="AO7250">
        <v>0.67600000000000005</v>
      </c>
      <c r="AP7250">
        <v>0.69299999999999995</v>
      </c>
      <c r="AQ7250">
        <v>0.72099999999999997</v>
      </c>
      <c r="AR7250">
        <v>0.72699999999999998</v>
      </c>
      <c r="AS7250">
        <v>0.755</v>
      </c>
      <c r="AT7250">
        <v>0.77</v>
      </c>
      <c r="AU7250">
        <v>0.80100000000000005</v>
      </c>
      <c r="AV7250">
        <v>0.83499999999999996</v>
      </c>
      <c r="AW7250">
        <v>0.871</v>
      </c>
      <c r="AX7250">
        <v>0.90900000000000003</v>
      </c>
      <c r="AY7250">
        <v>0.95099999999999996</v>
      </c>
      <c r="AZ7250">
        <v>0.99199999999999999</v>
      </c>
      <c r="BA7250">
        <v>1.036</v>
      </c>
      <c r="BB7250">
        <v>2016</v>
      </c>
    </row>
    <row r="7251" spans="1:54" hidden="1" x14ac:dyDescent="0.25">
      <c r="A7251">
        <v>364</v>
      </c>
      <c r="B7251" t="s">
        <v>601</v>
      </c>
      <c r="C7251" t="s">
        <v>332</v>
      </c>
      <c r="D7251" t="s">
        <v>600</v>
      </c>
      <c r="E7251" t="s">
        <v>331</v>
      </c>
      <c r="F7251" t="s">
        <v>330</v>
      </c>
      <c r="G7251" t="s">
        <v>311</v>
      </c>
      <c r="H7251" t="s">
        <v>205</v>
      </c>
      <c r="I7251" t="s">
        <v>298</v>
      </c>
      <c r="J7251">
        <v>0.16700000000000001</v>
      </c>
      <c r="K7251">
        <v>0.189</v>
      </c>
      <c r="L7251">
        <v>0.20599999999999999</v>
      </c>
      <c r="M7251">
        <v>0.221</v>
      </c>
      <c r="N7251">
        <v>0.24099999999999999</v>
      </c>
      <c r="O7251">
        <v>0.25900000000000001</v>
      </c>
      <c r="P7251">
        <v>0.27900000000000003</v>
      </c>
      <c r="Q7251">
        <v>0.28799999999999998</v>
      </c>
      <c r="R7251">
        <v>0.33700000000000002</v>
      </c>
      <c r="S7251">
        <v>0.36199999999999999</v>
      </c>
      <c r="T7251">
        <v>0.39300000000000002</v>
      </c>
      <c r="U7251">
        <v>0.41499999999999998</v>
      </c>
      <c r="V7251">
        <v>0.45500000000000002</v>
      </c>
      <c r="W7251">
        <v>0.48299999999999998</v>
      </c>
      <c r="X7251">
        <v>0.48699999999999999</v>
      </c>
      <c r="Y7251">
        <v>0.53100000000000003</v>
      </c>
      <c r="Z7251">
        <v>0.54600000000000004</v>
      </c>
      <c r="AA7251">
        <v>0.57699999999999996</v>
      </c>
      <c r="AB7251">
        <v>0.60899999999999999</v>
      </c>
      <c r="AC7251">
        <v>0.63100000000000001</v>
      </c>
      <c r="AD7251">
        <v>0.65700000000000003</v>
      </c>
      <c r="AE7251">
        <v>0.68300000000000005</v>
      </c>
      <c r="AF7251">
        <v>0.73599999999999999</v>
      </c>
      <c r="AG7251">
        <v>0.80600000000000005</v>
      </c>
      <c r="AH7251">
        <v>0.86699999999999999</v>
      </c>
      <c r="AI7251">
        <v>0.92200000000000004</v>
      </c>
      <c r="AJ7251">
        <v>1.0069999999999999</v>
      </c>
      <c r="AK7251">
        <v>1.0660000000000001</v>
      </c>
      <c r="AL7251">
        <v>1.081</v>
      </c>
      <c r="AM7251">
        <v>1.0669999999999999</v>
      </c>
      <c r="AN7251">
        <v>1.0549999999999999</v>
      </c>
      <c r="AO7251">
        <v>1.079</v>
      </c>
      <c r="AP7251">
        <v>1.1140000000000001</v>
      </c>
      <c r="AQ7251">
        <v>1.1599999999999999</v>
      </c>
      <c r="AR7251">
        <v>1.1839999999999999</v>
      </c>
      <c r="AS7251">
        <v>1.2070000000000001</v>
      </c>
      <c r="AT7251">
        <v>1.232</v>
      </c>
      <c r="AU7251">
        <v>1.266</v>
      </c>
      <c r="AV7251">
        <v>1.3220000000000001</v>
      </c>
      <c r="AW7251">
        <v>1.385</v>
      </c>
      <c r="AX7251">
        <v>1.4510000000000001</v>
      </c>
      <c r="AY7251">
        <v>1.524</v>
      </c>
      <c r="AZ7251">
        <v>1.597</v>
      </c>
      <c r="BA7251">
        <v>1.67</v>
      </c>
      <c r="BB7251">
        <v>2016</v>
      </c>
    </row>
    <row r="7252" spans="1:54" hidden="1" x14ac:dyDescent="0.25">
      <c r="A7252">
        <v>364</v>
      </c>
      <c r="B7252" t="s">
        <v>601</v>
      </c>
      <c r="C7252" t="s">
        <v>329</v>
      </c>
      <c r="D7252" t="s">
        <v>600</v>
      </c>
      <c r="E7252" t="s">
        <v>328</v>
      </c>
      <c r="F7252" t="s">
        <v>327</v>
      </c>
      <c r="G7252" t="s">
        <v>282</v>
      </c>
      <c r="I7252" t="s">
        <v>326</v>
      </c>
      <c r="J7252">
        <v>44.527000000000001</v>
      </c>
      <c r="K7252">
        <v>53.143000000000001</v>
      </c>
      <c r="L7252">
        <v>57.731000000000002</v>
      </c>
      <c r="M7252">
        <v>60.109000000000002</v>
      </c>
      <c r="N7252">
        <v>63.043999999999997</v>
      </c>
      <c r="O7252">
        <v>65.215999999999994</v>
      </c>
      <c r="P7252">
        <v>68.331000000000003</v>
      </c>
      <c r="Q7252">
        <v>74.108999999999995</v>
      </c>
      <c r="R7252">
        <v>74.864000000000004</v>
      </c>
      <c r="S7252">
        <v>77.552999999999997</v>
      </c>
      <c r="T7252">
        <v>82.825000000000003</v>
      </c>
      <c r="U7252">
        <v>85.902000000000001</v>
      </c>
      <c r="V7252">
        <v>87.488</v>
      </c>
      <c r="W7252">
        <v>86.995000000000005</v>
      </c>
      <c r="X7252">
        <v>88.983000000000004</v>
      </c>
      <c r="Y7252">
        <v>90.968000000000004</v>
      </c>
      <c r="Z7252">
        <v>94.423000000000002</v>
      </c>
      <c r="AA7252">
        <v>95.489000000000004</v>
      </c>
      <c r="AB7252">
        <v>98.206999999999994</v>
      </c>
      <c r="AC7252">
        <v>100.58199999999999</v>
      </c>
      <c r="AD7252">
        <v>100.2</v>
      </c>
      <c r="AE7252">
        <v>106.96299999999999</v>
      </c>
      <c r="AF7252">
        <v>108.253</v>
      </c>
      <c r="AG7252">
        <v>105.196</v>
      </c>
      <c r="AH7252">
        <v>108.94499999999999</v>
      </c>
      <c r="AI7252">
        <v>111.572</v>
      </c>
      <c r="AJ7252">
        <v>116.721</v>
      </c>
      <c r="AK7252">
        <v>120.834</v>
      </c>
      <c r="AL7252">
        <v>129.62200000000001</v>
      </c>
      <c r="AM7252">
        <v>128.36699999999999</v>
      </c>
      <c r="AN7252">
        <v>132.65799999999999</v>
      </c>
      <c r="AO7252">
        <v>131.34100000000001</v>
      </c>
      <c r="AP7252">
        <v>132.87899999999999</v>
      </c>
      <c r="AQ7252">
        <v>134.941</v>
      </c>
      <c r="AR7252">
        <v>135.715</v>
      </c>
      <c r="AS7252">
        <v>139.72999999999999</v>
      </c>
      <c r="AT7252">
        <v>141.28800000000001</v>
      </c>
      <c r="AU7252">
        <v>145.65199999999999</v>
      </c>
      <c r="AV7252">
        <v>148.71600000000001</v>
      </c>
      <c r="AW7252">
        <v>151.33600000000001</v>
      </c>
      <c r="AX7252">
        <v>153.607</v>
      </c>
      <c r="AY7252">
        <v>155.91300000000001</v>
      </c>
      <c r="AZ7252">
        <v>157.96100000000001</v>
      </c>
      <c r="BA7252">
        <v>160.41900000000001</v>
      </c>
      <c r="BB7252">
        <v>2016</v>
      </c>
    </row>
    <row r="7253" spans="1:54" hidden="1" x14ac:dyDescent="0.25">
      <c r="A7253">
        <v>364</v>
      </c>
      <c r="B7253" t="s">
        <v>601</v>
      </c>
      <c r="C7253" t="s">
        <v>325</v>
      </c>
      <c r="D7253" t="s">
        <v>600</v>
      </c>
      <c r="E7253" t="s">
        <v>322</v>
      </c>
      <c r="F7253" t="s">
        <v>324</v>
      </c>
      <c r="G7253" t="s">
        <v>209</v>
      </c>
      <c r="H7253" t="s">
        <v>310</v>
      </c>
      <c r="I7253" t="s">
        <v>319</v>
      </c>
      <c r="J7253">
        <v>5115.01</v>
      </c>
      <c r="K7253">
        <v>5271.22</v>
      </c>
      <c r="L7253">
        <v>5364.23</v>
      </c>
      <c r="M7253">
        <v>5492.84</v>
      </c>
      <c r="N7253">
        <v>5738.2640000000001</v>
      </c>
      <c r="O7253">
        <v>5935.8670000000002</v>
      </c>
      <c r="P7253">
        <v>6207.0519999999997</v>
      </c>
      <c r="Q7253">
        <v>6197.8059999999996</v>
      </c>
      <c r="R7253">
        <v>6958.29</v>
      </c>
      <c r="S7253">
        <v>7129.0349999999999</v>
      </c>
      <c r="T7253">
        <v>7414.3180000000002</v>
      </c>
      <c r="U7253">
        <v>7520.8379999999997</v>
      </c>
      <c r="V7253">
        <v>8056.44</v>
      </c>
      <c r="W7253">
        <v>8347.4930000000004</v>
      </c>
      <c r="X7253">
        <v>8252.1530000000002</v>
      </c>
      <c r="Y7253">
        <v>8815.1740000000009</v>
      </c>
      <c r="Z7253">
        <v>8910.7039999999997</v>
      </c>
      <c r="AA7253">
        <v>9246.1689999999999</v>
      </c>
      <c r="AB7253">
        <v>9660.7270000000008</v>
      </c>
      <c r="AC7253">
        <v>9866.5300000000007</v>
      </c>
      <c r="AD7253">
        <v>10047.038</v>
      </c>
      <c r="AE7253">
        <v>10216.338</v>
      </c>
      <c r="AF7253">
        <v>10793.632</v>
      </c>
      <c r="AG7253">
        <v>11534.677</v>
      </c>
      <c r="AH7253">
        <v>12012.802</v>
      </c>
      <c r="AI7253">
        <v>12321.495000000001</v>
      </c>
      <c r="AJ7253">
        <v>13007.963</v>
      </c>
      <c r="AK7253">
        <v>13347.76</v>
      </c>
      <c r="AL7253">
        <v>13261.659</v>
      </c>
      <c r="AM7253">
        <v>12983.454</v>
      </c>
      <c r="AN7253">
        <v>12668.182000000001</v>
      </c>
      <c r="AO7253">
        <v>12686.795</v>
      </c>
      <c r="AP7253">
        <v>12838.761</v>
      </c>
      <c r="AQ7253">
        <v>13145.328</v>
      </c>
      <c r="AR7253">
        <v>13166.157999999999</v>
      </c>
      <c r="AS7253">
        <v>13266.47</v>
      </c>
      <c r="AT7253">
        <v>13361.26</v>
      </c>
      <c r="AU7253">
        <v>13478</v>
      </c>
      <c r="AV7253">
        <v>13743.106</v>
      </c>
      <c r="AW7253">
        <v>14076.924999999999</v>
      </c>
      <c r="AX7253">
        <v>14453.647999999999</v>
      </c>
      <c r="AY7253">
        <v>14875.509</v>
      </c>
      <c r="AZ7253">
        <v>15310.815000000001</v>
      </c>
      <c r="BA7253">
        <v>15721.013999999999</v>
      </c>
      <c r="BB7253">
        <v>2016</v>
      </c>
    </row>
    <row r="7254" spans="1:54" hidden="1" x14ac:dyDescent="0.25">
      <c r="A7254">
        <v>364</v>
      </c>
      <c r="B7254" t="s">
        <v>601</v>
      </c>
      <c r="C7254" t="s">
        <v>323</v>
      </c>
      <c r="D7254" t="s">
        <v>600</v>
      </c>
      <c r="E7254" t="s">
        <v>322</v>
      </c>
      <c r="F7254" t="s">
        <v>321</v>
      </c>
      <c r="G7254" t="s">
        <v>320</v>
      </c>
      <c r="H7254" t="s">
        <v>310</v>
      </c>
      <c r="I7254" t="s">
        <v>319</v>
      </c>
      <c r="J7254">
        <v>3972.1590000000001</v>
      </c>
      <c r="K7254">
        <v>4093.4670000000001</v>
      </c>
      <c r="L7254">
        <v>4165.6949999999997</v>
      </c>
      <c r="M7254">
        <v>4265.57</v>
      </c>
      <c r="N7254">
        <v>4456.1589999999997</v>
      </c>
      <c r="O7254">
        <v>4609.6120000000001</v>
      </c>
      <c r="P7254">
        <v>4820.2060000000001</v>
      </c>
      <c r="Q7254">
        <v>4813.0249999999996</v>
      </c>
      <c r="R7254">
        <v>5403.5929999999998</v>
      </c>
      <c r="S7254">
        <v>5536.1890000000003</v>
      </c>
      <c r="T7254">
        <v>5757.7309999999998</v>
      </c>
      <c r="U7254">
        <v>5840.451</v>
      </c>
      <c r="V7254">
        <v>6256.3829999999998</v>
      </c>
      <c r="W7254">
        <v>6482.4059999999999</v>
      </c>
      <c r="X7254">
        <v>6408.3680000000004</v>
      </c>
      <c r="Y7254">
        <v>6845.5929999999998</v>
      </c>
      <c r="Z7254">
        <v>6919.7780000000002</v>
      </c>
      <c r="AA7254">
        <v>7180.2889999999998</v>
      </c>
      <c r="AB7254">
        <v>7502.223</v>
      </c>
      <c r="AC7254">
        <v>7662.0429999999997</v>
      </c>
      <c r="AD7254">
        <v>7802.22</v>
      </c>
      <c r="AE7254">
        <v>7933.6930000000002</v>
      </c>
      <c r="AF7254">
        <v>8382.0020000000004</v>
      </c>
      <c r="AG7254">
        <v>8957.4740000000002</v>
      </c>
      <c r="AH7254">
        <v>9328.7720000000008</v>
      </c>
      <c r="AI7254">
        <v>9568.4930000000004</v>
      </c>
      <c r="AJ7254">
        <v>10101.583000000001</v>
      </c>
      <c r="AK7254">
        <v>10365.459000000001</v>
      </c>
      <c r="AL7254">
        <v>10298.594999999999</v>
      </c>
      <c r="AM7254">
        <v>10082.549999999999</v>
      </c>
      <c r="AN7254">
        <v>9837.7199999999993</v>
      </c>
      <c r="AO7254">
        <v>9852.1740000000009</v>
      </c>
      <c r="AP7254">
        <v>9970.1859999999997</v>
      </c>
      <c r="AQ7254">
        <v>10208.255999999999</v>
      </c>
      <c r="AR7254">
        <v>10224.432000000001</v>
      </c>
      <c r="AS7254">
        <v>10302.332</v>
      </c>
      <c r="AT7254">
        <v>10375.941999999999</v>
      </c>
      <c r="AU7254">
        <v>10466.599</v>
      </c>
      <c r="AV7254">
        <v>10672.472</v>
      </c>
      <c r="AW7254">
        <v>10931.706</v>
      </c>
      <c r="AX7254">
        <v>11224.258</v>
      </c>
      <c r="AY7254">
        <v>11551.861999999999</v>
      </c>
      <c r="AZ7254">
        <v>11889.906999999999</v>
      </c>
      <c r="BA7254">
        <v>12208.455</v>
      </c>
      <c r="BB7254">
        <v>2016</v>
      </c>
    </row>
    <row r="7255" spans="1:54" hidden="1" x14ac:dyDescent="0.25">
      <c r="A7255">
        <v>364</v>
      </c>
      <c r="B7255" t="s">
        <v>601</v>
      </c>
      <c r="C7255" t="s">
        <v>318</v>
      </c>
      <c r="D7255" t="s">
        <v>600</v>
      </c>
      <c r="E7255" t="s">
        <v>313</v>
      </c>
      <c r="F7255" t="s">
        <v>317</v>
      </c>
      <c r="G7255" t="s">
        <v>209</v>
      </c>
      <c r="H7255" t="s">
        <v>310</v>
      </c>
      <c r="I7255" t="s">
        <v>309</v>
      </c>
      <c r="J7255">
        <v>2277.5390000000002</v>
      </c>
      <c r="K7255">
        <v>2801.3090000000002</v>
      </c>
      <c r="L7255">
        <v>3096.8389999999999</v>
      </c>
      <c r="M7255">
        <v>3301.7139999999999</v>
      </c>
      <c r="N7255">
        <v>3617.6379999999999</v>
      </c>
      <c r="O7255">
        <v>3871.116</v>
      </c>
      <c r="P7255">
        <v>4241.3289999999997</v>
      </c>
      <c r="Q7255">
        <v>4593.1019999999999</v>
      </c>
      <c r="R7255">
        <v>5209.2359999999999</v>
      </c>
      <c r="S7255">
        <v>5528.8069999999998</v>
      </c>
      <c r="T7255">
        <v>6140.9340000000002</v>
      </c>
      <c r="U7255">
        <v>6460.53</v>
      </c>
      <c r="V7255">
        <v>7048.42</v>
      </c>
      <c r="W7255">
        <v>7261.9340000000002</v>
      </c>
      <c r="X7255">
        <v>7343.0389999999998</v>
      </c>
      <c r="Y7255">
        <v>8018.973</v>
      </c>
      <c r="Z7255">
        <v>8413.7659999999996</v>
      </c>
      <c r="AA7255">
        <v>8829.0290000000005</v>
      </c>
      <c r="AB7255">
        <v>9487.4869999999992</v>
      </c>
      <c r="AC7255">
        <v>9923.991</v>
      </c>
      <c r="AD7255">
        <v>10067.088</v>
      </c>
      <c r="AE7255">
        <v>10927.749</v>
      </c>
      <c r="AF7255">
        <v>11684.396000000001</v>
      </c>
      <c r="AG7255">
        <v>12134.066000000001</v>
      </c>
      <c r="AH7255">
        <v>13087.368</v>
      </c>
      <c r="AI7255">
        <v>13747.299000000001</v>
      </c>
      <c r="AJ7255">
        <v>15182.973</v>
      </c>
      <c r="AK7255">
        <v>16128.574000000001</v>
      </c>
      <c r="AL7255">
        <v>17190.084999999999</v>
      </c>
      <c r="AM7255">
        <v>16666.527999999998</v>
      </c>
      <c r="AN7255">
        <v>16805.381000000001</v>
      </c>
      <c r="AO7255">
        <v>16662.990000000002</v>
      </c>
      <c r="AP7255">
        <v>17060.066999999999</v>
      </c>
      <c r="AQ7255">
        <v>17738.420999999998</v>
      </c>
      <c r="AR7255">
        <v>17868.448</v>
      </c>
      <c r="AS7255">
        <v>18537.243999999999</v>
      </c>
      <c r="AT7255">
        <v>18877.805</v>
      </c>
      <c r="AU7255">
        <v>19630.999</v>
      </c>
      <c r="AV7255">
        <v>20438.235000000001</v>
      </c>
      <c r="AW7255">
        <v>21303.487000000001</v>
      </c>
      <c r="AX7255">
        <v>22201.861000000001</v>
      </c>
      <c r="AY7255">
        <v>23192.780999999999</v>
      </c>
      <c r="AZ7255">
        <v>24185.167000000001</v>
      </c>
      <c r="BA7255">
        <v>25219.473000000002</v>
      </c>
      <c r="BB7255">
        <v>2016</v>
      </c>
    </row>
    <row r="7256" spans="1:54" hidden="1" x14ac:dyDescent="0.25">
      <c r="A7256">
        <v>364</v>
      </c>
      <c r="B7256" t="s">
        <v>601</v>
      </c>
      <c r="C7256" t="s">
        <v>316</v>
      </c>
      <c r="D7256" t="s">
        <v>600</v>
      </c>
      <c r="E7256" t="s">
        <v>313</v>
      </c>
      <c r="F7256" t="s">
        <v>315</v>
      </c>
      <c r="G7256" t="s">
        <v>206</v>
      </c>
      <c r="H7256" t="s">
        <v>310</v>
      </c>
      <c r="I7256" t="s">
        <v>309</v>
      </c>
      <c r="J7256">
        <v>843.53300000000002</v>
      </c>
      <c r="K7256">
        <v>1037.5219999999999</v>
      </c>
      <c r="L7256">
        <v>1146.9770000000001</v>
      </c>
      <c r="M7256">
        <v>1222.857</v>
      </c>
      <c r="N7256">
        <v>1339.866</v>
      </c>
      <c r="O7256">
        <v>1433.7470000000001</v>
      </c>
      <c r="P7256">
        <v>1570.8630000000001</v>
      </c>
      <c r="Q7256">
        <v>1701.1489999999999</v>
      </c>
      <c r="R7256">
        <v>1929.347</v>
      </c>
      <c r="S7256">
        <v>2047.7059999999999</v>
      </c>
      <c r="T7256">
        <v>2274.42</v>
      </c>
      <c r="U7256">
        <v>2392.7890000000002</v>
      </c>
      <c r="V7256">
        <v>2610.5259999999998</v>
      </c>
      <c r="W7256">
        <v>2689.605</v>
      </c>
      <c r="X7256">
        <v>2719.6439999999998</v>
      </c>
      <c r="Y7256">
        <v>2969.99</v>
      </c>
      <c r="Z7256">
        <v>3116.21</v>
      </c>
      <c r="AA7256">
        <v>3270.011</v>
      </c>
      <c r="AB7256">
        <v>3513.884</v>
      </c>
      <c r="AC7256">
        <v>3675.5520000000001</v>
      </c>
      <c r="AD7256">
        <v>3728.5509999999999</v>
      </c>
      <c r="AE7256">
        <v>4047.3139999999999</v>
      </c>
      <c r="AF7256">
        <v>4327.5540000000001</v>
      </c>
      <c r="AG7256">
        <v>4494.0990000000002</v>
      </c>
      <c r="AH7256">
        <v>4847.1729999999998</v>
      </c>
      <c r="AI7256">
        <v>5091.5919999999996</v>
      </c>
      <c r="AJ7256">
        <v>5623.3230000000003</v>
      </c>
      <c r="AK7256">
        <v>5973.5460000000003</v>
      </c>
      <c r="AL7256">
        <v>6366.6980000000003</v>
      </c>
      <c r="AM7256">
        <v>6172.7879999999996</v>
      </c>
      <c r="AN7256">
        <v>6224.2150000000001</v>
      </c>
      <c r="AO7256">
        <v>6171.4780000000001</v>
      </c>
      <c r="AP7256">
        <v>6318.5429999999997</v>
      </c>
      <c r="AQ7256">
        <v>6569.7860000000001</v>
      </c>
      <c r="AR7256">
        <v>6617.9440000000004</v>
      </c>
      <c r="AS7256">
        <v>6865.6459999999997</v>
      </c>
      <c r="AT7256">
        <v>6991.78</v>
      </c>
      <c r="AU7256">
        <v>7270.741</v>
      </c>
      <c r="AV7256">
        <v>7569.7169999999996</v>
      </c>
      <c r="AW7256">
        <v>7890.1809999999996</v>
      </c>
      <c r="AX7256">
        <v>8222.9110000000001</v>
      </c>
      <c r="AY7256">
        <v>8589.9189999999999</v>
      </c>
      <c r="AZ7256">
        <v>8957.4689999999991</v>
      </c>
      <c r="BA7256">
        <v>9340.5460000000003</v>
      </c>
      <c r="BB7256">
        <v>2016</v>
      </c>
    </row>
    <row r="7257" spans="1:54" hidden="1" x14ac:dyDescent="0.25">
      <c r="A7257">
        <v>364</v>
      </c>
      <c r="B7257" t="s">
        <v>601</v>
      </c>
      <c r="C7257" t="s">
        <v>314</v>
      </c>
      <c r="D7257" t="s">
        <v>600</v>
      </c>
      <c r="E7257" t="s">
        <v>313</v>
      </c>
      <c r="F7257" t="s">
        <v>312</v>
      </c>
      <c r="G7257" t="s">
        <v>311</v>
      </c>
      <c r="H7257" t="s">
        <v>310</v>
      </c>
      <c r="I7257" t="s">
        <v>309</v>
      </c>
      <c r="J7257">
        <v>1706.2180000000001</v>
      </c>
      <c r="K7257">
        <v>1922.5050000000001</v>
      </c>
      <c r="L7257">
        <v>2077.8130000000001</v>
      </c>
      <c r="M7257">
        <v>2211.6170000000002</v>
      </c>
      <c r="N7257">
        <v>2392.4299999999998</v>
      </c>
      <c r="O7257">
        <v>2554.011</v>
      </c>
      <c r="P7257">
        <v>2724.538</v>
      </c>
      <c r="Q7257">
        <v>2789.913</v>
      </c>
      <c r="R7257">
        <v>3241.8870000000002</v>
      </c>
      <c r="S7257">
        <v>3450.5949999999998</v>
      </c>
      <c r="T7257">
        <v>3721.4119999999998</v>
      </c>
      <c r="U7257">
        <v>3900.5230000000001</v>
      </c>
      <c r="V7257">
        <v>4273.5559999999996</v>
      </c>
      <c r="W7257">
        <v>4533.2839999999997</v>
      </c>
      <c r="X7257">
        <v>4576.893</v>
      </c>
      <c r="Y7257">
        <v>4991.1260000000002</v>
      </c>
      <c r="Z7257">
        <v>5137.2939999999999</v>
      </c>
      <c r="AA7257">
        <v>5421.9709999999995</v>
      </c>
      <c r="AB7257">
        <v>5726.5389999999998</v>
      </c>
      <c r="AC7257">
        <v>5938.0379999999996</v>
      </c>
      <c r="AD7257">
        <v>6184.2529999999997</v>
      </c>
      <c r="AE7257">
        <v>6431.7790000000005</v>
      </c>
      <c r="AF7257">
        <v>6899.5389999999998</v>
      </c>
      <c r="AG7257">
        <v>7520.2510000000002</v>
      </c>
      <c r="AH7257">
        <v>8047.3469999999998</v>
      </c>
      <c r="AI7257">
        <v>8519.6990000000005</v>
      </c>
      <c r="AJ7257">
        <v>9270.73</v>
      </c>
      <c r="AK7257">
        <v>9766.0349999999999</v>
      </c>
      <c r="AL7257">
        <v>9893.3760000000002</v>
      </c>
      <c r="AM7257">
        <v>9759.3870000000006</v>
      </c>
      <c r="AN7257">
        <v>9638.7469999999994</v>
      </c>
      <c r="AO7257">
        <v>9852.1740000000009</v>
      </c>
      <c r="AP7257">
        <v>10153.848</v>
      </c>
      <c r="AQ7257">
        <v>10564.195</v>
      </c>
      <c r="AR7257">
        <v>10770.839</v>
      </c>
      <c r="AS7257">
        <v>10970.58</v>
      </c>
      <c r="AT7257">
        <v>11189.937</v>
      </c>
      <c r="AU7257">
        <v>11490.814</v>
      </c>
      <c r="AV7257">
        <v>11983.044</v>
      </c>
      <c r="AW7257">
        <v>12540.306</v>
      </c>
      <c r="AX7257">
        <v>13128.9</v>
      </c>
      <c r="AY7257">
        <v>13769.606</v>
      </c>
      <c r="AZ7257">
        <v>14415.905000000001</v>
      </c>
      <c r="BA7257">
        <v>15059.662</v>
      </c>
      <c r="BB7257">
        <v>2016</v>
      </c>
    </row>
    <row r="7258" spans="1:54" hidden="1" x14ac:dyDescent="0.25">
      <c r="A7258">
        <v>364</v>
      </c>
      <c r="B7258" t="s">
        <v>601</v>
      </c>
      <c r="C7258" t="s">
        <v>308</v>
      </c>
      <c r="D7258" t="s">
        <v>600</v>
      </c>
      <c r="E7258" t="s">
        <v>307</v>
      </c>
      <c r="F7258" t="s">
        <v>306</v>
      </c>
      <c r="G7258" t="s">
        <v>227</v>
      </c>
    </row>
    <row r="7259" spans="1:54" hidden="1" x14ac:dyDescent="0.25">
      <c r="A7259">
        <v>364</v>
      </c>
      <c r="B7259" t="s">
        <v>601</v>
      </c>
      <c r="C7259" t="s">
        <v>305</v>
      </c>
      <c r="D7259" t="s">
        <v>600</v>
      </c>
      <c r="E7259" t="s">
        <v>304</v>
      </c>
      <c r="F7259" t="s">
        <v>303</v>
      </c>
      <c r="G7259" t="s">
        <v>274</v>
      </c>
      <c r="I7259" t="s">
        <v>298</v>
      </c>
      <c r="J7259">
        <v>1E-3</v>
      </c>
      <c r="K7259">
        <v>1E-3</v>
      </c>
      <c r="L7259">
        <v>1E-3</v>
      </c>
      <c r="M7259">
        <v>1E-3</v>
      </c>
      <c r="N7259">
        <v>1E-3</v>
      </c>
      <c r="O7259">
        <v>1E-3</v>
      </c>
      <c r="P7259">
        <v>1E-3</v>
      </c>
      <c r="Q7259">
        <v>1E-3</v>
      </c>
      <c r="R7259">
        <v>1E-3</v>
      </c>
      <c r="S7259">
        <v>1E-3</v>
      </c>
      <c r="T7259">
        <v>1E-3</v>
      </c>
      <c r="U7259">
        <v>1E-3</v>
      </c>
      <c r="V7259">
        <v>1E-3</v>
      </c>
      <c r="W7259">
        <v>1E-3</v>
      </c>
      <c r="X7259">
        <v>1E-3</v>
      </c>
      <c r="Y7259">
        <v>1E-3</v>
      </c>
      <c r="Z7259">
        <v>1E-3</v>
      </c>
      <c r="AA7259">
        <v>1E-3</v>
      </c>
      <c r="AB7259">
        <v>1E-3</v>
      </c>
      <c r="AC7259">
        <v>1E-3</v>
      </c>
      <c r="AD7259">
        <v>1E-3</v>
      </c>
      <c r="AE7259">
        <v>1E-3</v>
      </c>
      <c r="AF7259">
        <v>1E-3</v>
      </c>
      <c r="AG7259">
        <v>1E-3</v>
      </c>
      <c r="AH7259">
        <v>1E-3</v>
      </c>
      <c r="AI7259">
        <v>1E-3</v>
      </c>
      <c r="AJ7259">
        <v>1E-3</v>
      </c>
      <c r="AK7259">
        <v>1E-3</v>
      </c>
      <c r="AL7259">
        <v>1E-3</v>
      </c>
      <c r="AM7259">
        <v>1E-3</v>
      </c>
      <c r="AN7259">
        <v>1E-3</v>
      </c>
      <c r="AO7259">
        <v>1E-3</v>
      </c>
      <c r="AP7259">
        <v>1E-3</v>
      </c>
      <c r="AQ7259">
        <v>1E-3</v>
      </c>
      <c r="AR7259">
        <v>1E-3</v>
      </c>
      <c r="AS7259">
        <v>1E-3</v>
      </c>
      <c r="AT7259">
        <v>1E-3</v>
      </c>
      <c r="AU7259">
        <v>1E-3</v>
      </c>
      <c r="AV7259">
        <v>1E-3</v>
      </c>
      <c r="AW7259">
        <v>1E-3</v>
      </c>
      <c r="AX7259">
        <v>1E-3</v>
      </c>
      <c r="AY7259">
        <v>1E-3</v>
      </c>
      <c r="AZ7259">
        <v>1E-3</v>
      </c>
      <c r="BA7259">
        <v>1E-3</v>
      </c>
      <c r="BB7259">
        <v>2016</v>
      </c>
    </row>
    <row r="7260" spans="1:54" hidden="1" x14ac:dyDescent="0.25">
      <c r="A7260">
        <v>364</v>
      </c>
      <c r="B7260" t="s">
        <v>601</v>
      </c>
      <c r="C7260" t="s">
        <v>302</v>
      </c>
      <c r="D7260" t="s">
        <v>600</v>
      </c>
      <c r="E7260" t="s">
        <v>301</v>
      </c>
      <c r="F7260" t="s">
        <v>300</v>
      </c>
      <c r="G7260" t="s">
        <v>299</v>
      </c>
      <c r="I7260" t="s">
        <v>298</v>
      </c>
      <c r="J7260">
        <v>1.335</v>
      </c>
      <c r="K7260">
        <v>1.4570000000000001</v>
      </c>
      <c r="L7260">
        <v>1.49</v>
      </c>
      <c r="M7260">
        <v>1.4930000000000001</v>
      </c>
      <c r="N7260">
        <v>1.512</v>
      </c>
      <c r="O7260">
        <v>1.516</v>
      </c>
      <c r="P7260">
        <v>1.5569999999999999</v>
      </c>
      <c r="Q7260">
        <v>1.6459999999999999</v>
      </c>
      <c r="R7260">
        <v>1.607</v>
      </c>
      <c r="S7260">
        <v>1.6020000000000001</v>
      </c>
      <c r="T7260">
        <v>1.65</v>
      </c>
      <c r="U7260">
        <v>1.6559999999999999</v>
      </c>
      <c r="V7260">
        <v>1.649</v>
      </c>
      <c r="W7260">
        <v>1.6020000000000001</v>
      </c>
      <c r="X7260">
        <v>1.6040000000000001</v>
      </c>
      <c r="Y7260">
        <v>1.607</v>
      </c>
      <c r="Z7260">
        <v>1.6379999999999999</v>
      </c>
      <c r="AA7260">
        <v>1.6279999999999999</v>
      </c>
      <c r="AB7260">
        <v>1.657</v>
      </c>
      <c r="AC7260">
        <v>1.671</v>
      </c>
      <c r="AD7260">
        <v>1.6279999999999999</v>
      </c>
      <c r="AE7260">
        <v>1.6990000000000001</v>
      </c>
      <c r="AF7260">
        <v>1.694</v>
      </c>
      <c r="AG7260">
        <v>1.6140000000000001</v>
      </c>
      <c r="AH7260">
        <v>1.6259999999999999</v>
      </c>
      <c r="AI7260">
        <v>1.6140000000000001</v>
      </c>
      <c r="AJ7260">
        <v>1.6379999999999999</v>
      </c>
      <c r="AK7260">
        <v>1.651</v>
      </c>
      <c r="AL7260">
        <v>1.738</v>
      </c>
      <c r="AM7260">
        <v>1.708</v>
      </c>
      <c r="AN7260">
        <v>1.744</v>
      </c>
      <c r="AO7260">
        <v>1.6910000000000001</v>
      </c>
      <c r="AP7260">
        <v>1.68</v>
      </c>
      <c r="AQ7260">
        <v>1.679</v>
      </c>
      <c r="AR7260">
        <v>1.659</v>
      </c>
      <c r="AS7260">
        <v>1.69</v>
      </c>
      <c r="AT7260">
        <v>1.6870000000000001</v>
      </c>
      <c r="AU7260">
        <v>1.708</v>
      </c>
      <c r="AV7260">
        <v>1.706</v>
      </c>
      <c r="AW7260">
        <v>1.6990000000000001</v>
      </c>
      <c r="AX7260">
        <v>1.6910000000000001</v>
      </c>
      <c r="AY7260">
        <v>1.6839999999999999</v>
      </c>
      <c r="AZ7260">
        <v>1.6779999999999999</v>
      </c>
      <c r="BA7260">
        <v>1.675</v>
      </c>
      <c r="BB7260">
        <v>2016</v>
      </c>
    </row>
    <row r="7261" spans="1:54" hidden="1" x14ac:dyDescent="0.25">
      <c r="A7261">
        <v>364</v>
      </c>
      <c r="B7261" t="s">
        <v>601</v>
      </c>
      <c r="C7261" t="s">
        <v>297</v>
      </c>
      <c r="D7261" t="s">
        <v>600</v>
      </c>
      <c r="E7261" t="s">
        <v>296</v>
      </c>
      <c r="F7261" t="s">
        <v>295</v>
      </c>
      <c r="G7261" t="s">
        <v>198</v>
      </c>
      <c r="I7261" t="s">
        <v>607</v>
      </c>
      <c r="J7261" t="s">
        <v>196</v>
      </c>
      <c r="K7261" t="s">
        <v>196</v>
      </c>
      <c r="L7261" t="s">
        <v>196</v>
      </c>
      <c r="M7261" t="s">
        <v>196</v>
      </c>
      <c r="N7261" t="s">
        <v>196</v>
      </c>
      <c r="O7261" t="s">
        <v>196</v>
      </c>
      <c r="P7261" t="s">
        <v>196</v>
      </c>
      <c r="Q7261" t="s">
        <v>196</v>
      </c>
      <c r="R7261" t="s">
        <v>196</v>
      </c>
      <c r="S7261" t="s">
        <v>196</v>
      </c>
      <c r="T7261" t="s">
        <v>196</v>
      </c>
      <c r="U7261" t="s">
        <v>196</v>
      </c>
      <c r="V7261" t="s">
        <v>196</v>
      </c>
      <c r="W7261" t="s">
        <v>196</v>
      </c>
      <c r="X7261" t="s">
        <v>196</v>
      </c>
      <c r="Y7261" t="s">
        <v>196</v>
      </c>
      <c r="Z7261" t="s">
        <v>196</v>
      </c>
      <c r="AA7261" t="s">
        <v>196</v>
      </c>
      <c r="AB7261" t="s">
        <v>196</v>
      </c>
      <c r="AC7261" t="s">
        <v>196</v>
      </c>
      <c r="AD7261" t="s">
        <v>196</v>
      </c>
      <c r="AE7261" t="s">
        <v>196</v>
      </c>
      <c r="AF7261" t="s">
        <v>196</v>
      </c>
      <c r="AG7261" t="s">
        <v>196</v>
      </c>
      <c r="AH7261" t="s">
        <v>196</v>
      </c>
      <c r="AI7261" t="s">
        <v>196</v>
      </c>
      <c r="AJ7261" t="s">
        <v>196</v>
      </c>
      <c r="AK7261" t="s">
        <v>196</v>
      </c>
      <c r="AL7261" t="s">
        <v>196</v>
      </c>
      <c r="AM7261" t="s">
        <v>196</v>
      </c>
      <c r="AN7261" t="s">
        <v>196</v>
      </c>
      <c r="AO7261" t="s">
        <v>196</v>
      </c>
      <c r="AP7261" t="s">
        <v>196</v>
      </c>
      <c r="AQ7261" t="s">
        <v>196</v>
      </c>
      <c r="AR7261">
        <v>25.015999999999998</v>
      </c>
      <c r="AS7261">
        <v>11.853999999999999</v>
      </c>
      <c r="AT7261">
        <v>10.683</v>
      </c>
      <c r="AU7261">
        <v>10.058999999999999</v>
      </c>
      <c r="AV7261">
        <v>8.5749999999999993</v>
      </c>
      <c r="AW7261">
        <v>7.476</v>
      </c>
      <c r="AX7261">
        <v>6.5810000000000004</v>
      </c>
      <c r="AY7261">
        <v>5.8019999999999996</v>
      </c>
      <c r="AZ7261">
        <v>5.048</v>
      </c>
      <c r="BA7261">
        <v>4.8490000000000002</v>
      </c>
      <c r="BB7261">
        <v>2016</v>
      </c>
    </row>
    <row r="7262" spans="1:54" hidden="1" x14ac:dyDescent="0.25">
      <c r="A7262">
        <v>364</v>
      </c>
      <c r="B7262" t="s">
        <v>601</v>
      </c>
      <c r="C7262" t="s">
        <v>294</v>
      </c>
      <c r="D7262" t="s">
        <v>600</v>
      </c>
      <c r="E7262" t="s">
        <v>293</v>
      </c>
      <c r="F7262" t="s">
        <v>292</v>
      </c>
      <c r="G7262" t="s">
        <v>198</v>
      </c>
      <c r="I7262" t="s">
        <v>607</v>
      </c>
      <c r="J7262" t="s">
        <v>196</v>
      </c>
      <c r="K7262" t="s">
        <v>196</v>
      </c>
      <c r="L7262" t="s">
        <v>196</v>
      </c>
      <c r="M7262" t="s">
        <v>196</v>
      </c>
      <c r="N7262" t="s">
        <v>196</v>
      </c>
      <c r="O7262" t="s">
        <v>196</v>
      </c>
      <c r="P7262" t="s">
        <v>196</v>
      </c>
      <c r="Q7262" t="s">
        <v>196</v>
      </c>
      <c r="R7262" t="s">
        <v>196</v>
      </c>
      <c r="S7262" t="s">
        <v>196</v>
      </c>
      <c r="T7262" t="s">
        <v>196</v>
      </c>
      <c r="U7262" t="s">
        <v>196</v>
      </c>
      <c r="V7262" t="s">
        <v>196</v>
      </c>
      <c r="W7262" t="s">
        <v>196</v>
      </c>
      <c r="X7262" t="s">
        <v>196</v>
      </c>
      <c r="Y7262" t="s">
        <v>196</v>
      </c>
      <c r="Z7262" t="s">
        <v>196</v>
      </c>
      <c r="AA7262" t="s">
        <v>196</v>
      </c>
      <c r="AB7262" t="s">
        <v>196</v>
      </c>
      <c r="AC7262" t="s">
        <v>196</v>
      </c>
      <c r="AD7262" t="s">
        <v>196</v>
      </c>
      <c r="AE7262" t="s">
        <v>196</v>
      </c>
      <c r="AF7262" t="s">
        <v>196</v>
      </c>
      <c r="AG7262" t="s">
        <v>196</v>
      </c>
      <c r="AH7262" t="s">
        <v>196</v>
      </c>
      <c r="AI7262" t="s">
        <v>196</v>
      </c>
      <c r="AJ7262" t="s">
        <v>196</v>
      </c>
      <c r="AK7262" t="s">
        <v>196</v>
      </c>
      <c r="AL7262" t="s">
        <v>196</v>
      </c>
      <c r="AM7262" t="s">
        <v>196</v>
      </c>
      <c r="AN7262" t="s">
        <v>196</v>
      </c>
      <c r="AO7262" t="s">
        <v>196</v>
      </c>
      <c r="AP7262" t="s">
        <v>196</v>
      </c>
      <c r="AQ7262" t="s">
        <v>196</v>
      </c>
      <c r="AR7262">
        <v>-0.68200000000000005</v>
      </c>
      <c r="AS7262">
        <v>-3.0760000000000001</v>
      </c>
      <c r="AT7262">
        <v>-5.1340000000000003</v>
      </c>
      <c r="AU7262">
        <v>-4.2939999999999996</v>
      </c>
      <c r="AV7262">
        <v>-4.97</v>
      </c>
      <c r="AW7262">
        <v>-5.66</v>
      </c>
      <c r="AX7262">
        <v>-5.7510000000000003</v>
      </c>
      <c r="AY7262">
        <v>-5.702</v>
      </c>
      <c r="AZ7262">
        <v>-5.6849999999999996</v>
      </c>
      <c r="BA7262">
        <v>-5.6840000000000002</v>
      </c>
      <c r="BB7262">
        <v>2016</v>
      </c>
    </row>
    <row r="7263" spans="1:54" hidden="1" x14ac:dyDescent="0.25">
      <c r="A7263">
        <v>364</v>
      </c>
      <c r="B7263" t="s">
        <v>601</v>
      </c>
      <c r="C7263" t="s">
        <v>290</v>
      </c>
      <c r="D7263" t="s">
        <v>600</v>
      </c>
      <c r="E7263" t="s">
        <v>287</v>
      </c>
      <c r="F7263" t="s">
        <v>289</v>
      </c>
      <c r="G7263" t="s">
        <v>282</v>
      </c>
      <c r="I7263" t="s">
        <v>606</v>
      </c>
      <c r="J7263">
        <v>42.43</v>
      </c>
      <c r="K7263">
        <v>47.834000000000003</v>
      </c>
      <c r="L7263">
        <v>51.292000000000002</v>
      </c>
      <c r="M7263">
        <v>54.091000000000001</v>
      </c>
      <c r="N7263">
        <v>55.552999999999997</v>
      </c>
      <c r="O7263">
        <v>56.707999999999998</v>
      </c>
      <c r="P7263">
        <v>57.362000000000002</v>
      </c>
      <c r="Q7263">
        <v>59.011000000000003</v>
      </c>
      <c r="R7263">
        <v>59.271999999999998</v>
      </c>
      <c r="S7263">
        <v>60.837000000000003</v>
      </c>
      <c r="T7263">
        <v>65.247</v>
      </c>
      <c r="U7263">
        <v>65.013000000000005</v>
      </c>
      <c r="V7263">
        <v>65.358000000000004</v>
      </c>
      <c r="W7263">
        <v>68.162999999999997</v>
      </c>
      <c r="X7263">
        <v>68.358999999999995</v>
      </c>
      <c r="Y7263">
        <v>69.548000000000002</v>
      </c>
      <c r="Z7263">
        <v>72.613</v>
      </c>
      <c r="AA7263">
        <v>72.935000000000002</v>
      </c>
      <c r="AB7263">
        <v>74.498000000000005</v>
      </c>
      <c r="AC7263">
        <v>75.266000000000005</v>
      </c>
      <c r="AD7263">
        <v>75.415000000000006</v>
      </c>
      <c r="AE7263">
        <v>76.438999999999993</v>
      </c>
      <c r="AF7263">
        <v>77.010999999999996</v>
      </c>
      <c r="AG7263">
        <v>77.106999999999999</v>
      </c>
      <c r="AH7263">
        <v>79.308000000000007</v>
      </c>
      <c r="AI7263">
        <v>82.04</v>
      </c>
      <c r="AJ7263">
        <v>84.513000000000005</v>
      </c>
      <c r="AK7263">
        <v>90.424000000000007</v>
      </c>
      <c r="AL7263">
        <v>99.576999999999998</v>
      </c>
      <c r="AM7263">
        <v>99.948999999999998</v>
      </c>
      <c r="AN7263">
        <v>100.7</v>
      </c>
      <c r="AO7263">
        <v>103.908</v>
      </c>
      <c r="AP7263">
        <v>106.608</v>
      </c>
      <c r="AQ7263">
        <v>107.467</v>
      </c>
      <c r="AR7263">
        <v>107.675</v>
      </c>
      <c r="AS7263">
        <v>105.81699999999999</v>
      </c>
      <c r="AT7263">
        <v>105.65</v>
      </c>
      <c r="AU7263">
        <v>107.779</v>
      </c>
      <c r="AV7263">
        <v>109.377</v>
      </c>
      <c r="AW7263">
        <v>111.015</v>
      </c>
      <c r="AX7263">
        <v>112.679</v>
      </c>
      <c r="AY7263">
        <v>114.367</v>
      </c>
      <c r="AZ7263">
        <v>116.081</v>
      </c>
      <c r="BA7263">
        <v>117.82</v>
      </c>
      <c r="BB7263">
        <v>2016</v>
      </c>
    </row>
    <row r="7264" spans="1:54" hidden="1" x14ac:dyDescent="0.25">
      <c r="A7264">
        <v>364</v>
      </c>
      <c r="B7264" t="s">
        <v>601</v>
      </c>
      <c r="C7264" t="s">
        <v>288</v>
      </c>
      <c r="D7264" t="s">
        <v>600</v>
      </c>
      <c r="E7264" t="s">
        <v>287</v>
      </c>
      <c r="F7264" t="s">
        <v>286</v>
      </c>
      <c r="G7264" t="s">
        <v>261</v>
      </c>
      <c r="I7264" t="s">
        <v>285</v>
      </c>
      <c r="J7264">
        <v>17.207000000000001</v>
      </c>
      <c r="K7264">
        <v>12.736000000000001</v>
      </c>
      <c r="L7264">
        <v>7.2279999999999998</v>
      </c>
      <c r="M7264">
        <v>5.4580000000000002</v>
      </c>
      <c r="N7264">
        <v>2.702</v>
      </c>
      <c r="O7264">
        <v>2.0790000000000002</v>
      </c>
      <c r="P7264">
        <v>1.1539999999999999</v>
      </c>
      <c r="Q7264">
        <v>2.8740000000000001</v>
      </c>
      <c r="R7264">
        <v>0.443</v>
      </c>
      <c r="S7264">
        <v>2.64</v>
      </c>
      <c r="T7264">
        <v>7.2489999999999997</v>
      </c>
      <c r="U7264">
        <v>-0.35799999999999998</v>
      </c>
      <c r="V7264">
        <v>0.53100000000000003</v>
      </c>
      <c r="W7264">
        <v>4.2910000000000004</v>
      </c>
      <c r="X7264">
        <v>0.28799999999999998</v>
      </c>
      <c r="Y7264">
        <v>1.738</v>
      </c>
      <c r="Z7264">
        <v>4.4080000000000004</v>
      </c>
      <c r="AA7264">
        <v>0.44400000000000001</v>
      </c>
      <c r="AB7264">
        <v>2.1419999999999999</v>
      </c>
      <c r="AC7264">
        <v>1.0309999999999999</v>
      </c>
      <c r="AD7264">
        <v>0.19800000000000001</v>
      </c>
      <c r="AE7264">
        <v>1.3580000000000001</v>
      </c>
      <c r="AF7264">
        <v>0.749</v>
      </c>
      <c r="AG7264">
        <v>0.125</v>
      </c>
      <c r="AH7264">
        <v>2.8540000000000001</v>
      </c>
      <c r="AI7264">
        <v>3.444</v>
      </c>
      <c r="AJ7264">
        <v>3.0150000000000001</v>
      </c>
      <c r="AK7264">
        <v>6.9939999999999998</v>
      </c>
      <c r="AL7264">
        <v>10.122</v>
      </c>
      <c r="AM7264">
        <v>0.373</v>
      </c>
      <c r="AN7264">
        <v>0.752</v>
      </c>
      <c r="AO7264">
        <v>3.1859999999999999</v>
      </c>
      <c r="AP7264">
        <v>2.5979999999999999</v>
      </c>
      <c r="AQ7264">
        <v>0.80500000000000005</v>
      </c>
      <c r="AR7264">
        <v>0.19400000000000001</v>
      </c>
      <c r="AS7264">
        <v>-1.726</v>
      </c>
      <c r="AT7264">
        <v>-0.158</v>
      </c>
      <c r="AU7264">
        <v>2.0150000000000001</v>
      </c>
      <c r="AV7264">
        <v>1.4830000000000001</v>
      </c>
      <c r="AW7264">
        <v>1.498</v>
      </c>
      <c r="AX7264">
        <v>1.498</v>
      </c>
      <c r="AY7264">
        <v>1.498</v>
      </c>
      <c r="AZ7264">
        <v>1.498</v>
      </c>
      <c r="BA7264">
        <v>1.498</v>
      </c>
      <c r="BB7264">
        <v>2016</v>
      </c>
    </row>
    <row r="7265" spans="1:54" hidden="1" x14ac:dyDescent="0.25">
      <c r="A7265">
        <v>364</v>
      </c>
      <c r="B7265" t="s">
        <v>601</v>
      </c>
      <c r="C7265" t="s">
        <v>284</v>
      </c>
      <c r="D7265" t="s">
        <v>600</v>
      </c>
      <c r="E7265" t="s">
        <v>279</v>
      </c>
      <c r="F7265" t="s">
        <v>283</v>
      </c>
      <c r="G7265" t="s">
        <v>282</v>
      </c>
      <c r="I7265" t="s">
        <v>606</v>
      </c>
      <c r="J7265">
        <v>41.344999999999999</v>
      </c>
      <c r="K7265">
        <v>44.831000000000003</v>
      </c>
      <c r="L7265">
        <v>46.999000000000002</v>
      </c>
      <c r="M7265">
        <v>49.406999999999996</v>
      </c>
      <c r="N7265">
        <v>50.45</v>
      </c>
      <c r="O7265">
        <v>51.091999999999999</v>
      </c>
      <c r="P7265">
        <v>51.372999999999998</v>
      </c>
      <c r="Q7265">
        <v>53.139000000000003</v>
      </c>
      <c r="R7265">
        <v>54.261000000000003</v>
      </c>
      <c r="S7265">
        <v>56.149000000000001</v>
      </c>
      <c r="T7265">
        <v>61.286999999999999</v>
      </c>
      <c r="U7265">
        <v>62.692</v>
      </c>
      <c r="V7265">
        <v>64.617999999999995</v>
      </c>
      <c r="W7265">
        <v>67.528000000000006</v>
      </c>
      <c r="X7265">
        <v>67.820999999999998</v>
      </c>
      <c r="Y7265">
        <v>69.956000000000003</v>
      </c>
      <c r="Z7265">
        <v>72.501000000000005</v>
      </c>
      <c r="AA7265">
        <v>73.078999999999994</v>
      </c>
      <c r="AB7265">
        <v>75.495000000000005</v>
      </c>
      <c r="AC7265">
        <v>74.13</v>
      </c>
      <c r="AD7265">
        <v>75.174000000000007</v>
      </c>
      <c r="AE7265">
        <v>76.802999999999997</v>
      </c>
      <c r="AF7265">
        <v>76.459999999999994</v>
      </c>
      <c r="AG7265">
        <v>78.594999999999999</v>
      </c>
      <c r="AH7265">
        <v>79.587999999999994</v>
      </c>
      <c r="AI7265">
        <v>82.69</v>
      </c>
      <c r="AJ7265">
        <v>86.665000000000006</v>
      </c>
      <c r="AK7265">
        <v>93.891000000000005</v>
      </c>
      <c r="AL7265">
        <v>102.702</v>
      </c>
      <c r="AM7265">
        <v>100.437</v>
      </c>
      <c r="AN7265">
        <v>101.3</v>
      </c>
      <c r="AO7265">
        <v>106.1</v>
      </c>
      <c r="AP7265">
        <v>107.2</v>
      </c>
      <c r="AQ7265">
        <v>107.2</v>
      </c>
      <c r="AR7265">
        <v>107.3</v>
      </c>
      <c r="AS7265">
        <v>105.1</v>
      </c>
      <c r="AT7265">
        <v>106.1</v>
      </c>
      <c r="AU7265">
        <v>108.45399999999999</v>
      </c>
      <c r="AV7265">
        <v>110.07899999999999</v>
      </c>
      <c r="AW7265">
        <v>111.72799999999999</v>
      </c>
      <c r="AX7265">
        <v>113.40300000000001</v>
      </c>
      <c r="AY7265">
        <v>115.102</v>
      </c>
      <c r="AZ7265">
        <v>116.82599999999999</v>
      </c>
      <c r="BA7265">
        <v>118.577</v>
      </c>
      <c r="BB7265">
        <v>2016</v>
      </c>
    </row>
    <row r="7266" spans="1:54" hidden="1" x14ac:dyDescent="0.25">
      <c r="A7266">
        <v>364</v>
      </c>
      <c r="B7266" t="s">
        <v>601</v>
      </c>
      <c r="C7266" t="s">
        <v>280</v>
      </c>
      <c r="D7266" t="s">
        <v>600</v>
      </c>
      <c r="E7266" t="s">
        <v>279</v>
      </c>
      <c r="F7266" t="s">
        <v>278</v>
      </c>
      <c r="G7266" t="s">
        <v>261</v>
      </c>
      <c r="I7266" t="s">
        <v>277</v>
      </c>
      <c r="J7266">
        <v>18.888999999999999</v>
      </c>
      <c r="K7266">
        <v>8.4309999999999992</v>
      </c>
      <c r="L7266">
        <v>4.8339999999999996</v>
      </c>
      <c r="M7266">
        <v>5.1239999999999997</v>
      </c>
      <c r="N7266">
        <v>2.1120000000000001</v>
      </c>
      <c r="O7266">
        <v>1.2729999999999999</v>
      </c>
      <c r="P7266">
        <v>0.55000000000000004</v>
      </c>
      <c r="Q7266">
        <v>3.4380000000000002</v>
      </c>
      <c r="R7266">
        <v>2.1110000000000002</v>
      </c>
      <c r="S7266">
        <v>3.48</v>
      </c>
      <c r="T7266">
        <v>9.1489999999999991</v>
      </c>
      <c r="U7266">
        <v>2.2919999999999998</v>
      </c>
      <c r="V7266">
        <v>3.073</v>
      </c>
      <c r="W7266">
        <v>4.5030000000000001</v>
      </c>
      <c r="X7266">
        <v>0.434</v>
      </c>
      <c r="Y7266">
        <v>3.1480000000000001</v>
      </c>
      <c r="Z7266">
        <v>3.637</v>
      </c>
      <c r="AA7266">
        <v>0.79700000000000004</v>
      </c>
      <c r="AB7266">
        <v>3.306</v>
      </c>
      <c r="AC7266">
        <v>-1.8080000000000001</v>
      </c>
      <c r="AD7266">
        <v>1.4079999999999999</v>
      </c>
      <c r="AE7266">
        <v>2.1680000000000001</v>
      </c>
      <c r="AF7266">
        <v>-0.44600000000000001</v>
      </c>
      <c r="AG7266">
        <v>2.7909999999999999</v>
      </c>
      <c r="AH7266">
        <v>1.264</v>
      </c>
      <c r="AI7266">
        <v>3.8969999999999998</v>
      </c>
      <c r="AJ7266">
        <v>4.8079999999999998</v>
      </c>
      <c r="AK7266">
        <v>8.3379999999999992</v>
      </c>
      <c r="AL7266">
        <v>9.3840000000000003</v>
      </c>
      <c r="AM7266">
        <v>-2.206</v>
      </c>
      <c r="AN7266">
        <v>0.86</v>
      </c>
      <c r="AO7266">
        <v>4.7380000000000004</v>
      </c>
      <c r="AP7266">
        <v>1.0369999999999999</v>
      </c>
      <c r="AQ7266">
        <v>0</v>
      </c>
      <c r="AR7266">
        <v>9.2999999999999999E-2</v>
      </c>
      <c r="AS7266">
        <v>-2.0499999999999998</v>
      </c>
      <c r="AT7266">
        <v>0.95099999999999996</v>
      </c>
      <c r="AU7266">
        <v>2.2189999999999999</v>
      </c>
      <c r="AV7266">
        <v>1.498</v>
      </c>
      <c r="AW7266">
        <v>1.498</v>
      </c>
      <c r="AX7266">
        <v>1.498</v>
      </c>
      <c r="AY7266">
        <v>1.498</v>
      </c>
      <c r="AZ7266">
        <v>1.498</v>
      </c>
      <c r="BA7266">
        <v>1.498</v>
      </c>
      <c r="BB7266">
        <v>2016</v>
      </c>
    </row>
    <row r="7267" spans="1:54" hidden="1" x14ac:dyDescent="0.25">
      <c r="A7267">
        <v>364</v>
      </c>
      <c r="B7267" t="s">
        <v>601</v>
      </c>
      <c r="C7267" t="s">
        <v>276</v>
      </c>
      <c r="D7267" t="s">
        <v>600</v>
      </c>
      <c r="E7267" t="s">
        <v>275</v>
      </c>
      <c r="G7267" t="s">
        <v>274</v>
      </c>
    </row>
    <row r="7268" spans="1:54" hidden="1" x14ac:dyDescent="0.25">
      <c r="A7268">
        <v>364</v>
      </c>
      <c r="B7268" t="s">
        <v>601</v>
      </c>
      <c r="C7268" t="s">
        <v>273</v>
      </c>
      <c r="D7268" t="s">
        <v>600</v>
      </c>
      <c r="E7268" t="s">
        <v>272</v>
      </c>
      <c r="F7268" t="s">
        <v>271</v>
      </c>
      <c r="G7268" t="s">
        <v>261</v>
      </c>
      <c r="I7268" t="s">
        <v>605</v>
      </c>
      <c r="J7268" t="s">
        <v>196</v>
      </c>
      <c r="K7268" t="s">
        <v>196</v>
      </c>
      <c r="L7268" t="s">
        <v>196</v>
      </c>
      <c r="M7268" t="s">
        <v>196</v>
      </c>
      <c r="N7268" t="s">
        <v>196</v>
      </c>
      <c r="O7268" t="s">
        <v>196</v>
      </c>
      <c r="P7268" t="s">
        <v>196</v>
      </c>
      <c r="Q7268" t="s">
        <v>196</v>
      </c>
      <c r="R7268" t="s">
        <v>196</v>
      </c>
      <c r="S7268" t="s">
        <v>196</v>
      </c>
      <c r="T7268" t="s">
        <v>196</v>
      </c>
      <c r="U7268" t="s">
        <v>196</v>
      </c>
      <c r="V7268" t="s">
        <v>196</v>
      </c>
      <c r="W7268" t="s">
        <v>196</v>
      </c>
      <c r="X7268" t="s">
        <v>196</v>
      </c>
      <c r="Y7268" t="s">
        <v>196</v>
      </c>
      <c r="Z7268" t="s">
        <v>196</v>
      </c>
      <c r="AA7268" t="s">
        <v>196</v>
      </c>
      <c r="AB7268" t="s">
        <v>196</v>
      </c>
      <c r="AC7268" t="s">
        <v>196</v>
      </c>
      <c r="AD7268" t="s">
        <v>196</v>
      </c>
      <c r="AE7268" t="s">
        <v>196</v>
      </c>
      <c r="AF7268" t="s">
        <v>196</v>
      </c>
      <c r="AG7268" t="s">
        <v>196</v>
      </c>
      <c r="AH7268" t="s">
        <v>196</v>
      </c>
      <c r="AI7268" t="s">
        <v>196</v>
      </c>
      <c r="AJ7268" t="s">
        <v>196</v>
      </c>
      <c r="AK7268" t="s">
        <v>196</v>
      </c>
      <c r="AL7268" t="s">
        <v>196</v>
      </c>
      <c r="AM7268" t="s">
        <v>196</v>
      </c>
      <c r="AN7268" t="s">
        <v>196</v>
      </c>
      <c r="AO7268" t="s">
        <v>196</v>
      </c>
      <c r="AP7268" t="s">
        <v>196</v>
      </c>
      <c r="AQ7268" t="s">
        <v>196</v>
      </c>
      <c r="AR7268" t="s">
        <v>196</v>
      </c>
      <c r="AS7268">
        <v>6.718</v>
      </c>
      <c r="AT7268">
        <v>7.5140000000000002</v>
      </c>
      <c r="AU7268">
        <v>-2.3029999999999999</v>
      </c>
      <c r="AV7268">
        <v>-2.42</v>
      </c>
      <c r="AW7268">
        <v>2.0209999999999999</v>
      </c>
      <c r="AX7268">
        <v>2.5870000000000002</v>
      </c>
      <c r="AY7268">
        <v>2.1779999999999999</v>
      </c>
      <c r="AZ7268">
        <v>2.4500000000000002</v>
      </c>
      <c r="BA7268">
        <v>2.6829999999999998</v>
      </c>
      <c r="BB7268">
        <v>2016</v>
      </c>
    </row>
    <row r="7269" spans="1:54" hidden="1" x14ac:dyDescent="0.25">
      <c r="A7269">
        <v>364</v>
      </c>
      <c r="B7269" t="s">
        <v>601</v>
      </c>
      <c r="C7269" t="s">
        <v>270</v>
      </c>
      <c r="D7269" t="s">
        <v>600</v>
      </c>
      <c r="E7269" t="s">
        <v>269</v>
      </c>
      <c r="F7269" t="s">
        <v>268</v>
      </c>
      <c r="G7269" t="s">
        <v>261</v>
      </c>
      <c r="I7269" t="s">
        <v>605</v>
      </c>
      <c r="J7269" t="s">
        <v>196</v>
      </c>
      <c r="K7269" t="s">
        <v>196</v>
      </c>
      <c r="L7269" t="s">
        <v>196</v>
      </c>
      <c r="M7269" t="s">
        <v>196</v>
      </c>
      <c r="N7269" t="s">
        <v>196</v>
      </c>
      <c r="O7269" t="s">
        <v>196</v>
      </c>
      <c r="P7269" t="s">
        <v>196</v>
      </c>
      <c r="Q7269" t="s">
        <v>196</v>
      </c>
      <c r="R7269" t="s">
        <v>196</v>
      </c>
      <c r="S7269" t="s">
        <v>196</v>
      </c>
      <c r="T7269" t="s">
        <v>196</v>
      </c>
      <c r="U7269" t="s">
        <v>196</v>
      </c>
      <c r="V7269" t="s">
        <v>196</v>
      </c>
      <c r="W7269" t="s">
        <v>196</v>
      </c>
      <c r="X7269" t="s">
        <v>196</v>
      </c>
      <c r="Y7269" t="s">
        <v>196</v>
      </c>
      <c r="Z7269" t="s">
        <v>196</v>
      </c>
      <c r="AA7269" t="s">
        <v>196</v>
      </c>
      <c r="AB7269" t="s">
        <v>196</v>
      </c>
      <c r="AC7269" t="s">
        <v>196</v>
      </c>
      <c r="AD7269" t="s">
        <v>196</v>
      </c>
      <c r="AE7269" t="s">
        <v>196</v>
      </c>
      <c r="AF7269" t="s">
        <v>196</v>
      </c>
      <c r="AG7269" t="s">
        <v>196</v>
      </c>
      <c r="AH7269" t="s">
        <v>196</v>
      </c>
      <c r="AI7269" t="s">
        <v>196</v>
      </c>
      <c r="AJ7269" t="s">
        <v>196</v>
      </c>
      <c r="AK7269" t="s">
        <v>196</v>
      </c>
      <c r="AL7269" t="s">
        <v>196</v>
      </c>
      <c r="AM7269" t="s">
        <v>196</v>
      </c>
      <c r="AN7269" t="s">
        <v>196</v>
      </c>
      <c r="AO7269" t="s">
        <v>196</v>
      </c>
      <c r="AP7269" t="s">
        <v>196</v>
      </c>
      <c r="AQ7269" t="s">
        <v>196</v>
      </c>
      <c r="AR7269" t="s">
        <v>196</v>
      </c>
      <c r="AS7269">
        <v>5.4290000000000003</v>
      </c>
      <c r="AT7269">
        <v>6.9829999999999997</v>
      </c>
      <c r="AU7269">
        <v>-2.448</v>
      </c>
      <c r="AV7269">
        <v>-2.6070000000000002</v>
      </c>
      <c r="AW7269">
        <v>1.893</v>
      </c>
      <c r="AX7269">
        <v>2.4609999999999999</v>
      </c>
      <c r="AY7269">
        <v>1.9750000000000001</v>
      </c>
      <c r="AZ7269">
        <v>2.31</v>
      </c>
      <c r="BA7269">
        <v>2.6829999999999998</v>
      </c>
      <c r="BB7269">
        <v>2016</v>
      </c>
    </row>
    <row r="7270" spans="1:54" hidden="1" x14ac:dyDescent="0.25">
      <c r="A7270">
        <v>364</v>
      </c>
      <c r="B7270" t="s">
        <v>601</v>
      </c>
      <c r="C7270" t="s">
        <v>267</v>
      </c>
      <c r="D7270" t="s">
        <v>600</v>
      </c>
      <c r="E7270" t="s">
        <v>266</v>
      </c>
      <c r="F7270" t="s">
        <v>265</v>
      </c>
      <c r="G7270" t="s">
        <v>261</v>
      </c>
      <c r="I7270" t="s">
        <v>605</v>
      </c>
      <c r="J7270" t="s">
        <v>196</v>
      </c>
      <c r="K7270" t="s">
        <v>196</v>
      </c>
      <c r="L7270" t="s">
        <v>196</v>
      </c>
      <c r="M7270" t="s">
        <v>196</v>
      </c>
      <c r="N7270" t="s">
        <v>196</v>
      </c>
      <c r="O7270" t="s">
        <v>196</v>
      </c>
      <c r="P7270" t="s">
        <v>196</v>
      </c>
      <c r="Q7270" t="s">
        <v>196</v>
      </c>
      <c r="R7270" t="s">
        <v>196</v>
      </c>
      <c r="S7270" t="s">
        <v>196</v>
      </c>
      <c r="T7270" t="s">
        <v>196</v>
      </c>
      <c r="U7270" t="s">
        <v>196</v>
      </c>
      <c r="V7270" t="s">
        <v>196</v>
      </c>
      <c r="W7270" t="s">
        <v>196</v>
      </c>
      <c r="X7270" t="s">
        <v>196</v>
      </c>
      <c r="Y7270" t="s">
        <v>196</v>
      </c>
      <c r="Z7270" t="s">
        <v>196</v>
      </c>
      <c r="AA7270" t="s">
        <v>196</v>
      </c>
      <c r="AB7270" t="s">
        <v>196</v>
      </c>
      <c r="AC7270" t="s">
        <v>196</v>
      </c>
      <c r="AD7270" t="s">
        <v>196</v>
      </c>
      <c r="AE7270" t="s">
        <v>196</v>
      </c>
      <c r="AF7270" t="s">
        <v>196</v>
      </c>
      <c r="AG7270" t="s">
        <v>196</v>
      </c>
      <c r="AH7270" t="s">
        <v>196</v>
      </c>
      <c r="AI7270" t="s">
        <v>196</v>
      </c>
      <c r="AJ7270" t="s">
        <v>196</v>
      </c>
      <c r="AK7270" t="s">
        <v>196</v>
      </c>
      <c r="AL7270" t="s">
        <v>196</v>
      </c>
      <c r="AM7270" t="s">
        <v>196</v>
      </c>
      <c r="AN7270" t="s">
        <v>196</v>
      </c>
      <c r="AO7270" t="s">
        <v>196</v>
      </c>
      <c r="AP7270" t="s">
        <v>196</v>
      </c>
      <c r="AQ7270" t="s">
        <v>196</v>
      </c>
      <c r="AR7270" t="s">
        <v>196</v>
      </c>
      <c r="AS7270">
        <v>12.547000000000001</v>
      </c>
      <c r="AT7270">
        <v>1.532</v>
      </c>
      <c r="AU7270">
        <v>1.2529999999999999</v>
      </c>
      <c r="AV7270">
        <v>3.8109999999999999</v>
      </c>
      <c r="AW7270">
        <v>2.6429999999999998</v>
      </c>
      <c r="AX7270">
        <v>2.72</v>
      </c>
      <c r="AY7270">
        <v>2.46</v>
      </c>
      <c r="AZ7270">
        <v>2.2949999999999999</v>
      </c>
      <c r="BA7270">
        <v>0.94699999999999995</v>
      </c>
      <c r="BB7270">
        <v>2016</v>
      </c>
    </row>
    <row r="7271" spans="1:54" hidden="1" x14ac:dyDescent="0.25">
      <c r="A7271">
        <v>364</v>
      </c>
      <c r="B7271" t="s">
        <v>601</v>
      </c>
      <c r="C7271" t="s">
        <v>264</v>
      </c>
      <c r="D7271" t="s">
        <v>600</v>
      </c>
      <c r="E7271" t="s">
        <v>263</v>
      </c>
      <c r="F7271" t="s">
        <v>262</v>
      </c>
      <c r="G7271" t="s">
        <v>261</v>
      </c>
      <c r="I7271" t="s">
        <v>605</v>
      </c>
      <c r="J7271" t="s">
        <v>196</v>
      </c>
      <c r="K7271" t="s">
        <v>196</v>
      </c>
      <c r="L7271" t="s">
        <v>196</v>
      </c>
      <c r="M7271" t="s">
        <v>196</v>
      </c>
      <c r="N7271" t="s">
        <v>196</v>
      </c>
      <c r="O7271" t="s">
        <v>196</v>
      </c>
      <c r="P7271" t="s">
        <v>196</v>
      </c>
      <c r="Q7271" t="s">
        <v>196</v>
      </c>
      <c r="R7271" t="s">
        <v>196</v>
      </c>
      <c r="S7271" t="s">
        <v>196</v>
      </c>
      <c r="T7271" t="s">
        <v>196</v>
      </c>
      <c r="U7271" t="s">
        <v>196</v>
      </c>
      <c r="V7271" t="s">
        <v>196</v>
      </c>
      <c r="W7271" t="s">
        <v>196</v>
      </c>
      <c r="X7271" t="s">
        <v>196</v>
      </c>
      <c r="Y7271" t="s">
        <v>196</v>
      </c>
      <c r="Z7271" t="s">
        <v>196</v>
      </c>
      <c r="AA7271" t="s">
        <v>196</v>
      </c>
      <c r="AB7271" t="s">
        <v>196</v>
      </c>
      <c r="AC7271" t="s">
        <v>196</v>
      </c>
      <c r="AD7271" t="s">
        <v>196</v>
      </c>
      <c r="AE7271" t="s">
        <v>196</v>
      </c>
      <c r="AF7271" t="s">
        <v>196</v>
      </c>
      <c r="AG7271" t="s">
        <v>196</v>
      </c>
      <c r="AH7271" t="s">
        <v>196</v>
      </c>
      <c r="AI7271" t="s">
        <v>196</v>
      </c>
      <c r="AJ7271" t="s">
        <v>196</v>
      </c>
      <c r="AK7271" t="s">
        <v>196</v>
      </c>
      <c r="AL7271" t="s">
        <v>196</v>
      </c>
      <c r="AM7271" t="s">
        <v>196</v>
      </c>
      <c r="AN7271" t="s">
        <v>196</v>
      </c>
      <c r="AO7271" t="s">
        <v>196</v>
      </c>
      <c r="AP7271" t="s">
        <v>196</v>
      </c>
      <c r="AQ7271" t="s">
        <v>196</v>
      </c>
      <c r="AR7271" t="s">
        <v>196</v>
      </c>
      <c r="AS7271">
        <v>-5.8999999999999997E-2</v>
      </c>
      <c r="AT7271">
        <v>1.605</v>
      </c>
      <c r="AU7271">
        <v>-1.921</v>
      </c>
      <c r="AV7271">
        <v>1.371</v>
      </c>
      <c r="AW7271">
        <v>1.887</v>
      </c>
      <c r="AX7271">
        <v>2.4740000000000002</v>
      </c>
      <c r="AY7271">
        <v>1.75</v>
      </c>
      <c r="AZ7271">
        <v>1.7889999999999999</v>
      </c>
      <c r="BA7271">
        <v>2.782</v>
      </c>
      <c r="BB7271">
        <v>2016</v>
      </c>
    </row>
    <row r="7272" spans="1:54" hidden="1" x14ac:dyDescent="0.25">
      <c r="A7272">
        <v>364</v>
      </c>
      <c r="B7272" t="s">
        <v>601</v>
      </c>
      <c r="C7272" t="s">
        <v>259</v>
      </c>
      <c r="D7272" t="s">
        <v>600</v>
      </c>
      <c r="E7272" t="s">
        <v>258</v>
      </c>
      <c r="F7272" t="s">
        <v>257</v>
      </c>
      <c r="G7272" t="s">
        <v>256</v>
      </c>
    </row>
    <row r="7273" spans="1:54" hidden="1" x14ac:dyDescent="0.25">
      <c r="A7273">
        <v>364</v>
      </c>
      <c r="B7273" t="s">
        <v>601</v>
      </c>
      <c r="C7273" t="s">
        <v>255</v>
      </c>
      <c r="D7273" t="s">
        <v>600</v>
      </c>
      <c r="E7273" t="s">
        <v>254</v>
      </c>
      <c r="F7273" t="s">
        <v>253</v>
      </c>
      <c r="G7273" t="s">
        <v>249</v>
      </c>
      <c r="H7273" t="s">
        <v>248</v>
      </c>
    </row>
    <row r="7274" spans="1:54" hidden="1" x14ac:dyDescent="0.25">
      <c r="A7274">
        <v>364</v>
      </c>
      <c r="B7274" t="s">
        <v>601</v>
      </c>
      <c r="C7274" t="s">
        <v>252</v>
      </c>
      <c r="D7274" t="s">
        <v>600</v>
      </c>
      <c r="E7274" t="s">
        <v>251</v>
      </c>
      <c r="F7274" t="s">
        <v>250</v>
      </c>
      <c r="G7274" t="s">
        <v>249</v>
      </c>
      <c r="H7274" t="s">
        <v>248</v>
      </c>
      <c r="I7274" t="s">
        <v>604</v>
      </c>
      <c r="J7274">
        <v>9.8000000000000004E-2</v>
      </c>
      <c r="K7274">
        <v>9.8000000000000004E-2</v>
      </c>
      <c r="L7274">
        <v>9.9000000000000005E-2</v>
      </c>
      <c r="M7274">
        <v>0.1</v>
      </c>
      <c r="N7274">
        <v>0.10100000000000001</v>
      </c>
      <c r="O7274">
        <v>0.10199999999999999</v>
      </c>
      <c r="P7274">
        <v>0.10199999999999999</v>
      </c>
      <c r="Q7274">
        <v>0.10299999999999999</v>
      </c>
      <c r="R7274">
        <v>0.104</v>
      </c>
      <c r="S7274">
        <v>0.105</v>
      </c>
      <c r="T7274">
        <v>0.106</v>
      </c>
      <c r="U7274">
        <v>0.106</v>
      </c>
      <c r="V7274">
        <v>0.106</v>
      </c>
      <c r="W7274">
        <v>0.106</v>
      </c>
      <c r="X7274">
        <v>0.106</v>
      </c>
      <c r="Y7274">
        <v>0.106</v>
      </c>
      <c r="Z7274">
        <v>0.106</v>
      </c>
      <c r="AA7274">
        <v>0.106</v>
      </c>
      <c r="AB7274">
        <v>0.106</v>
      </c>
      <c r="AC7274">
        <v>0.106</v>
      </c>
      <c r="AD7274">
        <v>0.106</v>
      </c>
      <c r="AE7274">
        <v>0.106</v>
      </c>
      <c r="AF7274">
        <v>0.107</v>
      </c>
      <c r="AG7274">
        <v>0.107</v>
      </c>
      <c r="AH7274">
        <v>0.108</v>
      </c>
      <c r="AI7274">
        <v>0.108</v>
      </c>
      <c r="AJ7274">
        <v>0.109</v>
      </c>
      <c r="AK7274">
        <v>0.109</v>
      </c>
      <c r="AL7274">
        <v>0.109</v>
      </c>
      <c r="AM7274">
        <v>0.109</v>
      </c>
      <c r="AN7274">
        <v>0.109</v>
      </c>
      <c r="AO7274">
        <v>0.11</v>
      </c>
      <c r="AP7274">
        <v>0.11</v>
      </c>
      <c r="AQ7274">
        <v>0.11</v>
      </c>
      <c r="AR7274">
        <v>0.11</v>
      </c>
      <c r="AS7274">
        <v>0.11</v>
      </c>
      <c r="AT7274">
        <v>0.11</v>
      </c>
      <c r="AU7274">
        <v>0.11</v>
      </c>
      <c r="AV7274">
        <v>0.11</v>
      </c>
      <c r="AW7274">
        <v>0.11</v>
      </c>
      <c r="AX7274">
        <v>0.111</v>
      </c>
      <c r="AY7274">
        <v>0.111</v>
      </c>
      <c r="AZ7274">
        <v>0.111</v>
      </c>
      <c r="BA7274">
        <v>0.111</v>
      </c>
      <c r="BB7274">
        <v>2016</v>
      </c>
    </row>
    <row r="7275" spans="1:54" hidden="1" x14ac:dyDescent="0.25">
      <c r="A7275">
        <v>364</v>
      </c>
      <c r="B7275" t="s">
        <v>601</v>
      </c>
      <c r="C7275" t="s">
        <v>246</v>
      </c>
      <c r="D7275" t="s">
        <v>600</v>
      </c>
      <c r="E7275" t="s">
        <v>244</v>
      </c>
      <c r="F7275" t="s">
        <v>243</v>
      </c>
      <c r="G7275" t="s">
        <v>209</v>
      </c>
      <c r="H7275" t="s">
        <v>205</v>
      </c>
      <c r="I7275" t="s">
        <v>603</v>
      </c>
      <c r="J7275">
        <v>4.2000000000000003E-2</v>
      </c>
      <c r="K7275">
        <v>5.8000000000000003E-2</v>
      </c>
      <c r="L7275">
        <v>7.0000000000000007E-2</v>
      </c>
      <c r="M7275">
        <v>7.2999999999999995E-2</v>
      </c>
      <c r="N7275">
        <v>9.1999999999999998E-2</v>
      </c>
      <c r="O7275">
        <v>0.10100000000000001</v>
      </c>
      <c r="P7275">
        <v>0.109</v>
      </c>
      <c r="Q7275">
        <v>0.122</v>
      </c>
      <c r="R7275">
        <v>0.14599999999999999</v>
      </c>
      <c r="S7275">
        <v>0.156</v>
      </c>
      <c r="T7275">
        <v>0.17299999999999999</v>
      </c>
      <c r="U7275">
        <v>0.186</v>
      </c>
      <c r="V7275">
        <v>0.17899999999999999</v>
      </c>
      <c r="W7275">
        <v>0.17299999999999999</v>
      </c>
      <c r="X7275">
        <v>0.189</v>
      </c>
      <c r="Y7275">
        <v>0.193</v>
      </c>
      <c r="Z7275">
        <v>0.217</v>
      </c>
      <c r="AA7275">
        <v>0.23599999999999999</v>
      </c>
      <c r="AB7275">
        <v>0.255</v>
      </c>
      <c r="AC7275">
        <v>0.26500000000000001</v>
      </c>
      <c r="AD7275">
        <v>0.26500000000000001</v>
      </c>
      <c r="AE7275">
        <v>0.28399999999999997</v>
      </c>
      <c r="AF7275">
        <v>0.312</v>
      </c>
      <c r="AG7275">
        <v>0.32300000000000001</v>
      </c>
      <c r="AH7275">
        <v>0.32900000000000001</v>
      </c>
      <c r="AI7275">
        <v>0.35099999999999998</v>
      </c>
      <c r="AJ7275">
        <v>0.39900000000000002</v>
      </c>
      <c r="AK7275">
        <v>0.46300000000000002</v>
      </c>
      <c r="AL7275">
        <v>0.53500000000000003</v>
      </c>
      <c r="AM7275">
        <v>0.54300000000000004</v>
      </c>
      <c r="AN7275">
        <v>0.53200000000000003</v>
      </c>
      <c r="AO7275">
        <v>0.499</v>
      </c>
      <c r="AP7275">
        <v>0.48399999999999999</v>
      </c>
      <c r="AQ7275">
        <v>0.48899999999999999</v>
      </c>
      <c r="AR7275">
        <v>0.57499999999999996</v>
      </c>
      <c r="AS7275">
        <v>0.54300000000000004</v>
      </c>
      <c r="AT7275">
        <v>0.61799999999999999</v>
      </c>
      <c r="AU7275">
        <v>0.60799999999999998</v>
      </c>
      <c r="AV7275">
        <v>0.65500000000000003</v>
      </c>
      <c r="AW7275">
        <v>0.69</v>
      </c>
      <c r="AX7275">
        <v>0.72099999999999997</v>
      </c>
      <c r="AY7275">
        <v>0.754</v>
      </c>
      <c r="AZ7275">
        <v>0.78700000000000003</v>
      </c>
      <c r="BA7275">
        <v>0.82099999999999995</v>
      </c>
      <c r="BB7275">
        <v>2016</v>
      </c>
    </row>
    <row r="7276" spans="1:54" hidden="1" x14ac:dyDescent="0.25">
      <c r="A7276">
        <v>364</v>
      </c>
      <c r="B7276" t="s">
        <v>601</v>
      </c>
      <c r="C7276" t="s">
        <v>245</v>
      </c>
      <c r="D7276" t="s">
        <v>600</v>
      </c>
      <c r="E7276" t="s">
        <v>244</v>
      </c>
      <c r="F7276" t="s">
        <v>243</v>
      </c>
      <c r="G7276" t="s">
        <v>198</v>
      </c>
      <c r="I7276" t="s">
        <v>242</v>
      </c>
      <c r="J7276">
        <v>22.094000000000001</v>
      </c>
      <c r="K7276">
        <v>24.024000000000001</v>
      </c>
      <c r="L7276">
        <v>25.707999999999998</v>
      </c>
      <c r="M7276">
        <v>24.632000000000001</v>
      </c>
      <c r="N7276">
        <v>27.626999999999999</v>
      </c>
      <c r="O7276">
        <v>27.648</v>
      </c>
      <c r="P7276">
        <v>26.535</v>
      </c>
      <c r="Q7276">
        <v>26.777999999999999</v>
      </c>
      <c r="R7276">
        <v>27.468</v>
      </c>
      <c r="S7276">
        <v>27.782</v>
      </c>
      <c r="T7276">
        <v>27.416</v>
      </c>
      <c r="U7276">
        <v>27.814</v>
      </c>
      <c r="V7276">
        <v>24.428999999999998</v>
      </c>
      <c r="W7276">
        <v>23.01</v>
      </c>
      <c r="X7276">
        <v>24.925000000000001</v>
      </c>
      <c r="Y7276">
        <v>23.061</v>
      </c>
      <c r="Z7276">
        <v>24.577000000000002</v>
      </c>
      <c r="AA7276">
        <v>25.472000000000001</v>
      </c>
      <c r="AB7276">
        <v>25.463999999999999</v>
      </c>
      <c r="AC7276">
        <v>25.402999999999999</v>
      </c>
      <c r="AD7276">
        <v>24.803999999999998</v>
      </c>
      <c r="AE7276">
        <v>24.5</v>
      </c>
      <c r="AF7276">
        <v>25.041</v>
      </c>
      <c r="AG7276">
        <v>24.805</v>
      </c>
      <c r="AH7276">
        <v>23.329000000000001</v>
      </c>
      <c r="AI7276">
        <v>23.591000000000001</v>
      </c>
      <c r="AJ7276">
        <v>24.173999999999999</v>
      </c>
      <c r="AK7276">
        <v>26.331</v>
      </c>
      <c r="AL7276">
        <v>28.472999999999999</v>
      </c>
      <c r="AM7276">
        <v>29.815000000000001</v>
      </c>
      <c r="AN7276">
        <v>28.933</v>
      </c>
      <c r="AO7276">
        <v>27.317</v>
      </c>
      <c r="AP7276">
        <v>25.853999999999999</v>
      </c>
      <c r="AQ7276">
        <v>25.091999999999999</v>
      </c>
      <c r="AR7276">
        <v>29.268000000000001</v>
      </c>
      <c r="AS7276">
        <v>26.637</v>
      </c>
      <c r="AT7276">
        <v>29.747</v>
      </c>
      <c r="AU7276">
        <v>28.091000000000001</v>
      </c>
      <c r="AV7276">
        <v>29.045000000000002</v>
      </c>
      <c r="AW7276">
        <v>29.349</v>
      </c>
      <c r="AX7276">
        <v>29.367000000000001</v>
      </c>
      <c r="AY7276">
        <v>29.367000000000001</v>
      </c>
      <c r="AZ7276">
        <v>29.367000000000001</v>
      </c>
      <c r="BA7276">
        <v>29.367000000000001</v>
      </c>
      <c r="BB7276">
        <v>2016</v>
      </c>
    </row>
    <row r="7277" spans="1:54" hidden="1" x14ac:dyDescent="0.25">
      <c r="A7277">
        <v>364</v>
      </c>
      <c r="B7277" t="s">
        <v>601</v>
      </c>
      <c r="C7277" t="s">
        <v>241</v>
      </c>
      <c r="D7277" t="s">
        <v>600</v>
      </c>
      <c r="E7277" t="s">
        <v>239</v>
      </c>
      <c r="F7277" t="s">
        <v>238</v>
      </c>
      <c r="G7277" t="s">
        <v>209</v>
      </c>
      <c r="H7277" t="s">
        <v>205</v>
      </c>
      <c r="I7277" t="s">
        <v>603</v>
      </c>
      <c r="J7277">
        <v>0.05</v>
      </c>
      <c r="K7277">
        <v>6.5000000000000002E-2</v>
      </c>
      <c r="L7277">
        <v>7.0000000000000007E-2</v>
      </c>
      <c r="M7277">
        <v>7.9000000000000001E-2</v>
      </c>
      <c r="N7277">
        <v>8.3000000000000004E-2</v>
      </c>
      <c r="O7277">
        <v>8.4000000000000005E-2</v>
      </c>
      <c r="P7277">
        <v>9.9000000000000005E-2</v>
      </c>
      <c r="Q7277">
        <v>0.11700000000000001</v>
      </c>
      <c r="R7277">
        <v>0.14199999999999999</v>
      </c>
      <c r="S7277">
        <v>0.16800000000000001</v>
      </c>
      <c r="T7277">
        <v>0.16200000000000001</v>
      </c>
      <c r="U7277">
        <v>0.189</v>
      </c>
      <c r="V7277">
        <v>0.20499999999999999</v>
      </c>
      <c r="W7277">
        <v>0.186</v>
      </c>
      <c r="X7277">
        <v>0.188</v>
      </c>
      <c r="Y7277">
        <v>0.183</v>
      </c>
      <c r="Z7277">
        <v>0.20200000000000001</v>
      </c>
      <c r="AA7277">
        <v>0.26400000000000001</v>
      </c>
      <c r="AB7277">
        <v>0.27400000000000002</v>
      </c>
      <c r="AC7277">
        <v>0.28699999999999998</v>
      </c>
      <c r="AD7277">
        <v>0.27500000000000002</v>
      </c>
      <c r="AE7277">
        <v>0.30399999999999999</v>
      </c>
      <c r="AF7277">
        <v>0.33900000000000002</v>
      </c>
      <c r="AG7277">
        <v>0.35699999999999998</v>
      </c>
      <c r="AH7277">
        <v>0.36899999999999999</v>
      </c>
      <c r="AI7277">
        <v>0.41799999999999998</v>
      </c>
      <c r="AJ7277">
        <v>0.45300000000000001</v>
      </c>
      <c r="AK7277">
        <v>0.52300000000000002</v>
      </c>
      <c r="AL7277">
        <v>0.56000000000000005</v>
      </c>
      <c r="AM7277">
        <v>0.59799999999999998</v>
      </c>
      <c r="AN7277">
        <v>0.60399999999999998</v>
      </c>
      <c r="AO7277">
        <v>0.56599999999999995</v>
      </c>
      <c r="AP7277">
        <v>0.51900000000000002</v>
      </c>
      <c r="AQ7277">
        <v>0.60899999999999999</v>
      </c>
      <c r="AR7277">
        <v>0.63300000000000001</v>
      </c>
      <c r="AS7277">
        <v>0.58599999999999997</v>
      </c>
      <c r="AT7277">
        <v>0.59499999999999997</v>
      </c>
      <c r="AU7277">
        <v>0.65900000000000003</v>
      </c>
      <c r="AV7277">
        <v>0.70099999999999996</v>
      </c>
      <c r="AW7277">
        <v>0.73599999999999999</v>
      </c>
      <c r="AX7277">
        <v>0.76600000000000001</v>
      </c>
      <c r="AY7277">
        <v>0.79900000000000004</v>
      </c>
      <c r="AZ7277">
        <v>0.83299999999999996</v>
      </c>
      <c r="BA7277">
        <v>0.86599999999999999</v>
      </c>
      <c r="BB7277">
        <v>2016</v>
      </c>
    </row>
    <row r="7278" spans="1:54" hidden="1" x14ac:dyDescent="0.25">
      <c r="A7278">
        <v>364</v>
      </c>
      <c r="B7278" t="s">
        <v>601</v>
      </c>
      <c r="C7278" t="s">
        <v>240</v>
      </c>
      <c r="D7278" t="s">
        <v>600</v>
      </c>
      <c r="E7278" t="s">
        <v>239</v>
      </c>
      <c r="F7278" t="s">
        <v>238</v>
      </c>
      <c r="G7278" t="s">
        <v>198</v>
      </c>
      <c r="I7278" t="s">
        <v>237</v>
      </c>
      <c r="J7278">
        <v>25.992000000000001</v>
      </c>
      <c r="K7278">
        <v>26.916</v>
      </c>
      <c r="L7278">
        <v>25.352</v>
      </c>
      <c r="M7278">
        <v>26.706</v>
      </c>
      <c r="N7278">
        <v>24.927</v>
      </c>
      <c r="O7278">
        <v>23.082000000000001</v>
      </c>
      <c r="P7278">
        <v>24.033000000000001</v>
      </c>
      <c r="Q7278">
        <v>25.59</v>
      </c>
      <c r="R7278">
        <v>26.832000000000001</v>
      </c>
      <c r="S7278">
        <v>29.858000000000001</v>
      </c>
      <c r="T7278">
        <v>25.55</v>
      </c>
      <c r="U7278">
        <v>28.338999999999999</v>
      </c>
      <c r="V7278">
        <v>28.012</v>
      </c>
      <c r="W7278">
        <v>24.626000000000001</v>
      </c>
      <c r="X7278">
        <v>24.79</v>
      </c>
      <c r="Y7278">
        <v>21.872</v>
      </c>
      <c r="Z7278">
        <v>22.866</v>
      </c>
      <c r="AA7278">
        <v>28.504000000000001</v>
      </c>
      <c r="AB7278">
        <v>27.428999999999998</v>
      </c>
      <c r="AC7278">
        <v>27.506</v>
      </c>
      <c r="AD7278">
        <v>25.684999999999999</v>
      </c>
      <c r="AE7278">
        <v>26.213999999999999</v>
      </c>
      <c r="AF7278">
        <v>27.151</v>
      </c>
      <c r="AG7278">
        <v>27.452000000000002</v>
      </c>
      <c r="AH7278">
        <v>26.181999999999999</v>
      </c>
      <c r="AI7278">
        <v>28.117999999999999</v>
      </c>
      <c r="AJ7278">
        <v>27.463999999999999</v>
      </c>
      <c r="AK7278">
        <v>29.690999999999999</v>
      </c>
      <c r="AL7278">
        <v>29.835000000000001</v>
      </c>
      <c r="AM7278">
        <v>32.832000000000001</v>
      </c>
      <c r="AN7278">
        <v>32.840000000000003</v>
      </c>
      <c r="AO7278">
        <v>31.009</v>
      </c>
      <c r="AP7278">
        <v>27.76</v>
      </c>
      <c r="AQ7278">
        <v>31.26</v>
      </c>
      <c r="AR7278">
        <v>32.258000000000003</v>
      </c>
      <c r="AS7278">
        <v>28.731999999999999</v>
      </c>
      <c r="AT7278">
        <v>28.614999999999998</v>
      </c>
      <c r="AU7278">
        <v>30.46</v>
      </c>
      <c r="AV7278">
        <v>31.093</v>
      </c>
      <c r="AW7278">
        <v>31.297000000000001</v>
      </c>
      <c r="AX7278">
        <v>31.202000000000002</v>
      </c>
      <c r="AY7278">
        <v>31.141999999999999</v>
      </c>
      <c r="AZ7278">
        <v>31.094999999999999</v>
      </c>
      <c r="BA7278">
        <v>30.975999999999999</v>
      </c>
      <c r="BB7278">
        <v>2016</v>
      </c>
    </row>
    <row r="7279" spans="1:54" hidden="1" x14ac:dyDescent="0.25">
      <c r="A7279">
        <v>364</v>
      </c>
      <c r="B7279" t="s">
        <v>601</v>
      </c>
      <c r="C7279" t="s">
        <v>236</v>
      </c>
      <c r="D7279" t="s">
        <v>600</v>
      </c>
      <c r="E7279" t="s">
        <v>234</v>
      </c>
      <c r="F7279" t="s">
        <v>233</v>
      </c>
      <c r="G7279" t="s">
        <v>209</v>
      </c>
      <c r="H7279" t="s">
        <v>205</v>
      </c>
      <c r="I7279" t="s">
        <v>603</v>
      </c>
      <c r="J7279">
        <v>-7.0000000000000001E-3</v>
      </c>
      <c r="K7279">
        <v>-7.0000000000000001E-3</v>
      </c>
      <c r="L7279">
        <v>1E-3</v>
      </c>
      <c r="M7279">
        <v>-6.0000000000000001E-3</v>
      </c>
      <c r="N7279">
        <v>8.9999999999999993E-3</v>
      </c>
      <c r="O7279">
        <v>1.7000000000000001E-2</v>
      </c>
      <c r="P7279">
        <v>0.01</v>
      </c>
      <c r="Q7279">
        <v>5.0000000000000001E-3</v>
      </c>
      <c r="R7279">
        <v>3.0000000000000001E-3</v>
      </c>
      <c r="S7279">
        <v>-1.2E-2</v>
      </c>
      <c r="T7279">
        <v>1.2E-2</v>
      </c>
      <c r="U7279">
        <v>-4.0000000000000001E-3</v>
      </c>
      <c r="V7279">
        <v>-2.5999999999999999E-2</v>
      </c>
      <c r="W7279">
        <v>-1.2E-2</v>
      </c>
      <c r="X7279">
        <v>1E-3</v>
      </c>
      <c r="Y7279">
        <v>0.01</v>
      </c>
      <c r="Z7279">
        <v>1.4999999999999999E-2</v>
      </c>
      <c r="AA7279">
        <v>-2.8000000000000001E-2</v>
      </c>
      <c r="AB7279">
        <v>-0.02</v>
      </c>
      <c r="AC7279">
        <v>-2.1999999999999999E-2</v>
      </c>
      <c r="AD7279">
        <v>-8.9999999999999993E-3</v>
      </c>
      <c r="AE7279">
        <v>-0.02</v>
      </c>
      <c r="AF7279">
        <v>-2.5999999999999999E-2</v>
      </c>
      <c r="AG7279">
        <v>-3.4000000000000002E-2</v>
      </c>
      <c r="AH7279">
        <v>-0.04</v>
      </c>
      <c r="AI7279">
        <v>-6.7000000000000004E-2</v>
      </c>
      <c r="AJ7279">
        <v>-5.3999999999999999E-2</v>
      </c>
      <c r="AK7279">
        <v>-5.8999999999999997E-2</v>
      </c>
      <c r="AL7279">
        <v>-2.5999999999999999E-2</v>
      </c>
      <c r="AM7279">
        <v>-5.5E-2</v>
      </c>
      <c r="AN7279">
        <v>-7.1999999999999995E-2</v>
      </c>
      <c r="AO7279">
        <v>-6.7000000000000004E-2</v>
      </c>
      <c r="AP7279">
        <v>-3.5999999999999997E-2</v>
      </c>
      <c r="AQ7279">
        <v>-0.12</v>
      </c>
      <c r="AR7279">
        <v>-5.8999999999999997E-2</v>
      </c>
      <c r="AS7279">
        <v>-4.2999999999999997E-2</v>
      </c>
      <c r="AT7279">
        <v>2.4E-2</v>
      </c>
      <c r="AU7279">
        <v>-5.0999999999999997E-2</v>
      </c>
      <c r="AV7279">
        <v>-4.5999999999999999E-2</v>
      </c>
      <c r="AW7279">
        <v>-4.5999999999999999E-2</v>
      </c>
      <c r="AX7279">
        <v>-4.4999999999999998E-2</v>
      </c>
      <c r="AY7279">
        <v>-4.5999999999999999E-2</v>
      </c>
      <c r="AZ7279">
        <v>-4.5999999999999999E-2</v>
      </c>
      <c r="BA7279">
        <v>-4.4999999999999998E-2</v>
      </c>
      <c r="BB7279">
        <v>2016</v>
      </c>
    </row>
    <row r="7280" spans="1:54" hidden="1" x14ac:dyDescent="0.25">
      <c r="A7280">
        <v>364</v>
      </c>
      <c r="B7280" t="s">
        <v>601</v>
      </c>
      <c r="C7280" t="s">
        <v>235</v>
      </c>
      <c r="D7280" t="s">
        <v>600</v>
      </c>
      <c r="E7280" t="s">
        <v>234</v>
      </c>
      <c r="F7280" t="s">
        <v>233</v>
      </c>
      <c r="G7280" t="s">
        <v>198</v>
      </c>
      <c r="I7280" t="s">
        <v>232</v>
      </c>
      <c r="J7280">
        <v>-3.8980000000000001</v>
      </c>
      <c r="K7280">
        <v>-2.8919999999999999</v>
      </c>
      <c r="L7280">
        <v>0.35699999999999998</v>
      </c>
      <c r="M7280">
        <v>-2.0739999999999998</v>
      </c>
      <c r="N7280">
        <v>2.7</v>
      </c>
      <c r="O7280">
        <v>4.5659999999999998</v>
      </c>
      <c r="P7280">
        <v>2.5009999999999999</v>
      </c>
      <c r="Q7280">
        <v>1.1879999999999999</v>
      </c>
      <c r="R7280">
        <v>0.63600000000000001</v>
      </c>
      <c r="S7280">
        <v>-2.0760000000000001</v>
      </c>
      <c r="T7280">
        <v>1.8660000000000001</v>
      </c>
      <c r="U7280">
        <v>-0.52400000000000002</v>
      </c>
      <c r="V7280">
        <v>-3.5830000000000002</v>
      </c>
      <c r="W7280">
        <v>-1.6160000000000001</v>
      </c>
      <c r="X7280">
        <v>0.13400000000000001</v>
      </c>
      <c r="Y7280">
        <v>1.19</v>
      </c>
      <c r="Z7280">
        <v>1.7110000000000001</v>
      </c>
      <c r="AA7280">
        <v>-3.032</v>
      </c>
      <c r="AB7280">
        <v>-1.9650000000000001</v>
      </c>
      <c r="AC7280">
        <v>-2.1030000000000002</v>
      </c>
      <c r="AD7280">
        <v>-0.88100000000000001</v>
      </c>
      <c r="AE7280">
        <v>-1.714</v>
      </c>
      <c r="AF7280">
        <v>-2.1110000000000002</v>
      </c>
      <c r="AG7280">
        <v>-2.6469999999999998</v>
      </c>
      <c r="AH7280">
        <v>-2.8530000000000002</v>
      </c>
      <c r="AI7280">
        <v>-4.5270000000000001</v>
      </c>
      <c r="AJ7280">
        <v>-3.29</v>
      </c>
      <c r="AK7280">
        <v>-3.36</v>
      </c>
      <c r="AL7280">
        <v>-1.3620000000000001</v>
      </c>
      <c r="AM7280">
        <v>-3.0169999999999999</v>
      </c>
      <c r="AN7280">
        <v>-3.9079999999999999</v>
      </c>
      <c r="AO7280">
        <v>-3.6920000000000002</v>
      </c>
      <c r="AP7280">
        <v>-1.907</v>
      </c>
      <c r="AQ7280">
        <v>-6.1689999999999996</v>
      </c>
      <c r="AR7280">
        <v>-2.9910000000000001</v>
      </c>
      <c r="AS7280">
        <v>-2.0939999999999999</v>
      </c>
      <c r="AT7280">
        <v>1.1319999999999999</v>
      </c>
      <c r="AU7280">
        <v>-2.3690000000000002</v>
      </c>
      <c r="AV7280">
        <v>-2.048</v>
      </c>
      <c r="AW7280">
        <v>-1.9490000000000001</v>
      </c>
      <c r="AX7280">
        <v>-1.835</v>
      </c>
      <c r="AY7280">
        <v>-1.7749999999999999</v>
      </c>
      <c r="AZ7280">
        <v>-1.728</v>
      </c>
      <c r="BA7280">
        <v>-1.609</v>
      </c>
      <c r="BB7280">
        <v>2016</v>
      </c>
    </row>
    <row r="7281" spans="1:54" hidden="1" x14ac:dyDescent="0.25">
      <c r="A7281">
        <v>364</v>
      </c>
      <c r="B7281" t="s">
        <v>601</v>
      </c>
      <c r="C7281" t="s">
        <v>231</v>
      </c>
      <c r="D7281" t="s">
        <v>600</v>
      </c>
      <c r="E7281" t="s">
        <v>229</v>
      </c>
      <c r="F7281" t="s">
        <v>228</v>
      </c>
      <c r="G7281" t="s">
        <v>209</v>
      </c>
      <c r="H7281" t="s">
        <v>205</v>
      </c>
    </row>
    <row r="7282" spans="1:54" hidden="1" x14ac:dyDescent="0.25">
      <c r="A7282">
        <v>364</v>
      </c>
      <c r="B7282" t="s">
        <v>601</v>
      </c>
      <c r="C7282" t="s">
        <v>230</v>
      </c>
      <c r="D7282" t="s">
        <v>600</v>
      </c>
      <c r="E7282" t="s">
        <v>229</v>
      </c>
      <c r="F7282" t="s">
        <v>228</v>
      </c>
      <c r="G7282" t="s">
        <v>227</v>
      </c>
    </row>
    <row r="7283" spans="1:54" hidden="1" x14ac:dyDescent="0.25">
      <c r="A7283">
        <v>364</v>
      </c>
      <c r="B7283" t="s">
        <v>601</v>
      </c>
      <c r="C7283" t="s">
        <v>226</v>
      </c>
      <c r="D7283" t="s">
        <v>600</v>
      </c>
      <c r="E7283" t="s">
        <v>224</v>
      </c>
      <c r="F7283" t="s">
        <v>223</v>
      </c>
      <c r="G7283" t="s">
        <v>209</v>
      </c>
      <c r="H7283" t="s">
        <v>205</v>
      </c>
      <c r="I7283" t="s">
        <v>603</v>
      </c>
      <c r="J7283" t="s">
        <v>196</v>
      </c>
      <c r="K7283" t="s">
        <v>196</v>
      </c>
      <c r="L7283" t="s">
        <v>196</v>
      </c>
      <c r="M7283" t="s">
        <v>196</v>
      </c>
      <c r="N7283">
        <v>1.4E-2</v>
      </c>
      <c r="O7283">
        <v>2.1000000000000001E-2</v>
      </c>
      <c r="P7283">
        <v>1.4999999999999999E-2</v>
      </c>
      <c r="Q7283">
        <v>1.0999999999999999E-2</v>
      </c>
      <c r="R7283">
        <v>8.0000000000000002E-3</v>
      </c>
      <c r="S7283">
        <v>-6.0000000000000001E-3</v>
      </c>
      <c r="T7283">
        <v>1.4999999999999999E-2</v>
      </c>
      <c r="U7283">
        <v>3.0000000000000001E-3</v>
      </c>
      <c r="V7283">
        <v>-0.02</v>
      </c>
      <c r="W7283">
        <v>-5.0000000000000001E-3</v>
      </c>
      <c r="X7283">
        <v>0.01</v>
      </c>
      <c r="Y7283">
        <v>2.1999999999999999E-2</v>
      </c>
      <c r="Z7283">
        <v>2.7E-2</v>
      </c>
      <c r="AA7283">
        <v>-1.4E-2</v>
      </c>
      <c r="AB7283">
        <v>-4.0000000000000001E-3</v>
      </c>
      <c r="AC7283">
        <v>1E-3</v>
      </c>
      <c r="AD7283">
        <v>1.6E-2</v>
      </c>
      <c r="AE7283">
        <v>5.0000000000000001E-3</v>
      </c>
      <c r="AF7283" t="s">
        <v>352</v>
      </c>
      <c r="AG7283">
        <v>-7.0000000000000001E-3</v>
      </c>
      <c r="AH7283">
        <v>-1.2999999999999999E-2</v>
      </c>
      <c r="AI7283">
        <v>-3.1E-2</v>
      </c>
      <c r="AJ7283">
        <v>-1.0999999999999999E-2</v>
      </c>
      <c r="AK7283">
        <v>-1.4E-2</v>
      </c>
      <c r="AL7283">
        <v>0.01</v>
      </c>
      <c r="AM7283">
        <v>-1.4E-2</v>
      </c>
      <c r="AN7283">
        <v>-0.03</v>
      </c>
      <c r="AO7283">
        <v>-3.3000000000000002E-2</v>
      </c>
      <c r="AP7283">
        <v>-2E-3</v>
      </c>
      <c r="AQ7283">
        <v>-7.9000000000000001E-2</v>
      </c>
      <c r="AR7283">
        <v>-0.03</v>
      </c>
      <c r="AS7283">
        <v>-5.0000000000000001E-3</v>
      </c>
      <c r="AT7283">
        <v>4.9000000000000002E-2</v>
      </c>
      <c r="AU7283">
        <v>-4.0000000000000001E-3</v>
      </c>
      <c r="AV7283">
        <v>1E-3</v>
      </c>
      <c r="AW7283">
        <v>5.0000000000000001E-3</v>
      </c>
      <c r="AX7283">
        <v>7.0000000000000001E-3</v>
      </c>
      <c r="AY7283">
        <v>8.0000000000000002E-3</v>
      </c>
      <c r="AZ7283">
        <v>8.0000000000000002E-3</v>
      </c>
      <c r="BA7283">
        <v>8.9999999999999993E-3</v>
      </c>
      <c r="BB7283">
        <v>2016</v>
      </c>
    </row>
    <row r="7284" spans="1:54" hidden="1" x14ac:dyDescent="0.25">
      <c r="A7284">
        <v>364</v>
      </c>
      <c r="B7284" t="s">
        <v>601</v>
      </c>
      <c r="C7284" t="s">
        <v>225</v>
      </c>
      <c r="D7284" t="s">
        <v>600</v>
      </c>
      <c r="E7284" t="s">
        <v>224</v>
      </c>
      <c r="F7284" t="s">
        <v>223</v>
      </c>
      <c r="G7284" t="s">
        <v>198</v>
      </c>
      <c r="I7284" t="s">
        <v>222</v>
      </c>
      <c r="J7284" t="s">
        <v>196</v>
      </c>
      <c r="K7284" t="s">
        <v>196</v>
      </c>
      <c r="L7284" t="s">
        <v>196</v>
      </c>
      <c r="M7284" t="s">
        <v>196</v>
      </c>
      <c r="N7284">
        <v>4.1479999999999997</v>
      </c>
      <c r="O7284">
        <v>5.7149999999999999</v>
      </c>
      <c r="P7284">
        <v>3.6349999999999998</v>
      </c>
      <c r="Q7284">
        <v>2.484</v>
      </c>
      <c r="R7284">
        <v>1.522</v>
      </c>
      <c r="S7284">
        <v>-1.1160000000000001</v>
      </c>
      <c r="T7284">
        <v>2.4449999999999998</v>
      </c>
      <c r="U7284">
        <v>0.40400000000000003</v>
      </c>
      <c r="V7284">
        <v>-2.7010000000000001</v>
      </c>
      <c r="W7284">
        <v>-0.60499999999999998</v>
      </c>
      <c r="X7284">
        <v>1.266</v>
      </c>
      <c r="Y7284">
        <v>2.6579999999999999</v>
      </c>
      <c r="Z7284">
        <v>3.0579999999999998</v>
      </c>
      <c r="AA7284">
        <v>-1.522</v>
      </c>
      <c r="AB7284">
        <v>-0.372</v>
      </c>
      <c r="AC7284">
        <v>7.6999999999999999E-2</v>
      </c>
      <c r="AD7284">
        <v>1.514</v>
      </c>
      <c r="AE7284">
        <v>0.40600000000000003</v>
      </c>
      <c r="AF7284">
        <v>-1.9E-2</v>
      </c>
      <c r="AG7284">
        <v>-0.50700000000000001</v>
      </c>
      <c r="AH7284">
        <v>-0.89700000000000002</v>
      </c>
      <c r="AI7284">
        <v>-2.0979999999999999</v>
      </c>
      <c r="AJ7284">
        <v>-0.67</v>
      </c>
      <c r="AK7284">
        <v>-0.81699999999999995</v>
      </c>
      <c r="AL7284">
        <v>0.51400000000000001</v>
      </c>
      <c r="AM7284">
        <v>-0.76900000000000002</v>
      </c>
      <c r="AN7284">
        <v>-1.635</v>
      </c>
      <c r="AO7284">
        <v>-1.782</v>
      </c>
      <c r="AP7284">
        <v>-0.129</v>
      </c>
      <c r="AQ7284">
        <v>-4.0720000000000001</v>
      </c>
      <c r="AR7284">
        <v>-1.5289999999999999</v>
      </c>
      <c r="AS7284">
        <v>-0.224</v>
      </c>
      <c r="AT7284">
        <v>2.375</v>
      </c>
      <c r="AU7284">
        <v>-0.18</v>
      </c>
      <c r="AV7284">
        <v>6.2E-2</v>
      </c>
      <c r="AW7284">
        <v>0.221</v>
      </c>
      <c r="AX7284">
        <v>0.30499999999999999</v>
      </c>
      <c r="AY7284">
        <v>0.30499999999999999</v>
      </c>
      <c r="AZ7284">
        <v>0.30499999999999999</v>
      </c>
      <c r="BA7284">
        <v>0.30499999999999999</v>
      </c>
      <c r="BB7284">
        <v>2016</v>
      </c>
    </row>
    <row r="7285" spans="1:54" hidden="1" x14ac:dyDescent="0.25">
      <c r="A7285">
        <v>364</v>
      </c>
      <c r="B7285" t="s">
        <v>601</v>
      </c>
      <c r="C7285" t="s">
        <v>221</v>
      </c>
      <c r="D7285" t="s">
        <v>600</v>
      </c>
      <c r="E7285" t="s">
        <v>219</v>
      </c>
      <c r="F7285" t="s">
        <v>218</v>
      </c>
      <c r="G7285" t="s">
        <v>209</v>
      </c>
      <c r="H7285" t="s">
        <v>205</v>
      </c>
      <c r="I7285" t="s">
        <v>603</v>
      </c>
      <c r="J7285" t="s">
        <v>196</v>
      </c>
      <c r="K7285" t="s">
        <v>196</v>
      </c>
      <c r="L7285" t="s">
        <v>196</v>
      </c>
      <c r="M7285" t="s">
        <v>196</v>
      </c>
      <c r="N7285" t="s">
        <v>196</v>
      </c>
      <c r="O7285" t="s">
        <v>196</v>
      </c>
      <c r="P7285" t="s">
        <v>196</v>
      </c>
      <c r="Q7285" t="s">
        <v>196</v>
      </c>
      <c r="R7285" t="s">
        <v>196</v>
      </c>
      <c r="S7285" t="s">
        <v>196</v>
      </c>
      <c r="T7285">
        <v>0.36899999999999999</v>
      </c>
      <c r="U7285">
        <v>0.378</v>
      </c>
      <c r="V7285">
        <v>0.39200000000000002</v>
      </c>
      <c r="W7285">
        <v>0.39200000000000002</v>
      </c>
      <c r="X7285">
        <v>0.435</v>
      </c>
      <c r="Y7285">
        <v>0.42099999999999999</v>
      </c>
      <c r="Z7285">
        <v>0.38400000000000001</v>
      </c>
      <c r="AA7285">
        <v>0.38400000000000001</v>
      </c>
      <c r="AB7285">
        <v>0.42099999999999999</v>
      </c>
      <c r="AC7285">
        <v>0.58799999999999997</v>
      </c>
      <c r="AD7285">
        <v>0.61199999999999999</v>
      </c>
      <c r="AE7285">
        <v>0.64300000000000002</v>
      </c>
      <c r="AF7285">
        <v>0.67600000000000005</v>
      </c>
      <c r="AG7285">
        <v>0.68</v>
      </c>
      <c r="AH7285">
        <v>0.85099999999999998</v>
      </c>
      <c r="AI7285">
        <v>0.95299999999999996</v>
      </c>
      <c r="AJ7285">
        <v>1.048</v>
      </c>
      <c r="AK7285">
        <v>0.96799999999999997</v>
      </c>
      <c r="AL7285">
        <v>1.0129999999999999</v>
      </c>
      <c r="AM7285">
        <v>1.103</v>
      </c>
      <c r="AN7285">
        <v>1.1479999999999999</v>
      </c>
      <c r="AO7285">
        <v>1.2010000000000001</v>
      </c>
      <c r="AP7285">
        <v>1.302</v>
      </c>
      <c r="AQ7285">
        <v>1.391</v>
      </c>
      <c r="AR7285">
        <v>1.492</v>
      </c>
      <c r="AS7285">
        <v>1.5489999999999999</v>
      </c>
      <c r="AT7285">
        <v>1.665</v>
      </c>
      <c r="AU7285">
        <v>1.6850000000000001</v>
      </c>
      <c r="AV7285">
        <v>1.7609999999999999</v>
      </c>
      <c r="AW7285">
        <v>1.8260000000000001</v>
      </c>
      <c r="AX7285">
        <v>1.891</v>
      </c>
      <c r="AY7285">
        <v>1.9590000000000001</v>
      </c>
      <c r="AZ7285">
        <v>2.028</v>
      </c>
      <c r="BA7285">
        <v>2.097</v>
      </c>
      <c r="BB7285">
        <v>2016</v>
      </c>
    </row>
    <row r="7286" spans="1:54" hidden="1" x14ac:dyDescent="0.25">
      <c r="A7286">
        <v>364</v>
      </c>
      <c r="B7286" t="s">
        <v>601</v>
      </c>
      <c r="C7286" t="s">
        <v>220</v>
      </c>
      <c r="D7286" t="s">
        <v>600</v>
      </c>
      <c r="E7286" t="s">
        <v>219</v>
      </c>
      <c r="F7286" t="s">
        <v>218</v>
      </c>
      <c r="G7286" t="s">
        <v>198</v>
      </c>
      <c r="I7286" t="s">
        <v>347</v>
      </c>
      <c r="J7286" t="s">
        <v>196</v>
      </c>
      <c r="K7286" t="s">
        <v>196</v>
      </c>
      <c r="L7286" t="s">
        <v>196</v>
      </c>
      <c r="M7286" t="s">
        <v>196</v>
      </c>
      <c r="N7286" t="s">
        <v>196</v>
      </c>
      <c r="O7286" t="s">
        <v>196</v>
      </c>
      <c r="P7286" t="s">
        <v>196</v>
      </c>
      <c r="Q7286" t="s">
        <v>196</v>
      </c>
      <c r="R7286" t="s">
        <v>196</v>
      </c>
      <c r="S7286" t="s">
        <v>196</v>
      </c>
      <c r="T7286">
        <v>58.405000000000001</v>
      </c>
      <c r="U7286">
        <v>56.518999999999998</v>
      </c>
      <c r="V7286">
        <v>53.494999999999997</v>
      </c>
      <c r="W7286">
        <v>52.015999999999998</v>
      </c>
      <c r="X7286">
        <v>57.262999999999998</v>
      </c>
      <c r="Y7286">
        <v>50.253</v>
      </c>
      <c r="Z7286">
        <v>43.47</v>
      </c>
      <c r="AA7286">
        <v>41.533999999999999</v>
      </c>
      <c r="AB7286">
        <v>42.08</v>
      </c>
      <c r="AC7286">
        <v>56.417999999999999</v>
      </c>
      <c r="AD7286">
        <v>57.225999999999999</v>
      </c>
      <c r="AE7286">
        <v>55.387</v>
      </c>
      <c r="AF7286">
        <v>54.231999999999999</v>
      </c>
      <c r="AG7286">
        <v>52.256999999999998</v>
      </c>
      <c r="AH7286">
        <v>60.347999999999999</v>
      </c>
      <c r="AI7286">
        <v>64.096999999999994</v>
      </c>
      <c r="AJ7286">
        <v>63.545000000000002</v>
      </c>
      <c r="AK7286">
        <v>54.996000000000002</v>
      </c>
      <c r="AL7286">
        <v>53.953000000000003</v>
      </c>
      <c r="AM7286">
        <v>60.540999999999997</v>
      </c>
      <c r="AN7286">
        <v>62.404000000000003</v>
      </c>
      <c r="AO7286">
        <v>65.765000000000001</v>
      </c>
      <c r="AP7286">
        <v>69.566999999999993</v>
      </c>
      <c r="AQ7286">
        <v>71.436000000000007</v>
      </c>
      <c r="AR7286">
        <v>75.994</v>
      </c>
      <c r="AS7286">
        <v>75.959999999999994</v>
      </c>
      <c r="AT7286">
        <v>80.105999999999995</v>
      </c>
      <c r="AU7286">
        <v>77.86</v>
      </c>
      <c r="AV7286">
        <v>78.075000000000003</v>
      </c>
      <c r="AW7286">
        <v>77.608000000000004</v>
      </c>
      <c r="AX7286">
        <v>77.045000000000002</v>
      </c>
      <c r="AY7286">
        <v>76.314999999999998</v>
      </c>
      <c r="AZ7286">
        <v>75.704999999999998</v>
      </c>
      <c r="BA7286">
        <v>74.981999999999999</v>
      </c>
      <c r="BB7286">
        <v>2016</v>
      </c>
    </row>
    <row r="7287" spans="1:54" hidden="1" x14ac:dyDescent="0.25">
      <c r="A7287">
        <v>364</v>
      </c>
      <c r="B7287" t="s">
        <v>601</v>
      </c>
      <c r="C7287" t="s">
        <v>217</v>
      </c>
      <c r="D7287" t="s">
        <v>600</v>
      </c>
      <c r="E7287" t="s">
        <v>215</v>
      </c>
      <c r="F7287" t="s">
        <v>214</v>
      </c>
      <c r="G7287" t="s">
        <v>209</v>
      </c>
      <c r="H7287" t="s">
        <v>205</v>
      </c>
      <c r="I7287" t="s">
        <v>603</v>
      </c>
      <c r="J7287" t="s">
        <v>196</v>
      </c>
      <c r="K7287" t="s">
        <v>196</v>
      </c>
      <c r="L7287" t="s">
        <v>196</v>
      </c>
      <c r="M7287" t="s">
        <v>196</v>
      </c>
      <c r="N7287" t="s">
        <v>196</v>
      </c>
      <c r="O7287" t="s">
        <v>196</v>
      </c>
      <c r="P7287" t="s">
        <v>196</v>
      </c>
      <c r="Q7287" t="s">
        <v>196</v>
      </c>
      <c r="R7287" t="s">
        <v>196</v>
      </c>
      <c r="S7287" t="s">
        <v>196</v>
      </c>
      <c r="T7287">
        <v>0.378</v>
      </c>
      <c r="U7287">
        <v>0.38700000000000001</v>
      </c>
      <c r="V7287">
        <v>0.40200000000000002</v>
      </c>
      <c r="W7287">
        <v>0.40100000000000002</v>
      </c>
      <c r="X7287">
        <v>0.44600000000000001</v>
      </c>
      <c r="Y7287">
        <v>0.43099999999999999</v>
      </c>
      <c r="Z7287">
        <v>0.39300000000000002</v>
      </c>
      <c r="AA7287">
        <v>0.39300000000000002</v>
      </c>
      <c r="AB7287">
        <v>0.43099999999999999</v>
      </c>
      <c r="AC7287">
        <v>0.60199999999999998</v>
      </c>
      <c r="AD7287">
        <v>0.627</v>
      </c>
      <c r="AE7287">
        <v>0.65600000000000003</v>
      </c>
      <c r="AF7287">
        <v>0.69099999999999995</v>
      </c>
      <c r="AG7287">
        <v>0.70099999999999996</v>
      </c>
      <c r="AH7287">
        <v>0.874</v>
      </c>
      <c r="AI7287">
        <v>0.97299999999999998</v>
      </c>
      <c r="AJ7287">
        <v>1.0580000000000001</v>
      </c>
      <c r="AK7287">
        <v>0.97699999999999998</v>
      </c>
      <c r="AL7287">
        <v>1.0649999999999999</v>
      </c>
      <c r="AM7287">
        <v>1.1579999999999999</v>
      </c>
      <c r="AN7287">
        <v>1.204</v>
      </c>
      <c r="AO7287">
        <v>1.2549999999999999</v>
      </c>
      <c r="AP7287">
        <v>1.3560000000000001</v>
      </c>
      <c r="AQ7287">
        <v>1.46</v>
      </c>
      <c r="AR7287">
        <v>1.56</v>
      </c>
      <c r="AS7287">
        <v>1.619</v>
      </c>
      <c r="AT7287">
        <v>1.724</v>
      </c>
      <c r="AU7287">
        <v>1.7490000000000001</v>
      </c>
      <c r="AV7287">
        <v>1.835</v>
      </c>
      <c r="AW7287">
        <v>1.911</v>
      </c>
      <c r="AX7287">
        <v>1.986</v>
      </c>
      <c r="AY7287">
        <v>2.0630000000000002</v>
      </c>
      <c r="AZ7287">
        <v>2.141</v>
      </c>
      <c r="BA7287">
        <v>2.2210000000000001</v>
      </c>
      <c r="BB7287">
        <v>2016</v>
      </c>
    </row>
    <row r="7288" spans="1:54" hidden="1" x14ac:dyDescent="0.25">
      <c r="A7288">
        <v>364</v>
      </c>
      <c r="B7288" t="s">
        <v>601</v>
      </c>
      <c r="C7288" t="s">
        <v>216</v>
      </c>
      <c r="D7288" t="s">
        <v>600</v>
      </c>
      <c r="E7288" t="s">
        <v>215</v>
      </c>
      <c r="F7288" t="s">
        <v>214</v>
      </c>
      <c r="G7288" t="s">
        <v>198</v>
      </c>
      <c r="I7288" t="s">
        <v>213</v>
      </c>
      <c r="J7288" t="s">
        <v>196</v>
      </c>
      <c r="K7288" t="s">
        <v>196</v>
      </c>
      <c r="L7288" t="s">
        <v>196</v>
      </c>
      <c r="M7288" t="s">
        <v>196</v>
      </c>
      <c r="N7288" t="s">
        <v>196</v>
      </c>
      <c r="O7288" t="s">
        <v>196</v>
      </c>
      <c r="P7288" t="s">
        <v>196</v>
      </c>
      <c r="Q7288" t="s">
        <v>196</v>
      </c>
      <c r="R7288" t="s">
        <v>196</v>
      </c>
      <c r="S7288" t="s">
        <v>196</v>
      </c>
      <c r="T7288">
        <v>59.817</v>
      </c>
      <c r="U7288">
        <v>57.884999999999998</v>
      </c>
      <c r="V7288">
        <v>54.787999999999997</v>
      </c>
      <c r="W7288">
        <v>53.274000000000001</v>
      </c>
      <c r="X7288">
        <v>58.646999999999998</v>
      </c>
      <c r="Y7288">
        <v>51.468000000000004</v>
      </c>
      <c r="Z7288">
        <v>44.521000000000001</v>
      </c>
      <c r="AA7288">
        <v>42.537999999999997</v>
      </c>
      <c r="AB7288">
        <v>43.097000000000001</v>
      </c>
      <c r="AC7288">
        <v>57.781999999999996</v>
      </c>
      <c r="AD7288">
        <v>58.609000000000002</v>
      </c>
      <c r="AE7288">
        <v>56.524000000000001</v>
      </c>
      <c r="AF7288">
        <v>55.393999999999998</v>
      </c>
      <c r="AG7288">
        <v>53.91</v>
      </c>
      <c r="AH7288">
        <v>62.015000000000001</v>
      </c>
      <c r="AI7288">
        <v>65.448999999999998</v>
      </c>
      <c r="AJ7288">
        <v>64.116</v>
      </c>
      <c r="AK7288">
        <v>55.49</v>
      </c>
      <c r="AL7288">
        <v>56.741</v>
      </c>
      <c r="AM7288">
        <v>63.572000000000003</v>
      </c>
      <c r="AN7288">
        <v>65.448999999999998</v>
      </c>
      <c r="AO7288">
        <v>68.766999999999996</v>
      </c>
      <c r="AP7288">
        <v>72.456999999999994</v>
      </c>
      <c r="AQ7288">
        <v>74.974999999999994</v>
      </c>
      <c r="AR7288">
        <v>79.474000000000004</v>
      </c>
      <c r="AS7288">
        <v>79.382000000000005</v>
      </c>
      <c r="AT7288">
        <v>82.927000000000007</v>
      </c>
      <c r="AU7288">
        <v>80.813000000000002</v>
      </c>
      <c r="AV7288">
        <v>81.391000000000005</v>
      </c>
      <c r="AW7288">
        <v>81.225999999999999</v>
      </c>
      <c r="AX7288">
        <v>80.921999999999997</v>
      </c>
      <c r="AY7288">
        <v>80.375</v>
      </c>
      <c r="AZ7288">
        <v>79.927000000000007</v>
      </c>
      <c r="BA7288">
        <v>79.414000000000001</v>
      </c>
      <c r="BB7288">
        <v>2016</v>
      </c>
    </row>
    <row r="7289" spans="1:54" hidden="1" x14ac:dyDescent="0.25">
      <c r="A7289">
        <v>364</v>
      </c>
      <c r="B7289" t="s">
        <v>601</v>
      </c>
      <c r="C7289" t="s">
        <v>212</v>
      </c>
      <c r="D7289" t="s">
        <v>600</v>
      </c>
      <c r="E7289" t="s">
        <v>211</v>
      </c>
      <c r="F7289" t="s">
        <v>210</v>
      </c>
      <c r="G7289" t="s">
        <v>209</v>
      </c>
      <c r="H7289" t="s">
        <v>205</v>
      </c>
      <c r="I7289" t="s">
        <v>603</v>
      </c>
      <c r="J7289">
        <v>0.191</v>
      </c>
      <c r="K7289">
        <v>0.24099999999999999</v>
      </c>
      <c r="L7289">
        <v>0.27400000000000002</v>
      </c>
      <c r="M7289">
        <v>0.29499999999999998</v>
      </c>
      <c r="N7289">
        <v>0.33200000000000002</v>
      </c>
      <c r="O7289">
        <v>0.36399999999999999</v>
      </c>
      <c r="P7289">
        <v>0.41199999999999998</v>
      </c>
      <c r="Q7289">
        <v>0.45500000000000002</v>
      </c>
      <c r="R7289">
        <v>0.53</v>
      </c>
      <c r="S7289">
        <v>0.56299999999999994</v>
      </c>
      <c r="T7289">
        <v>0.63200000000000001</v>
      </c>
      <c r="U7289">
        <v>0.66800000000000004</v>
      </c>
      <c r="V7289">
        <v>0.73399999999999999</v>
      </c>
      <c r="W7289">
        <v>0.754</v>
      </c>
      <c r="X7289">
        <v>0.76</v>
      </c>
      <c r="Y7289">
        <v>0.83799999999999997</v>
      </c>
      <c r="Z7289">
        <v>0.88300000000000001</v>
      </c>
      <c r="AA7289">
        <v>0.92500000000000004</v>
      </c>
      <c r="AB7289">
        <v>0.999</v>
      </c>
      <c r="AC7289">
        <v>1.042</v>
      </c>
      <c r="AD7289">
        <v>1.07</v>
      </c>
      <c r="AE7289">
        <v>1.161</v>
      </c>
      <c r="AF7289">
        <v>1.2470000000000001</v>
      </c>
      <c r="AG7289">
        <v>1.3009999999999999</v>
      </c>
      <c r="AH7289">
        <v>1.409</v>
      </c>
      <c r="AI7289">
        <v>1.4870000000000001</v>
      </c>
      <c r="AJ7289">
        <v>1.65</v>
      </c>
      <c r="AK7289">
        <v>1.76</v>
      </c>
      <c r="AL7289">
        <v>1.8779999999999999</v>
      </c>
      <c r="AM7289">
        <v>1.8220000000000001</v>
      </c>
      <c r="AN7289">
        <v>1.839</v>
      </c>
      <c r="AO7289">
        <v>1.8260000000000001</v>
      </c>
      <c r="AP7289">
        <v>1.871</v>
      </c>
      <c r="AQ7289">
        <v>1.9470000000000001</v>
      </c>
      <c r="AR7289">
        <v>1.9630000000000001</v>
      </c>
      <c r="AS7289">
        <v>2.0390000000000001</v>
      </c>
      <c r="AT7289">
        <v>2.0790000000000002</v>
      </c>
      <c r="AU7289">
        <v>2.1640000000000001</v>
      </c>
      <c r="AV7289">
        <v>2.2549999999999999</v>
      </c>
      <c r="AW7289">
        <v>2.3530000000000002</v>
      </c>
      <c r="AX7289">
        <v>2.4540000000000002</v>
      </c>
      <c r="AY7289">
        <v>2.5659999999999998</v>
      </c>
      <c r="AZ7289">
        <v>2.6789999999999998</v>
      </c>
      <c r="BA7289">
        <v>2.7959999999999998</v>
      </c>
      <c r="BB7289">
        <v>2016</v>
      </c>
    </row>
    <row r="7290" spans="1:54" hidden="1" x14ac:dyDescent="0.25">
      <c r="A7290">
        <v>364</v>
      </c>
      <c r="B7290" t="s">
        <v>601</v>
      </c>
      <c r="C7290" t="s">
        <v>207</v>
      </c>
      <c r="D7290" t="s">
        <v>600</v>
      </c>
      <c r="E7290" t="s">
        <v>200</v>
      </c>
      <c r="F7290" t="s">
        <v>199</v>
      </c>
      <c r="G7290" t="s">
        <v>206</v>
      </c>
      <c r="H7290" t="s">
        <v>205</v>
      </c>
      <c r="I7290" t="s">
        <v>602</v>
      </c>
      <c r="J7290" t="s">
        <v>196</v>
      </c>
      <c r="K7290" t="s">
        <v>196</v>
      </c>
      <c r="L7290" t="s">
        <v>196</v>
      </c>
      <c r="M7290" t="s">
        <v>196</v>
      </c>
      <c r="N7290" t="s">
        <v>196</v>
      </c>
      <c r="O7290" t="s">
        <v>196</v>
      </c>
      <c r="P7290" t="s">
        <v>196</v>
      </c>
      <c r="Q7290" t="s">
        <v>196</v>
      </c>
      <c r="R7290" t="s">
        <v>196</v>
      </c>
      <c r="S7290" t="s">
        <v>196</v>
      </c>
      <c r="T7290" t="s">
        <v>196</v>
      </c>
      <c r="U7290" t="s">
        <v>196</v>
      </c>
      <c r="V7290" t="s">
        <v>196</v>
      </c>
      <c r="W7290" t="s">
        <v>196</v>
      </c>
      <c r="X7290" t="s">
        <v>196</v>
      </c>
      <c r="Y7290" t="s">
        <v>196</v>
      </c>
      <c r="Z7290" t="s">
        <v>196</v>
      </c>
      <c r="AA7290" t="s">
        <v>196</v>
      </c>
      <c r="AB7290" t="s">
        <v>196</v>
      </c>
      <c r="AC7290" t="s">
        <v>196</v>
      </c>
      <c r="AD7290" t="s">
        <v>196</v>
      </c>
      <c r="AE7290" t="s">
        <v>196</v>
      </c>
      <c r="AF7290" t="s">
        <v>196</v>
      </c>
      <c r="AG7290" t="s">
        <v>196</v>
      </c>
      <c r="AH7290" t="s">
        <v>196</v>
      </c>
      <c r="AI7290" t="s">
        <v>196</v>
      </c>
      <c r="AJ7290" t="s">
        <v>196</v>
      </c>
      <c r="AK7290" t="s">
        <v>196</v>
      </c>
      <c r="AL7290" t="s">
        <v>196</v>
      </c>
      <c r="AM7290" t="s">
        <v>196</v>
      </c>
      <c r="AN7290" t="s">
        <v>196</v>
      </c>
      <c r="AO7290" t="s">
        <v>196</v>
      </c>
      <c r="AP7290" t="s">
        <v>196</v>
      </c>
      <c r="AQ7290" t="s">
        <v>196</v>
      </c>
      <c r="AR7290">
        <v>-0.187</v>
      </c>
      <c r="AS7290">
        <v>-0.113</v>
      </c>
      <c r="AT7290">
        <v>-0.122</v>
      </c>
      <c r="AU7290">
        <v>-0.115</v>
      </c>
      <c r="AV7290">
        <v>-0.113</v>
      </c>
      <c r="AW7290">
        <v>-0.114</v>
      </c>
      <c r="AX7290">
        <v>-0.112</v>
      </c>
      <c r="AY7290">
        <v>-0.109</v>
      </c>
      <c r="AZ7290">
        <v>-0.106</v>
      </c>
      <c r="BA7290">
        <v>-0.109</v>
      </c>
      <c r="BB7290">
        <v>2016</v>
      </c>
    </row>
    <row r="7291" spans="1:54" hidden="1" x14ac:dyDescent="0.25">
      <c r="A7291">
        <v>364</v>
      </c>
      <c r="B7291" t="s">
        <v>601</v>
      </c>
      <c r="C7291" t="s">
        <v>202</v>
      </c>
      <c r="D7291" t="s">
        <v>600</v>
      </c>
      <c r="E7291" t="s">
        <v>200</v>
      </c>
      <c r="F7291" t="s">
        <v>199</v>
      </c>
      <c r="G7291" t="s">
        <v>198</v>
      </c>
      <c r="I7291" t="s">
        <v>197</v>
      </c>
      <c r="J7291" t="s">
        <v>196</v>
      </c>
      <c r="K7291" t="s">
        <v>196</v>
      </c>
      <c r="L7291" t="s">
        <v>196</v>
      </c>
      <c r="M7291" t="s">
        <v>196</v>
      </c>
      <c r="N7291" t="s">
        <v>196</v>
      </c>
      <c r="O7291" t="s">
        <v>196</v>
      </c>
      <c r="P7291" t="s">
        <v>196</v>
      </c>
      <c r="Q7291" t="s">
        <v>196</v>
      </c>
      <c r="R7291" t="s">
        <v>196</v>
      </c>
      <c r="S7291" t="s">
        <v>196</v>
      </c>
      <c r="T7291" t="s">
        <v>196</v>
      </c>
      <c r="U7291" t="s">
        <v>196</v>
      </c>
      <c r="V7291" t="s">
        <v>196</v>
      </c>
      <c r="W7291" t="s">
        <v>196</v>
      </c>
      <c r="X7291" t="s">
        <v>196</v>
      </c>
      <c r="Y7291" t="s">
        <v>196</v>
      </c>
      <c r="Z7291" t="s">
        <v>196</v>
      </c>
      <c r="AA7291" t="s">
        <v>196</v>
      </c>
      <c r="AB7291" t="s">
        <v>196</v>
      </c>
      <c r="AC7291" t="s">
        <v>196</v>
      </c>
      <c r="AD7291" t="s">
        <v>196</v>
      </c>
      <c r="AE7291" t="s">
        <v>196</v>
      </c>
      <c r="AF7291" t="s">
        <v>196</v>
      </c>
      <c r="AG7291" t="s">
        <v>196</v>
      </c>
      <c r="AH7291" t="s">
        <v>196</v>
      </c>
      <c r="AI7291" t="s">
        <v>196</v>
      </c>
      <c r="AJ7291" t="s">
        <v>196</v>
      </c>
      <c r="AK7291" t="s">
        <v>196</v>
      </c>
      <c r="AL7291" t="s">
        <v>196</v>
      </c>
      <c r="AM7291" t="s">
        <v>196</v>
      </c>
      <c r="AN7291" t="s">
        <v>196</v>
      </c>
      <c r="AO7291" t="s">
        <v>196</v>
      </c>
      <c r="AP7291" t="s">
        <v>196</v>
      </c>
      <c r="AQ7291" t="s">
        <v>196</v>
      </c>
      <c r="AR7291">
        <v>-25.698</v>
      </c>
      <c r="AS7291">
        <v>-14.93</v>
      </c>
      <c r="AT7291">
        <v>-15.818</v>
      </c>
      <c r="AU7291">
        <v>-14.353</v>
      </c>
      <c r="AV7291">
        <v>-13.545999999999999</v>
      </c>
      <c r="AW7291">
        <v>-13.137</v>
      </c>
      <c r="AX7291">
        <v>-12.332000000000001</v>
      </c>
      <c r="AY7291">
        <v>-11.504</v>
      </c>
      <c r="AZ7291">
        <v>-10.733000000000001</v>
      </c>
      <c r="BA7291">
        <v>-10.568</v>
      </c>
      <c r="BB7291">
        <v>2016</v>
      </c>
    </row>
    <row r="7292" spans="1:54" hidden="1" x14ac:dyDescent="0.25">
      <c r="A7292">
        <v>732</v>
      </c>
      <c r="B7292" t="s">
        <v>592</v>
      </c>
      <c r="C7292" t="s">
        <v>342</v>
      </c>
      <c r="D7292" t="s">
        <v>591</v>
      </c>
      <c r="E7292" t="s">
        <v>339</v>
      </c>
      <c r="F7292" t="s">
        <v>341</v>
      </c>
      <c r="G7292" t="s">
        <v>209</v>
      </c>
      <c r="H7292" t="s">
        <v>205</v>
      </c>
      <c r="I7292" t="s">
        <v>599</v>
      </c>
      <c r="J7292">
        <v>7.2539999999999996</v>
      </c>
      <c r="K7292">
        <v>7.7130000000000001</v>
      </c>
      <c r="L7292">
        <v>8.0310000000000006</v>
      </c>
      <c r="M7292">
        <v>7.91</v>
      </c>
      <c r="N7292">
        <v>7.4649999999999999</v>
      </c>
      <c r="O7292">
        <v>7.4180000000000001</v>
      </c>
      <c r="P7292">
        <v>8.1549999999999994</v>
      </c>
      <c r="Q7292">
        <v>8.6820000000000004</v>
      </c>
      <c r="R7292">
        <v>9.06</v>
      </c>
      <c r="S7292">
        <v>9.1890000000000001</v>
      </c>
      <c r="T7292">
        <v>9.0329999999999995</v>
      </c>
      <c r="U7292">
        <v>9.9280000000000008</v>
      </c>
      <c r="V7292">
        <v>9.5350000000000001</v>
      </c>
      <c r="W7292">
        <v>10.122999999999999</v>
      </c>
      <c r="X7292">
        <v>10.327999999999999</v>
      </c>
      <c r="Y7292">
        <v>10.64</v>
      </c>
      <c r="Z7292">
        <v>11.311999999999999</v>
      </c>
      <c r="AA7292">
        <v>11.997999999999999</v>
      </c>
      <c r="AB7292">
        <v>12.986000000000001</v>
      </c>
      <c r="AC7292">
        <v>13.536</v>
      </c>
      <c r="AD7292">
        <v>14.670999999999999</v>
      </c>
      <c r="AE7292">
        <v>16.265999999999998</v>
      </c>
      <c r="AF7292">
        <v>17.231999999999999</v>
      </c>
      <c r="AG7292">
        <v>18.315999999999999</v>
      </c>
      <c r="AH7292">
        <v>19.257000000000001</v>
      </c>
      <c r="AI7292">
        <v>20.344000000000001</v>
      </c>
      <c r="AJ7292">
        <v>21.672999999999998</v>
      </c>
      <c r="AK7292">
        <v>22.916</v>
      </c>
      <c r="AL7292">
        <v>23.797999999999998</v>
      </c>
      <c r="AM7292">
        <v>23.170999999999999</v>
      </c>
      <c r="AN7292">
        <v>24.370999999999999</v>
      </c>
      <c r="AO7292">
        <v>23.460999999999999</v>
      </c>
      <c r="AP7292">
        <v>20.966999999999999</v>
      </c>
      <c r="AQ7292">
        <v>21.419</v>
      </c>
      <c r="AR7292">
        <v>22.106999999999999</v>
      </c>
      <c r="AS7292">
        <v>22.768999999999998</v>
      </c>
      <c r="AT7292">
        <v>23.573</v>
      </c>
      <c r="AU7292">
        <v>24.326000000000001</v>
      </c>
      <c r="AV7292">
        <v>25.227</v>
      </c>
      <c r="AW7292">
        <v>26.109000000000002</v>
      </c>
      <c r="AX7292">
        <v>26.945</v>
      </c>
      <c r="AY7292">
        <v>27.777000000000001</v>
      </c>
      <c r="AZ7292">
        <v>28.620999999999999</v>
      </c>
      <c r="BA7292">
        <v>29.49</v>
      </c>
      <c r="BB7292">
        <v>2015</v>
      </c>
    </row>
    <row r="7293" spans="1:54" hidden="1" x14ac:dyDescent="0.25">
      <c r="A7293">
        <v>732</v>
      </c>
      <c r="B7293" t="s">
        <v>592</v>
      </c>
      <c r="C7293" t="s">
        <v>340</v>
      </c>
      <c r="D7293" t="s">
        <v>591</v>
      </c>
      <c r="E7293" t="s">
        <v>339</v>
      </c>
      <c r="F7293" t="s">
        <v>338</v>
      </c>
      <c r="G7293" t="s">
        <v>261</v>
      </c>
      <c r="I7293" t="s">
        <v>337</v>
      </c>
      <c r="J7293">
        <v>2.5</v>
      </c>
      <c r="K7293">
        <v>6.32</v>
      </c>
      <c r="L7293">
        <v>4.1269999999999998</v>
      </c>
      <c r="M7293">
        <v>-1.51</v>
      </c>
      <c r="N7293">
        <v>-5.6260000000000003</v>
      </c>
      <c r="O7293">
        <v>-0.624</v>
      </c>
      <c r="P7293">
        <v>9.9290000000000003</v>
      </c>
      <c r="Q7293">
        <v>6.4630000000000001</v>
      </c>
      <c r="R7293">
        <v>4.3630000000000004</v>
      </c>
      <c r="S7293">
        <v>1.419</v>
      </c>
      <c r="T7293">
        <v>-1.7</v>
      </c>
      <c r="U7293">
        <v>9.9090000000000007</v>
      </c>
      <c r="V7293">
        <v>-3.9590000000000001</v>
      </c>
      <c r="W7293">
        <v>6.1719999999999997</v>
      </c>
      <c r="X7293">
        <v>2.0270000000000001</v>
      </c>
      <c r="Y7293">
        <v>3.0129999999999999</v>
      </c>
      <c r="Z7293">
        <v>6.3220000000000001</v>
      </c>
      <c r="AA7293">
        <v>6.0570000000000004</v>
      </c>
      <c r="AB7293">
        <v>8.2420000000000009</v>
      </c>
      <c r="AC7293">
        <v>4.2350000000000003</v>
      </c>
      <c r="AD7293">
        <v>8.3849999999999998</v>
      </c>
      <c r="AE7293">
        <v>10.867000000000001</v>
      </c>
      <c r="AF7293">
        <v>5.9409999999999998</v>
      </c>
      <c r="AG7293">
        <v>6.2889999999999997</v>
      </c>
      <c r="AH7293">
        <v>5.1360000000000001</v>
      </c>
      <c r="AI7293">
        <v>5.6479999999999997</v>
      </c>
      <c r="AJ7293">
        <v>6.5309999999999997</v>
      </c>
      <c r="AK7293">
        <v>5.7350000000000003</v>
      </c>
      <c r="AL7293">
        <v>3.847</v>
      </c>
      <c r="AM7293">
        <v>-2.6339999999999999</v>
      </c>
      <c r="AN7293">
        <v>5.18</v>
      </c>
      <c r="AO7293">
        <v>-3.7330000000000001</v>
      </c>
      <c r="AP7293">
        <v>-10.629</v>
      </c>
      <c r="AQ7293">
        <v>2.1520000000000001</v>
      </c>
      <c r="AR7293">
        <v>3.214</v>
      </c>
      <c r="AS7293">
        <v>2.9950000000000001</v>
      </c>
      <c r="AT7293">
        <v>3.528</v>
      </c>
      <c r="AU7293">
        <v>3.198</v>
      </c>
      <c r="AV7293">
        <v>3.7</v>
      </c>
      <c r="AW7293">
        <v>3.5</v>
      </c>
      <c r="AX7293">
        <v>3.2</v>
      </c>
      <c r="AY7293">
        <v>3.0880000000000001</v>
      </c>
      <c r="AZ7293">
        <v>3.0379999999999998</v>
      </c>
      <c r="BA7293">
        <v>3.0379999999999998</v>
      </c>
      <c r="BB7293">
        <v>2015</v>
      </c>
    </row>
    <row r="7294" spans="1:54" hidden="1" x14ac:dyDescent="0.25">
      <c r="A7294">
        <v>732</v>
      </c>
      <c r="B7294" t="s">
        <v>592</v>
      </c>
      <c r="C7294" t="s">
        <v>336</v>
      </c>
      <c r="D7294" t="s">
        <v>591</v>
      </c>
      <c r="E7294" t="s">
        <v>331</v>
      </c>
      <c r="F7294" t="s">
        <v>335</v>
      </c>
      <c r="G7294" t="s">
        <v>209</v>
      </c>
      <c r="H7294" t="s">
        <v>205</v>
      </c>
      <c r="I7294" t="s">
        <v>599</v>
      </c>
      <c r="J7294">
        <v>5.0000000000000001E-3</v>
      </c>
      <c r="K7294">
        <v>6.0000000000000001E-3</v>
      </c>
      <c r="L7294">
        <v>7.0000000000000001E-3</v>
      </c>
      <c r="M7294">
        <v>8.9999999999999993E-3</v>
      </c>
      <c r="N7294">
        <v>1.0999999999999999E-2</v>
      </c>
      <c r="O7294">
        <v>1.4E-2</v>
      </c>
      <c r="P7294">
        <v>0.02</v>
      </c>
      <c r="Q7294">
        <v>3.5999999999999997E-2</v>
      </c>
      <c r="R7294">
        <v>4.7E-2</v>
      </c>
      <c r="S7294">
        <v>8.3000000000000004E-2</v>
      </c>
      <c r="T7294">
        <v>0.11</v>
      </c>
      <c r="U7294">
        <v>0.193</v>
      </c>
      <c r="V7294">
        <v>0.32900000000000001</v>
      </c>
      <c r="W7294">
        <v>0.91</v>
      </c>
      <c r="X7294">
        <v>1.88</v>
      </c>
      <c r="Y7294">
        <v>4.2329999999999997</v>
      </c>
      <c r="Z7294">
        <v>11.407</v>
      </c>
      <c r="AA7294">
        <v>18.503</v>
      </c>
      <c r="AB7294">
        <v>22.707999999999998</v>
      </c>
      <c r="AC7294">
        <v>27.059000000000001</v>
      </c>
      <c r="AD7294">
        <v>33.771000000000001</v>
      </c>
      <c r="AE7294">
        <v>40.658999999999999</v>
      </c>
      <c r="AF7294">
        <v>47.756</v>
      </c>
      <c r="AG7294">
        <v>55.734000000000002</v>
      </c>
      <c r="AH7294">
        <v>68.721000000000004</v>
      </c>
      <c r="AI7294">
        <v>85.706999999999994</v>
      </c>
      <c r="AJ7294">
        <v>98.292000000000002</v>
      </c>
      <c r="AK7294">
        <v>119.837</v>
      </c>
      <c r="AL7294">
        <v>135.512</v>
      </c>
      <c r="AM7294">
        <v>137.72499999999999</v>
      </c>
      <c r="AN7294">
        <v>171.88900000000001</v>
      </c>
      <c r="AO7294">
        <v>201.089</v>
      </c>
      <c r="AP7294">
        <v>241.86799999999999</v>
      </c>
      <c r="AQ7294">
        <v>331.80399999999997</v>
      </c>
      <c r="AR7294">
        <v>452.53100000000001</v>
      </c>
      <c r="AS7294">
        <v>540.78499999999997</v>
      </c>
      <c r="AT7294">
        <v>659.77</v>
      </c>
      <c r="AU7294">
        <v>917.20799999999997</v>
      </c>
      <c r="AV7294">
        <v>1352.386</v>
      </c>
      <c r="AW7294">
        <v>1953.768</v>
      </c>
      <c r="AX7294">
        <v>2718.163</v>
      </c>
      <c r="AY7294">
        <v>3636.51</v>
      </c>
      <c r="AZ7294">
        <v>4716.7579999999998</v>
      </c>
      <c r="BA7294">
        <v>5958.2089999999998</v>
      </c>
      <c r="BB7294">
        <v>2015</v>
      </c>
    </row>
    <row r="7295" spans="1:54" hidden="1" x14ac:dyDescent="0.25">
      <c r="A7295">
        <v>732</v>
      </c>
      <c r="B7295" t="s">
        <v>592</v>
      </c>
      <c r="C7295" t="s">
        <v>334</v>
      </c>
      <c r="D7295" t="s">
        <v>591</v>
      </c>
      <c r="E7295" t="s">
        <v>331</v>
      </c>
      <c r="F7295" t="s">
        <v>333</v>
      </c>
      <c r="G7295" t="s">
        <v>206</v>
      </c>
      <c r="H7295" t="s">
        <v>205</v>
      </c>
      <c r="I7295" t="s">
        <v>298</v>
      </c>
      <c r="J7295">
        <v>9.9019999999999992</v>
      </c>
      <c r="K7295">
        <v>7.109</v>
      </c>
      <c r="L7295">
        <v>5.1689999999999996</v>
      </c>
      <c r="M7295">
        <v>7.06</v>
      </c>
      <c r="N7295">
        <v>8.7010000000000005</v>
      </c>
      <c r="O7295">
        <v>6.0389999999999997</v>
      </c>
      <c r="P7295">
        <v>8.0559999999999992</v>
      </c>
      <c r="Q7295">
        <v>13.025</v>
      </c>
      <c r="R7295">
        <v>10.398</v>
      </c>
      <c r="S7295">
        <v>18.347000000000001</v>
      </c>
      <c r="T7295">
        <v>2.444</v>
      </c>
      <c r="U7295">
        <v>2.7519999999999998</v>
      </c>
      <c r="V7295">
        <v>3.375</v>
      </c>
      <c r="W7295">
        <v>5.7119999999999997</v>
      </c>
      <c r="X7295">
        <v>6.49</v>
      </c>
      <c r="Y7295">
        <v>7.2880000000000003</v>
      </c>
      <c r="Z7295">
        <v>9.1199999999999992</v>
      </c>
      <c r="AA7295">
        <v>11.742000000000001</v>
      </c>
      <c r="AB7295">
        <v>11.308</v>
      </c>
      <c r="AC7295">
        <v>10.714</v>
      </c>
      <c r="AD7295">
        <v>13.134</v>
      </c>
      <c r="AE7295">
        <v>15.715999999999999</v>
      </c>
      <c r="AF7295">
        <v>18.137</v>
      </c>
      <c r="AG7295">
        <v>21.355</v>
      </c>
      <c r="AH7295">
        <v>26.646000000000001</v>
      </c>
      <c r="AI7295">
        <v>35.183</v>
      </c>
      <c r="AJ7295">
        <v>45.264000000000003</v>
      </c>
      <c r="AK7295">
        <v>59.44</v>
      </c>
      <c r="AL7295">
        <v>64.832999999999998</v>
      </c>
      <c r="AM7295">
        <v>59.84</v>
      </c>
      <c r="AN7295">
        <v>74.540000000000006</v>
      </c>
      <c r="AO7295">
        <v>75.41</v>
      </c>
      <c r="AP7295">
        <v>67.694000000000003</v>
      </c>
      <c r="AQ7295">
        <v>56.085000000000001</v>
      </c>
      <c r="AR7295">
        <v>62.319000000000003</v>
      </c>
      <c r="AS7295">
        <v>64.058999999999997</v>
      </c>
      <c r="AT7295">
        <v>57.649000000000001</v>
      </c>
      <c r="AU7295">
        <v>58.238999999999997</v>
      </c>
      <c r="AV7295">
        <v>41.676000000000002</v>
      </c>
      <c r="AW7295">
        <v>43.16</v>
      </c>
      <c r="AX7295">
        <v>44.643999999999998</v>
      </c>
      <c r="AY7295">
        <v>46.122</v>
      </c>
      <c r="AZ7295">
        <v>47.478000000000002</v>
      </c>
      <c r="BA7295">
        <v>48.959000000000003</v>
      </c>
      <c r="BB7295">
        <v>2015</v>
      </c>
    </row>
    <row r="7296" spans="1:54" hidden="1" x14ac:dyDescent="0.25">
      <c r="A7296">
        <v>732</v>
      </c>
      <c r="B7296" t="s">
        <v>592</v>
      </c>
      <c r="C7296" t="s">
        <v>332</v>
      </c>
      <c r="D7296" t="s">
        <v>591</v>
      </c>
      <c r="E7296" t="s">
        <v>331</v>
      </c>
      <c r="F7296" t="s">
        <v>330</v>
      </c>
      <c r="G7296" t="s">
        <v>311</v>
      </c>
      <c r="H7296" t="s">
        <v>205</v>
      </c>
      <c r="I7296" t="s">
        <v>298</v>
      </c>
      <c r="J7296">
        <v>21.821000000000002</v>
      </c>
      <c r="K7296">
        <v>25.367000000000001</v>
      </c>
      <c r="L7296">
        <v>28.052</v>
      </c>
      <c r="M7296">
        <v>28.719000000000001</v>
      </c>
      <c r="N7296">
        <v>28.065000000000001</v>
      </c>
      <c r="O7296">
        <v>28.783000000000001</v>
      </c>
      <c r="P7296">
        <v>32.279000000000003</v>
      </c>
      <c r="Q7296">
        <v>35.241999999999997</v>
      </c>
      <c r="R7296">
        <v>38.067</v>
      </c>
      <c r="S7296">
        <v>40.109000000000002</v>
      </c>
      <c r="T7296">
        <v>40.884999999999998</v>
      </c>
      <c r="U7296">
        <v>46.432000000000002</v>
      </c>
      <c r="V7296">
        <v>45.610999999999997</v>
      </c>
      <c r="W7296">
        <v>49.578000000000003</v>
      </c>
      <c r="X7296">
        <v>51.658999999999999</v>
      </c>
      <c r="Y7296">
        <v>54.325000000000003</v>
      </c>
      <c r="Z7296">
        <v>58.814</v>
      </c>
      <c r="AA7296">
        <v>63.445</v>
      </c>
      <c r="AB7296">
        <v>69.418999999999997</v>
      </c>
      <c r="AC7296">
        <v>73.465999999999994</v>
      </c>
      <c r="AD7296">
        <v>81.438000000000002</v>
      </c>
      <c r="AE7296">
        <v>92.346000000000004</v>
      </c>
      <c r="AF7296">
        <v>99.334999999999994</v>
      </c>
      <c r="AG7296">
        <v>107.687</v>
      </c>
      <c r="AH7296">
        <v>116.331</v>
      </c>
      <c r="AI7296">
        <v>126.85599999999999</v>
      </c>
      <c r="AJ7296">
        <v>139.29400000000001</v>
      </c>
      <c r="AK7296">
        <v>151.20099999999999</v>
      </c>
      <c r="AL7296">
        <v>160.09800000000001</v>
      </c>
      <c r="AM7296">
        <v>157.065</v>
      </c>
      <c r="AN7296">
        <v>167.21899999999999</v>
      </c>
      <c r="AO7296">
        <v>164.3</v>
      </c>
      <c r="AP7296">
        <v>149.541</v>
      </c>
      <c r="AQ7296">
        <v>155.226</v>
      </c>
      <c r="AR7296">
        <v>163.09</v>
      </c>
      <c r="AS7296">
        <v>169.79599999999999</v>
      </c>
      <c r="AT7296">
        <v>178.03</v>
      </c>
      <c r="AU7296">
        <v>187.03</v>
      </c>
      <c r="AV7296">
        <v>198.35599999999999</v>
      </c>
      <c r="AW7296">
        <v>209.751</v>
      </c>
      <c r="AX7296">
        <v>220.71700000000001</v>
      </c>
      <c r="AY7296">
        <v>231.86799999999999</v>
      </c>
      <c r="AZ7296">
        <v>243.01400000000001</v>
      </c>
      <c r="BA7296">
        <v>254.75200000000001</v>
      </c>
      <c r="BB7296">
        <v>2015</v>
      </c>
    </row>
    <row r="7297" spans="1:54" hidden="1" x14ac:dyDescent="0.25">
      <c r="A7297">
        <v>732</v>
      </c>
      <c r="B7297" t="s">
        <v>592</v>
      </c>
      <c r="C7297" t="s">
        <v>329</v>
      </c>
      <c r="D7297" t="s">
        <v>591</v>
      </c>
      <c r="E7297" t="s">
        <v>328</v>
      </c>
      <c r="F7297" t="s">
        <v>327</v>
      </c>
      <c r="G7297" t="s">
        <v>282</v>
      </c>
      <c r="I7297" t="s">
        <v>326</v>
      </c>
      <c r="J7297">
        <v>6.8000000000000005E-2</v>
      </c>
      <c r="K7297">
        <v>8.3000000000000004E-2</v>
      </c>
      <c r="L7297">
        <v>8.4000000000000005E-2</v>
      </c>
      <c r="M7297">
        <v>0.11600000000000001</v>
      </c>
      <c r="N7297">
        <v>0.152</v>
      </c>
      <c r="O7297">
        <v>0.188</v>
      </c>
      <c r="P7297">
        <v>0.247</v>
      </c>
      <c r="Q7297">
        <v>0.42</v>
      </c>
      <c r="R7297">
        <v>0.51600000000000001</v>
      </c>
      <c r="S7297">
        <v>0.89800000000000002</v>
      </c>
      <c r="T7297">
        <v>1.218</v>
      </c>
      <c r="U7297">
        <v>1.9410000000000001</v>
      </c>
      <c r="V7297">
        <v>3.4489999999999998</v>
      </c>
      <c r="W7297">
        <v>8.9890000000000008</v>
      </c>
      <c r="X7297">
        <v>18.198</v>
      </c>
      <c r="Y7297">
        <v>39.787999999999997</v>
      </c>
      <c r="Z7297">
        <v>100.839</v>
      </c>
      <c r="AA7297">
        <v>154.21899999999999</v>
      </c>
      <c r="AB7297">
        <v>174.85599999999999</v>
      </c>
      <c r="AC7297">
        <v>199.89699999999999</v>
      </c>
      <c r="AD7297">
        <v>230.18</v>
      </c>
      <c r="AE7297">
        <v>249.96299999999999</v>
      </c>
      <c r="AF7297">
        <v>277.13299999999998</v>
      </c>
      <c r="AG7297">
        <v>304.29199999999997</v>
      </c>
      <c r="AH7297">
        <v>356.87200000000001</v>
      </c>
      <c r="AI7297">
        <v>421.28300000000002</v>
      </c>
      <c r="AJ7297">
        <v>453.52100000000002</v>
      </c>
      <c r="AK7297">
        <v>522.94100000000003</v>
      </c>
      <c r="AL7297">
        <v>569.43600000000004</v>
      </c>
      <c r="AM7297">
        <v>594.39</v>
      </c>
      <c r="AN7297">
        <v>705.3</v>
      </c>
      <c r="AO7297">
        <v>857.11300000000006</v>
      </c>
      <c r="AP7297">
        <v>1153.5409999999999</v>
      </c>
      <c r="AQ7297">
        <v>1549.135</v>
      </c>
      <c r="AR7297">
        <v>2047.0029999999999</v>
      </c>
      <c r="AS7297">
        <v>2375.0819999999999</v>
      </c>
      <c r="AT7297">
        <v>2798.8960000000002</v>
      </c>
      <c r="AU7297">
        <v>3770.4189999999999</v>
      </c>
      <c r="AV7297">
        <v>5360.973</v>
      </c>
      <c r="AW7297">
        <v>7482.9979999999996</v>
      </c>
      <c r="AX7297">
        <v>10087.843999999999</v>
      </c>
      <c r="AY7297">
        <v>13091.817999999999</v>
      </c>
      <c r="AZ7297">
        <v>16480.226999999999</v>
      </c>
      <c r="BA7297">
        <v>20204.115000000002</v>
      </c>
      <c r="BB7297">
        <v>2015</v>
      </c>
    </row>
    <row r="7298" spans="1:54" hidden="1" x14ac:dyDescent="0.25">
      <c r="A7298">
        <v>732</v>
      </c>
      <c r="B7298" t="s">
        <v>592</v>
      </c>
      <c r="C7298" t="s">
        <v>325</v>
      </c>
      <c r="D7298" t="s">
        <v>591</v>
      </c>
      <c r="E7298" t="s">
        <v>322</v>
      </c>
      <c r="F7298" t="s">
        <v>324</v>
      </c>
      <c r="G7298" t="s">
        <v>209</v>
      </c>
      <c r="H7298" t="s">
        <v>310</v>
      </c>
      <c r="I7298" t="s">
        <v>319</v>
      </c>
      <c r="J7298">
        <v>388.33699999999999</v>
      </c>
      <c r="K7298">
        <v>400.863</v>
      </c>
      <c r="L7298">
        <v>405.601</v>
      </c>
      <c r="M7298">
        <v>388.48899999999998</v>
      </c>
      <c r="N7298">
        <v>350.27</v>
      </c>
      <c r="O7298">
        <v>338.60300000000001</v>
      </c>
      <c r="P7298">
        <v>362.08600000000001</v>
      </c>
      <c r="Q7298">
        <v>374.98700000000002</v>
      </c>
      <c r="R7298">
        <v>383.916</v>
      </c>
      <c r="S7298">
        <v>379.71199999999999</v>
      </c>
      <c r="T7298">
        <v>350.78899999999999</v>
      </c>
      <c r="U7298">
        <v>374.21199999999999</v>
      </c>
      <c r="V7298">
        <v>349.005</v>
      </c>
      <c r="W7298">
        <v>359.87599999999998</v>
      </c>
      <c r="X7298">
        <v>356.76900000000001</v>
      </c>
      <c r="Y7298">
        <v>380.66800000000001</v>
      </c>
      <c r="Z7298">
        <v>395.53699999999998</v>
      </c>
      <c r="AA7298">
        <v>410.87700000000001</v>
      </c>
      <c r="AB7298">
        <v>435.78500000000003</v>
      </c>
      <c r="AC7298">
        <v>445.27600000000001</v>
      </c>
      <c r="AD7298">
        <v>471.74900000000002</v>
      </c>
      <c r="AE7298">
        <v>509.9</v>
      </c>
      <c r="AF7298">
        <v>526.97900000000004</v>
      </c>
      <c r="AG7298">
        <v>545.11599999999999</v>
      </c>
      <c r="AH7298">
        <v>558.59</v>
      </c>
      <c r="AI7298">
        <v>576.32600000000002</v>
      </c>
      <c r="AJ7298">
        <v>598.40899999999999</v>
      </c>
      <c r="AK7298">
        <v>616.69399999999996</v>
      </c>
      <c r="AL7298">
        <v>624.18700000000001</v>
      </c>
      <c r="AM7298">
        <v>592.34799999999996</v>
      </c>
      <c r="AN7298">
        <v>607.24199999999996</v>
      </c>
      <c r="AO7298">
        <v>718.31700000000001</v>
      </c>
      <c r="AP7298">
        <v>598.12199999999996</v>
      </c>
      <c r="AQ7298">
        <v>592.26900000000001</v>
      </c>
      <c r="AR7298">
        <v>592.85</v>
      </c>
      <c r="AS7298">
        <v>592.40200000000004</v>
      </c>
      <c r="AT7298">
        <v>595.28499999999997</v>
      </c>
      <c r="AU7298">
        <v>596.48800000000006</v>
      </c>
      <c r="AV7298">
        <v>600.85299999999995</v>
      </c>
      <c r="AW7298">
        <v>604.08199999999999</v>
      </c>
      <c r="AX7298">
        <v>607.61400000000003</v>
      </c>
      <c r="AY7298">
        <v>610.50400000000002</v>
      </c>
      <c r="AZ7298">
        <v>613.10699999999997</v>
      </c>
      <c r="BA7298">
        <v>615.72199999999998</v>
      </c>
      <c r="BB7298">
        <v>2011</v>
      </c>
    </row>
    <row r="7299" spans="1:54" hidden="1" x14ac:dyDescent="0.25">
      <c r="A7299">
        <v>732</v>
      </c>
      <c r="B7299" t="s">
        <v>592</v>
      </c>
      <c r="C7299" t="s">
        <v>323</v>
      </c>
      <c r="D7299" t="s">
        <v>591</v>
      </c>
      <c r="E7299" t="s">
        <v>322</v>
      </c>
      <c r="F7299" t="s">
        <v>321</v>
      </c>
      <c r="G7299" t="s">
        <v>320</v>
      </c>
      <c r="H7299" t="s">
        <v>310</v>
      </c>
      <c r="I7299" t="s">
        <v>319</v>
      </c>
      <c r="J7299">
        <v>2719.5439999999999</v>
      </c>
      <c r="K7299">
        <v>2807.2640000000001</v>
      </c>
      <c r="L7299">
        <v>2840.4459999999999</v>
      </c>
      <c r="M7299">
        <v>2720.6089999999999</v>
      </c>
      <c r="N7299">
        <v>2452.9540000000002</v>
      </c>
      <c r="O7299">
        <v>2371.2539999999999</v>
      </c>
      <c r="P7299">
        <v>2535.7069999999999</v>
      </c>
      <c r="Q7299">
        <v>2626.0529999999999</v>
      </c>
      <c r="R7299">
        <v>2688.5830000000001</v>
      </c>
      <c r="S7299">
        <v>2659.14</v>
      </c>
      <c r="T7299">
        <v>2456.5920000000001</v>
      </c>
      <c r="U7299">
        <v>2620.627</v>
      </c>
      <c r="V7299">
        <v>2444.098</v>
      </c>
      <c r="W7299">
        <v>2520.2260000000001</v>
      </c>
      <c r="X7299">
        <v>2498.4699999999998</v>
      </c>
      <c r="Y7299">
        <v>2665.837</v>
      </c>
      <c r="Z7299">
        <v>2769.9650000000001</v>
      </c>
      <c r="AA7299">
        <v>2877.3890000000001</v>
      </c>
      <c r="AB7299">
        <v>3051.8249999999998</v>
      </c>
      <c r="AC7299">
        <v>3118.2910000000002</v>
      </c>
      <c r="AD7299">
        <v>3303.6819999999998</v>
      </c>
      <c r="AE7299">
        <v>3570.8519999999999</v>
      </c>
      <c r="AF7299">
        <v>3690.4560000000001</v>
      </c>
      <c r="AG7299">
        <v>3817.4740000000002</v>
      </c>
      <c r="AH7299">
        <v>3911.8310000000001</v>
      </c>
      <c r="AI7299">
        <v>4036.0369999999998</v>
      </c>
      <c r="AJ7299">
        <v>4190.6890000000003</v>
      </c>
      <c r="AK7299">
        <v>4318.7340000000004</v>
      </c>
      <c r="AL7299">
        <v>4371.2129999999997</v>
      </c>
      <c r="AM7299">
        <v>4148.2380000000003</v>
      </c>
      <c r="AN7299">
        <v>4252.5429999999997</v>
      </c>
      <c r="AO7299">
        <v>5030.4080000000004</v>
      </c>
      <c r="AP7299">
        <v>4188.6760000000004</v>
      </c>
      <c r="AQ7299">
        <v>4147.6890000000003</v>
      </c>
      <c r="AR7299">
        <v>4151.7569999999996</v>
      </c>
      <c r="AS7299">
        <v>4148.6189999999997</v>
      </c>
      <c r="AT7299">
        <v>4168.8090000000002</v>
      </c>
      <c r="AU7299">
        <v>4177.2359999999999</v>
      </c>
      <c r="AV7299">
        <v>4207.8</v>
      </c>
      <c r="AW7299">
        <v>4230.4129999999996</v>
      </c>
      <c r="AX7299">
        <v>4255.152</v>
      </c>
      <c r="AY7299">
        <v>4275.3869999999997</v>
      </c>
      <c r="AZ7299">
        <v>4293.62</v>
      </c>
      <c r="BA7299">
        <v>4311.93</v>
      </c>
      <c r="BB7299">
        <v>2011</v>
      </c>
    </row>
    <row r="7300" spans="1:54" hidden="1" x14ac:dyDescent="0.25">
      <c r="A7300">
        <v>732</v>
      </c>
      <c r="B7300" t="s">
        <v>592</v>
      </c>
      <c r="C7300" t="s">
        <v>318</v>
      </c>
      <c r="D7300" t="s">
        <v>591</v>
      </c>
      <c r="E7300" t="s">
        <v>313</v>
      </c>
      <c r="F7300" t="s">
        <v>317</v>
      </c>
      <c r="G7300" t="s">
        <v>209</v>
      </c>
      <c r="H7300" t="s">
        <v>310</v>
      </c>
      <c r="I7300" t="s">
        <v>309</v>
      </c>
      <c r="J7300">
        <v>0.26500000000000001</v>
      </c>
      <c r="K7300">
        <v>0.33300000000000002</v>
      </c>
      <c r="L7300">
        <v>0.33900000000000002</v>
      </c>
      <c r="M7300">
        <v>0.45100000000000001</v>
      </c>
      <c r="N7300">
        <v>0.53100000000000003</v>
      </c>
      <c r="O7300">
        <v>0.63500000000000001</v>
      </c>
      <c r="P7300">
        <v>0.89400000000000002</v>
      </c>
      <c r="Q7300">
        <v>1.575</v>
      </c>
      <c r="R7300">
        <v>1.9830000000000001</v>
      </c>
      <c r="S7300">
        <v>3.4119999999999999</v>
      </c>
      <c r="T7300">
        <v>4.2720000000000002</v>
      </c>
      <c r="U7300">
        <v>7.2619999999999996</v>
      </c>
      <c r="V7300">
        <v>12.037000000000001</v>
      </c>
      <c r="W7300">
        <v>32.347999999999999</v>
      </c>
      <c r="X7300">
        <v>64.924999999999997</v>
      </c>
      <c r="Y7300">
        <v>151.46</v>
      </c>
      <c r="Z7300">
        <v>398.85700000000003</v>
      </c>
      <c r="AA7300">
        <v>633.65200000000004</v>
      </c>
      <c r="AB7300">
        <v>761.99699999999996</v>
      </c>
      <c r="AC7300">
        <v>890.09299999999996</v>
      </c>
      <c r="AD7300">
        <v>1085.8699999999999</v>
      </c>
      <c r="AE7300">
        <v>1274.5630000000001</v>
      </c>
      <c r="AF7300">
        <v>1460.432</v>
      </c>
      <c r="AG7300">
        <v>1658.7439999999999</v>
      </c>
      <c r="AH7300">
        <v>1993.4490000000001</v>
      </c>
      <c r="AI7300">
        <v>2427.9639999999999</v>
      </c>
      <c r="AJ7300">
        <v>2713.9119999999998</v>
      </c>
      <c r="AK7300">
        <v>3224.9459999999999</v>
      </c>
      <c r="AL7300">
        <v>3554.3490000000002</v>
      </c>
      <c r="AM7300">
        <v>3520.8560000000002</v>
      </c>
      <c r="AN7300">
        <v>4282.8770000000004</v>
      </c>
      <c r="AO7300">
        <v>6156.7860000000001</v>
      </c>
      <c r="AP7300">
        <v>6899.5780000000004</v>
      </c>
      <c r="AQ7300">
        <v>9175.0499999999993</v>
      </c>
      <c r="AR7300">
        <v>12135.656999999999</v>
      </c>
      <c r="AS7300">
        <v>14070.031999999999</v>
      </c>
      <c r="AT7300">
        <v>16661.41</v>
      </c>
      <c r="AU7300">
        <v>22490.106</v>
      </c>
      <c r="AV7300">
        <v>32211.545999999998</v>
      </c>
      <c r="AW7300">
        <v>45203.417999999998</v>
      </c>
      <c r="AX7300">
        <v>61295.182000000001</v>
      </c>
      <c r="AY7300">
        <v>79926.043999999994</v>
      </c>
      <c r="AZ7300">
        <v>101041.48</v>
      </c>
      <c r="BA7300">
        <v>124401.177</v>
      </c>
      <c r="BB7300">
        <v>2011</v>
      </c>
    </row>
    <row r="7301" spans="1:54" hidden="1" x14ac:dyDescent="0.25">
      <c r="A7301">
        <v>732</v>
      </c>
      <c r="B7301" t="s">
        <v>592</v>
      </c>
      <c r="C7301" t="s">
        <v>316</v>
      </c>
      <c r="D7301" t="s">
        <v>591</v>
      </c>
      <c r="E7301" t="s">
        <v>313</v>
      </c>
      <c r="F7301" t="s">
        <v>315</v>
      </c>
      <c r="G7301" t="s">
        <v>206</v>
      </c>
      <c r="H7301" t="s">
        <v>310</v>
      </c>
      <c r="I7301" t="s">
        <v>309</v>
      </c>
      <c r="J7301">
        <v>530.08600000000001</v>
      </c>
      <c r="K7301">
        <v>369.48500000000001</v>
      </c>
      <c r="L7301">
        <v>261.072</v>
      </c>
      <c r="M7301">
        <v>346.75799999999998</v>
      </c>
      <c r="N7301">
        <v>408.27499999999998</v>
      </c>
      <c r="O7301">
        <v>275.63600000000002</v>
      </c>
      <c r="P7301">
        <v>357.726</v>
      </c>
      <c r="Q7301">
        <v>562.60799999999995</v>
      </c>
      <c r="R7301">
        <v>440.59300000000002</v>
      </c>
      <c r="S7301">
        <v>758.14499999999998</v>
      </c>
      <c r="T7301">
        <v>94.93</v>
      </c>
      <c r="U7301">
        <v>103.742</v>
      </c>
      <c r="V7301">
        <v>123.539</v>
      </c>
      <c r="W7301">
        <v>203.04499999999999</v>
      </c>
      <c r="X7301">
        <v>224.18199999999999</v>
      </c>
      <c r="Y7301">
        <v>260.74599999999998</v>
      </c>
      <c r="Z7301">
        <v>318.88400000000001</v>
      </c>
      <c r="AA7301">
        <v>402.12900000000002</v>
      </c>
      <c r="AB7301">
        <v>379.47699999999998</v>
      </c>
      <c r="AC7301">
        <v>352.44200000000001</v>
      </c>
      <c r="AD7301">
        <v>422.31599999999997</v>
      </c>
      <c r="AE7301">
        <v>492.67599999999999</v>
      </c>
      <c r="AF7301">
        <v>554.65200000000004</v>
      </c>
      <c r="AG7301">
        <v>635.57500000000005</v>
      </c>
      <c r="AH7301">
        <v>772.93899999999996</v>
      </c>
      <c r="AI7301">
        <v>996.67700000000002</v>
      </c>
      <c r="AJ7301">
        <v>1249.7670000000001</v>
      </c>
      <c r="AK7301">
        <v>1599.596</v>
      </c>
      <c r="AL7301">
        <v>1700.5129999999999</v>
      </c>
      <c r="AM7301">
        <v>1529.787</v>
      </c>
      <c r="AN7301">
        <v>1857.2750000000001</v>
      </c>
      <c r="AO7301">
        <v>2308.835</v>
      </c>
      <c r="AP7301">
        <v>1931.0550000000001</v>
      </c>
      <c r="AQ7301">
        <v>1550.856</v>
      </c>
      <c r="AR7301">
        <v>1671.2270000000001</v>
      </c>
      <c r="AS7301">
        <v>1666.6790000000001</v>
      </c>
      <c r="AT7301">
        <v>1455.8230000000001</v>
      </c>
      <c r="AU7301">
        <v>1428.028</v>
      </c>
      <c r="AV7301">
        <v>992.65200000000004</v>
      </c>
      <c r="AW7301">
        <v>998.57899999999995</v>
      </c>
      <c r="AX7301">
        <v>1006.735</v>
      </c>
      <c r="AY7301">
        <v>1013.6950000000001</v>
      </c>
      <c r="AZ7301">
        <v>1017.064</v>
      </c>
      <c r="BA7301">
        <v>1022.202</v>
      </c>
      <c r="BB7301">
        <v>2011</v>
      </c>
    </row>
    <row r="7302" spans="1:54" hidden="1" x14ac:dyDescent="0.25">
      <c r="A7302">
        <v>732</v>
      </c>
      <c r="B7302" t="s">
        <v>592</v>
      </c>
      <c r="C7302" t="s">
        <v>314</v>
      </c>
      <c r="D7302" t="s">
        <v>591</v>
      </c>
      <c r="E7302" t="s">
        <v>313</v>
      </c>
      <c r="F7302" t="s">
        <v>312</v>
      </c>
      <c r="G7302" t="s">
        <v>311</v>
      </c>
      <c r="H7302" t="s">
        <v>310</v>
      </c>
      <c r="I7302" t="s">
        <v>309</v>
      </c>
      <c r="J7302">
        <v>1168.164</v>
      </c>
      <c r="K7302">
        <v>1318.4369999999999</v>
      </c>
      <c r="L7302">
        <v>1416.79</v>
      </c>
      <c r="M7302">
        <v>1410.5840000000001</v>
      </c>
      <c r="N7302">
        <v>1316.9459999999999</v>
      </c>
      <c r="O7302">
        <v>1313.8219999999999</v>
      </c>
      <c r="P7302">
        <v>1433.2639999999999</v>
      </c>
      <c r="Q7302">
        <v>1522.2149999999999</v>
      </c>
      <c r="R7302">
        <v>1613.0160000000001</v>
      </c>
      <c r="S7302">
        <v>1657.3889999999999</v>
      </c>
      <c r="T7302">
        <v>1587.777</v>
      </c>
      <c r="U7302">
        <v>1750.1759999999999</v>
      </c>
      <c r="V7302">
        <v>1669.4939999999999</v>
      </c>
      <c r="W7302">
        <v>1762.4480000000001</v>
      </c>
      <c r="X7302">
        <v>1784.421</v>
      </c>
      <c r="Y7302">
        <v>1943.663</v>
      </c>
      <c r="Z7302">
        <v>2056.442</v>
      </c>
      <c r="AA7302">
        <v>2172.77</v>
      </c>
      <c r="AB7302">
        <v>2329.4949999999999</v>
      </c>
      <c r="AC7302">
        <v>2416.6570000000002</v>
      </c>
      <c r="AD7302">
        <v>2618.5889999999999</v>
      </c>
      <c r="AE7302">
        <v>2894.86</v>
      </c>
      <c r="AF7302">
        <v>3037.752</v>
      </c>
      <c r="AG7302">
        <v>3204.962</v>
      </c>
      <c r="AH7302">
        <v>3374.491</v>
      </c>
      <c r="AI7302">
        <v>3593.65</v>
      </c>
      <c r="AJ7302">
        <v>3846.0059999999999</v>
      </c>
      <c r="AK7302">
        <v>4068.9859999999999</v>
      </c>
      <c r="AL7302">
        <v>4199.2190000000001</v>
      </c>
      <c r="AM7302">
        <v>4015.28</v>
      </c>
      <c r="AN7302">
        <v>4166.5339999999997</v>
      </c>
      <c r="AO7302">
        <v>5030.4080000000004</v>
      </c>
      <c r="AP7302">
        <v>4265.8360000000002</v>
      </c>
      <c r="AQ7302">
        <v>4292.3090000000002</v>
      </c>
      <c r="AR7302">
        <v>4373.6319999999996</v>
      </c>
      <c r="AS7302">
        <v>4417.7139999999999</v>
      </c>
      <c r="AT7302">
        <v>4495.8530000000001</v>
      </c>
      <c r="AU7302">
        <v>4586.0010000000002</v>
      </c>
      <c r="AV7302">
        <v>4724.5140000000001</v>
      </c>
      <c r="AW7302">
        <v>4852.9179999999997</v>
      </c>
      <c r="AX7302">
        <v>4977.2079999999996</v>
      </c>
      <c r="AY7302">
        <v>5096.1819999999998</v>
      </c>
      <c r="AZ7302">
        <v>5205.7950000000001</v>
      </c>
      <c r="BA7302">
        <v>5318.9539999999997</v>
      </c>
      <c r="BB7302">
        <v>2011</v>
      </c>
    </row>
    <row r="7303" spans="1:54" hidden="1" x14ac:dyDescent="0.25">
      <c r="A7303">
        <v>732</v>
      </c>
      <c r="B7303" t="s">
        <v>592</v>
      </c>
      <c r="C7303" t="s">
        <v>308</v>
      </c>
      <c r="D7303" t="s">
        <v>591</v>
      </c>
      <c r="E7303" t="s">
        <v>307</v>
      </c>
      <c r="F7303" t="s">
        <v>306</v>
      </c>
      <c r="G7303" t="s">
        <v>227</v>
      </c>
    </row>
    <row r="7304" spans="1:54" hidden="1" x14ac:dyDescent="0.25">
      <c r="A7304">
        <v>732</v>
      </c>
      <c r="B7304" t="s">
        <v>592</v>
      </c>
      <c r="C7304" t="s">
        <v>305</v>
      </c>
      <c r="D7304" t="s">
        <v>591</v>
      </c>
      <c r="E7304" t="s">
        <v>304</v>
      </c>
      <c r="F7304" t="s">
        <v>303</v>
      </c>
      <c r="G7304" t="s">
        <v>274</v>
      </c>
      <c r="I7304" t="s">
        <v>298</v>
      </c>
      <c r="J7304">
        <v>0.16500000000000001</v>
      </c>
      <c r="K7304">
        <v>0.17299999999999999</v>
      </c>
      <c r="L7304">
        <v>0.17899999999999999</v>
      </c>
      <c r="M7304">
        <v>0.17199999999999999</v>
      </c>
      <c r="N7304">
        <v>0.156</v>
      </c>
      <c r="O7304">
        <v>0.14899999999999999</v>
      </c>
      <c r="P7304">
        <v>0.158</v>
      </c>
      <c r="Q7304">
        <v>0.16200000000000001</v>
      </c>
      <c r="R7304">
        <v>0.16200000000000001</v>
      </c>
      <c r="S7304">
        <v>0.159</v>
      </c>
      <c r="T7304">
        <v>0.15</v>
      </c>
      <c r="U7304">
        <v>0.161</v>
      </c>
      <c r="V7304">
        <v>0.13900000000000001</v>
      </c>
      <c r="W7304">
        <v>0.14399999999999999</v>
      </c>
      <c r="X7304">
        <v>0.14299999999999999</v>
      </c>
      <c r="Y7304">
        <v>0.14199999999999999</v>
      </c>
      <c r="Z7304">
        <v>0.14599999999999999</v>
      </c>
      <c r="AA7304">
        <v>0.14799999999999999</v>
      </c>
      <c r="AB7304">
        <v>0.156</v>
      </c>
      <c r="AC7304">
        <v>0.158</v>
      </c>
      <c r="AD7304">
        <v>0.16300000000000001</v>
      </c>
      <c r="AE7304">
        <v>0.17599999999999999</v>
      </c>
      <c r="AF7304">
        <v>0.182</v>
      </c>
      <c r="AG7304">
        <v>0.186</v>
      </c>
      <c r="AH7304">
        <v>0.185</v>
      </c>
      <c r="AI7304">
        <v>0.187</v>
      </c>
      <c r="AJ7304">
        <v>0.189</v>
      </c>
      <c r="AK7304">
        <v>0.19</v>
      </c>
      <c r="AL7304">
        <v>0.192</v>
      </c>
      <c r="AM7304">
        <v>0.187</v>
      </c>
      <c r="AN7304">
        <v>0.187</v>
      </c>
      <c r="AO7304">
        <v>0.17299999999999999</v>
      </c>
      <c r="AP7304">
        <v>0.15</v>
      </c>
      <c r="AQ7304">
        <v>0.14799999999999999</v>
      </c>
      <c r="AR7304">
        <v>0.14799999999999999</v>
      </c>
      <c r="AS7304">
        <v>0.14699999999999999</v>
      </c>
      <c r="AT7304">
        <v>0.14799999999999999</v>
      </c>
      <c r="AU7304">
        <v>0.14699999999999999</v>
      </c>
      <c r="AV7304">
        <v>0.14699999999999999</v>
      </c>
      <c r="AW7304">
        <v>0.14599999999999999</v>
      </c>
      <c r="AX7304">
        <v>0.14599999999999999</v>
      </c>
      <c r="AY7304">
        <v>0.14499999999999999</v>
      </c>
      <c r="AZ7304">
        <v>0.14399999999999999</v>
      </c>
      <c r="BA7304">
        <v>0.14299999999999999</v>
      </c>
      <c r="BB7304">
        <v>2015</v>
      </c>
    </row>
    <row r="7305" spans="1:54" hidden="1" x14ac:dyDescent="0.25">
      <c r="A7305">
        <v>732</v>
      </c>
      <c r="B7305" t="s">
        <v>592</v>
      </c>
      <c r="C7305" t="s">
        <v>302</v>
      </c>
      <c r="D7305" t="s">
        <v>591</v>
      </c>
      <c r="E7305" t="s">
        <v>301</v>
      </c>
      <c r="F7305" t="s">
        <v>300</v>
      </c>
      <c r="G7305" t="s">
        <v>299</v>
      </c>
      <c r="I7305" t="s">
        <v>298</v>
      </c>
      <c r="J7305" t="s">
        <v>352</v>
      </c>
      <c r="K7305" t="s">
        <v>352</v>
      </c>
      <c r="L7305" t="s">
        <v>352</v>
      </c>
      <c r="M7305" t="s">
        <v>352</v>
      </c>
      <c r="N7305" t="s">
        <v>352</v>
      </c>
      <c r="O7305" t="s">
        <v>352</v>
      </c>
      <c r="P7305">
        <v>1E-3</v>
      </c>
      <c r="Q7305">
        <v>1E-3</v>
      </c>
      <c r="R7305">
        <v>1E-3</v>
      </c>
      <c r="S7305">
        <v>2E-3</v>
      </c>
      <c r="T7305">
        <v>3.0000000000000001E-3</v>
      </c>
      <c r="U7305">
        <v>4.0000000000000001E-3</v>
      </c>
      <c r="V7305">
        <v>7.0000000000000001E-3</v>
      </c>
      <c r="W7305">
        <v>1.7999999999999999E-2</v>
      </c>
      <c r="X7305">
        <v>3.5999999999999997E-2</v>
      </c>
      <c r="Y7305">
        <v>7.8E-2</v>
      </c>
      <c r="Z7305">
        <v>0.19400000000000001</v>
      </c>
      <c r="AA7305">
        <v>0.29199999999999998</v>
      </c>
      <c r="AB7305">
        <v>0.32700000000000001</v>
      </c>
      <c r="AC7305">
        <v>0.36799999999999999</v>
      </c>
      <c r="AD7305">
        <v>0.41499999999999998</v>
      </c>
      <c r="AE7305">
        <v>0.44</v>
      </c>
      <c r="AF7305">
        <v>0.48099999999999998</v>
      </c>
      <c r="AG7305">
        <v>0.51800000000000002</v>
      </c>
      <c r="AH7305">
        <v>0.59099999999999997</v>
      </c>
      <c r="AI7305">
        <v>0.67600000000000005</v>
      </c>
      <c r="AJ7305">
        <v>0.70599999999999996</v>
      </c>
      <c r="AK7305">
        <v>0.79300000000000004</v>
      </c>
      <c r="AL7305">
        <v>0.84599999999999997</v>
      </c>
      <c r="AM7305">
        <v>0.877</v>
      </c>
      <c r="AN7305">
        <v>1.028</v>
      </c>
      <c r="AO7305">
        <v>1.224</v>
      </c>
      <c r="AP7305">
        <v>1.617</v>
      </c>
      <c r="AQ7305">
        <v>2.1379999999999999</v>
      </c>
      <c r="AR7305">
        <v>2.7749999999999999</v>
      </c>
      <c r="AS7305">
        <v>3.1850000000000001</v>
      </c>
      <c r="AT7305">
        <v>3.706</v>
      </c>
      <c r="AU7305">
        <v>4.9039999999999999</v>
      </c>
      <c r="AV7305">
        <v>6.8179999999999996</v>
      </c>
      <c r="AW7305">
        <v>9.3149999999999995</v>
      </c>
      <c r="AX7305">
        <v>12.315</v>
      </c>
      <c r="AY7305">
        <v>15.683999999999999</v>
      </c>
      <c r="AZ7305">
        <v>19.408999999999999</v>
      </c>
      <c r="BA7305">
        <v>23.388000000000002</v>
      </c>
      <c r="BB7305">
        <v>2015</v>
      </c>
    </row>
    <row r="7306" spans="1:54" hidden="1" x14ac:dyDescent="0.25">
      <c r="A7306">
        <v>732</v>
      </c>
      <c r="B7306" t="s">
        <v>592</v>
      </c>
      <c r="C7306" t="s">
        <v>297</v>
      </c>
      <c r="D7306" t="s">
        <v>591</v>
      </c>
      <c r="E7306" t="s">
        <v>296</v>
      </c>
      <c r="F7306" t="s">
        <v>295</v>
      </c>
      <c r="G7306" t="s">
        <v>198</v>
      </c>
      <c r="I7306" t="s">
        <v>599</v>
      </c>
      <c r="J7306">
        <v>-3.488</v>
      </c>
      <c r="K7306">
        <v>-2.1230000000000002</v>
      </c>
      <c r="L7306">
        <v>4.5990000000000002</v>
      </c>
      <c r="M7306">
        <v>3.3679999999999999</v>
      </c>
      <c r="N7306">
        <v>2.7320000000000002</v>
      </c>
      <c r="O7306">
        <v>2.2210000000000001</v>
      </c>
      <c r="P7306">
        <v>8.8140000000000001</v>
      </c>
      <c r="Q7306">
        <v>5.6180000000000003</v>
      </c>
      <c r="R7306">
        <v>8.1020000000000003</v>
      </c>
      <c r="S7306">
        <v>2.774</v>
      </c>
      <c r="T7306">
        <v>7.52</v>
      </c>
      <c r="U7306">
        <v>13.792</v>
      </c>
      <c r="V7306">
        <v>22.600999999999999</v>
      </c>
      <c r="W7306">
        <v>21.08</v>
      </c>
      <c r="X7306">
        <v>23.175000000000001</v>
      </c>
      <c r="Y7306">
        <v>20.716999999999999</v>
      </c>
      <c r="Z7306">
        <v>13.474</v>
      </c>
      <c r="AA7306">
        <v>16.244</v>
      </c>
      <c r="AB7306">
        <v>18.387</v>
      </c>
      <c r="AC7306">
        <v>16.350999999999999</v>
      </c>
      <c r="AD7306">
        <v>11.512</v>
      </c>
      <c r="AE7306">
        <v>16.693999999999999</v>
      </c>
      <c r="AF7306">
        <v>21.832999999999998</v>
      </c>
      <c r="AG7306">
        <v>17.727</v>
      </c>
      <c r="AH7306">
        <v>19.018000000000001</v>
      </c>
      <c r="AI7306">
        <v>19.550999999999998</v>
      </c>
      <c r="AJ7306">
        <v>25.715</v>
      </c>
      <c r="AK7306">
        <v>22.727</v>
      </c>
      <c r="AL7306">
        <v>20.588999999999999</v>
      </c>
      <c r="AM7306">
        <v>21.509</v>
      </c>
      <c r="AN7306">
        <v>19.526</v>
      </c>
      <c r="AO7306">
        <v>18.594999999999999</v>
      </c>
      <c r="AP7306">
        <v>17.873999999999999</v>
      </c>
      <c r="AQ7306">
        <v>17.574999999999999</v>
      </c>
      <c r="AR7306">
        <v>15.15</v>
      </c>
      <c r="AS7306">
        <v>14.667</v>
      </c>
      <c r="AT7306">
        <v>13.824</v>
      </c>
      <c r="AU7306">
        <v>12.582000000000001</v>
      </c>
      <c r="AV7306">
        <v>18.992000000000001</v>
      </c>
      <c r="AW7306">
        <v>19.535</v>
      </c>
      <c r="AX7306">
        <v>19.46</v>
      </c>
      <c r="AY7306">
        <v>19.29</v>
      </c>
      <c r="AZ7306">
        <v>19.068000000000001</v>
      </c>
      <c r="BA7306">
        <v>12.722</v>
      </c>
      <c r="BB7306">
        <v>2015</v>
      </c>
    </row>
    <row r="7307" spans="1:54" hidden="1" x14ac:dyDescent="0.25">
      <c r="A7307">
        <v>732</v>
      </c>
      <c r="B7307" t="s">
        <v>592</v>
      </c>
      <c r="C7307" t="s">
        <v>294</v>
      </c>
      <c r="D7307" t="s">
        <v>591</v>
      </c>
      <c r="E7307" t="s">
        <v>293</v>
      </c>
      <c r="F7307" t="s">
        <v>292</v>
      </c>
      <c r="G7307" t="s">
        <v>198</v>
      </c>
      <c r="I7307" t="s">
        <v>599</v>
      </c>
      <c r="J7307">
        <v>-68.712999999999994</v>
      </c>
      <c r="K7307">
        <v>13.598000000000001</v>
      </c>
      <c r="L7307">
        <v>97.024000000000001</v>
      </c>
      <c r="M7307">
        <v>30.943999999999999</v>
      </c>
      <c r="N7307">
        <v>63.588000000000001</v>
      </c>
      <c r="O7307">
        <v>-29.943000000000001</v>
      </c>
      <c r="P7307">
        <v>12.053000000000001</v>
      </c>
      <c r="Q7307">
        <v>10.82</v>
      </c>
      <c r="R7307">
        <v>10.439</v>
      </c>
      <c r="S7307">
        <v>7.4</v>
      </c>
      <c r="T7307">
        <v>9.0909999999999993</v>
      </c>
      <c r="U7307">
        <v>8.3049999999999997</v>
      </c>
      <c r="V7307">
        <v>-30.106000000000002</v>
      </c>
      <c r="W7307">
        <v>-6.7039999999999997</v>
      </c>
      <c r="X7307">
        <v>0.745</v>
      </c>
      <c r="Y7307">
        <v>0.28299999999999997</v>
      </c>
      <c r="Z7307">
        <v>-40.65</v>
      </c>
      <c r="AA7307">
        <v>-1.272</v>
      </c>
      <c r="AB7307">
        <v>1.69</v>
      </c>
      <c r="AC7307">
        <v>5.3559999999999999</v>
      </c>
      <c r="AD7307">
        <v>9.8309999999999995</v>
      </c>
      <c r="AE7307">
        <v>10.321</v>
      </c>
      <c r="AF7307">
        <v>14.268000000000001</v>
      </c>
      <c r="AG7307">
        <v>9.6720000000000006</v>
      </c>
      <c r="AH7307">
        <v>11.56</v>
      </c>
      <c r="AI7307">
        <v>8.8569999999999993</v>
      </c>
      <c r="AJ7307">
        <v>18.266999999999999</v>
      </c>
      <c r="AK7307">
        <v>19.28</v>
      </c>
      <c r="AL7307">
        <v>19.268000000000001</v>
      </c>
      <c r="AM7307">
        <v>12.956</v>
      </c>
      <c r="AN7307">
        <v>17.718</v>
      </c>
      <c r="AO7307">
        <v>18.212</v>
      </c>
      <c r="AP7307">
        <v>9.2469999999999999</v>
      </c>
      <c r="AQ7307">
        <v>7.468</v>
      </c>
      <c r="AR7307">
        <v>7.0949999999999998</v>
      </c>
      <c r="AS7307">
        <v>4.4480000000000004</v>
      </c>
      <c r="AT7307">
        <v>4.931</v>
      </c>
      <c r="AU7307">
        <v>7.0430000000000001</v>
      </c>
      <c r="AV7307">
        <v>12.56</v>
      </c>
      <c r="AW7307">
        <v>12.278</v>
      </c>
      <c r="AX7307">
        <v>11.571</v>
      </c>
      <c r="AY7307">
        <v>12.031000000000001</v>
      </c>
      <c r="AZ7307">
        <v>11.407</v>
      </c>
      <c r="BA7307">
        <v>6.0540000000000003</v>
      </c>
      <c r="BB7307">
        <v>2015</v>
      </c>
    </row>
    <row r="7308" spans="1:54" hidden="1" x14ac:dyDescent="0.25">
      <c r="A7308">
        <v>732</v>
      </c>
      <c r="B7308" t="s">
        <v>592</v>
      </c>
      <c r="C7308" t="s">
        <v>290</v>
      </c>
      <c r="D7308" t="s">
        <v>591</v>
      </c>
      <c r="E7308" t="s">
        <v>287</v>
      </c>
      <c r="F7308" t="s">
        <v>289</v>
      </c>
      <c r="G7308" t="s">
        <v>282</v>
      </c>
      <c r="I7308" t="s">
        <v>598</v>
      </c>
      <c r="J7308">
        <v>1.6E-2</v>
      </c>
      <c r="K7308">
        <v>1.9E-2</v>
      </c>
      <c r="L7308">
        <v>2.5000000000000001E-2</v>
      </c>
      <c r="M7308">
        <v>3.2000000000000001E-2</v>
      </c>
      <c r="N7308">
        <v>4.2999999999999997E-2</v>
      </c>
      <c r="O7308">
        <v>6.2E-2</v>
      </c>
      <c r="P7308">
        <v>0.1</v>
      </c>
      <c r="Q7308">
        <v>0.126</v>
      </c>
      <c r="R7308">
        <v>0.20599999999999999</v>
      </c>
      <c r="S7308">
        <v>0.34</v>
      </c>
      <c r="T7308">
        <v>0.33700000000000002</v>
      </c>
      <c r="U7308">
        <v>0.754</v>
      </c>
      <c r="V7308">
        <v>1.64</v>
      </c>
      <c r="W7308">
        <v>3.3010000000000002</v>
      </c>
      <c r="X7308">
        <v>7.1130000000000004</v>
      </c>
      <c r="Y7308">
        <v>11.977</v>
      </c>
      <c r="Z7308">
        <v>27.885000000000002</v>
      </c>
      <c r="AA7308">
        <v>40.893000000000001</v>
      </c>
      <c r="AB7308">
        <v>47.887999999999998</v>
      </c>
      <c r="AC7308">
        <v>55.546999999999997</v>
      </c>
      <c r="AD7308">
        <v>60.009</v>
      </c>
      <c r="AE7308">
        <v>62.933</v>
      </c>
      <c r="AF7308">
        <v>68.177000000000007</v>
      </c>
      <c r="AG7308">
        <v>73.433999999999997</v>
      </c>
      <c r="AH7308">
        <v>79.616</v>
      </c>
      <c r="AI7308">
        <v>86.375</v>
      </c>
      <c r="AJ7308">
        <v>92.593999999999994</v>
      </c>
      <c r="AK7308">
        <v>100</v>
      </c>
      <c r="AL7308">
        <v>114.28400000000001</v>
      </c>
      <c r="AM7308">
        <v>127.152</v>
      </c>
      <c r="AN7308">
        <v>143.65299999999999</v>
      </c>
      <c r="AO7308">
        <v>169.90799999999999</v>
      </c>
      <c r="AP7308">
        <v>229.97499999999999</v>
      </c>
      <c r="AQ7308">
        <v>313.96699999999998</v>
      </c>
      <c r="AR7308">
        <v>429.84199999999998</v>
      </c>
      <c r="AS7308">
        <v>502.52600000000001</v>
      </c>
      <c r="AT7308">
        <v>591.726</v>
      </c>
      <c r="AU7308">
        <v>783.15899999999999</v>
      </c>
      <c r="AV7308">
        <v>1124.0229999999999</v>
      </c>
      <c r="AW7308">
        <v>1568.0119999999999</v>
      </c>
      <c r="AX7308">
        <v>2108.9760000000001</v>
      </c>
      <c r="AY7308">
        <v>2731.123</v>
      </c>
      <c r="AZ7308">
        <v>3441.2150000000001</v>
      </c>
      <c r="BA7308">
        <v>4215.4889999999996</v>
      </c>
      <c r="BB7308">
        <v>2015</v>
      </c>
    </row>
    <row r="7309" spans="1:54" hidden="1" x14ac:dyDescent="0.25">
      <c r="A7309">
        <v>732</v>
      </c>
      <c r="B7309" t="s">
        <v>592</v>
      </c>
      <c r="C7309" t="s">
        <v>288</v>
      </c>
      <c r="D7309" t="s">
        <v>591</v>
      </c>
      <c r="E7309" t="s">
        <v>287</v>
      </c>
      <c r="F7309" t="s">
        <v>286</v>
      </c>
      <c r="G7309" t="s">
        <v>261</v>
      </c>
      <c r="I7309" t="s">
        <v>285</v>
      </c>
      <c r="J7309">
        <v>26.530999999999999</v>
      </c>
      <c r="K7309">
        <v>24.018999999999998</v>
      </c>
      <c r="L7309">
        <v>26.608000000000001</v>
      </c>
      <c r="M7309">
        <v>30.565999999999999</v>
      </c>
      <c r="N7309">
        <v>33.658999999999999</v>
      </c>
      <c r="O7309">
        <v>45.625</v>
      </c>
      <c r="P7309">
        <v>59.996000000000002</v>
      </c>
      <c r="Q7309">
        <v>26.512</v>
      </c>
      <c r="R7309">
        <v>62.863999999999997</v>
      </c>
      <c r="S7309">
        <v>65.337999999999994</v>
      </c>
      <c r="T7309">
        <v>-0.874</v>
      </c>
      <c r="U7309">
        <v>123.578</v>
      </c>
      <c r="V7309">
        <v>117.624</v>
      </c>
      <c r="W7309">
        <v>101.30500000000001</v>
      </c>
      <c r="X7309">
        <v>115.47799999999999</v>
      </c>
      <c r="Y7309">
        <v>68.375</v>
      </c>
      <c r="Z7309">
        <v>132.82400000000001</v>
      </c>
      <c r="AA7309">
        <v>46.65</v>
      </c>
      <c r="AB7309">
        <v>17.105</v>
      </c>
      <c r="AC7309">
        <v>15.994999999999999</v>
      </c>
      <c r="AD7309">
        <v>8.0329999999999995</v>
      </c>
      <c r="AE7309">
        <v>4.8710000000000004</v>
      </c>
      <c r="AF7309">
        <v>8.3339999999999996</v>
      </c>
      <c r="AG7309">
        <v>7.7110000000000003</v>
      </c>
      <c r="AH7309">
        <v>8.4179999999999993</v>
      </c>
      <c r="AI7309">
        <v>8.4890000000000008</v>
      </c>
      <c r="AJ7309">
        <v>7.2</v>
      </c>
      <c r="AK7309">
        <v>7.9989999999999997</v>
      </c>
      <c r="AL7309">
        <v>14.284000000000001</v>
      </c>
      <c r="AM7309">
        <v>11.259</v>
      </c>
      <c r="AN7309">
        <v>12.978</v>
      </c>
      <c r="AO7309">
        <v>18.277000000000001</v>
      </c>
      <c r="AP7309">
        <v>35.351999999999997</v>
      </c>
      <c r="AQ7309">
        <v>36.521999999999998</v>
      </c>
      <c r="AR7309">
        <v>36.906999999999996</v>
      </c>
      <c r="AS7309">
        <v>16.91</v>
      </c>
      <c r="AT7309">
        <v>17.75</v>
      </c>
      <c r="AU7309">
        <v>32.351999999999997</v>
      </c>
      <c r="AV7309">
        <v>43.524000000000001</v>
      </c>
      <c r="AW7309">
        <v>39.5</v>
      </c>
      <c r="AX7309">
        <v>34.5</v>
      </c>
      <c r="AY7309">
        <v>29.5</v>
      </c>
      <c r="AZ7309">
        <v>26</v>
      </c>
      <c r="BA7309">
        <v>22.5</v>
      </c>
      <c r="BB7309">
        <v>2015</v>
      </c>
    </row>
    <row r="7310" spans="1:54" hidden="1" x14ac:dyDescent="0.25">
      <c r="A7310">
        <v>732</v>
      </c>
      <c r="B7310" t="s">
        <v>592</v>
      </c>
      <c r="C7310" t="s">
        <v>284</v>
      </c>
      <c r="D7310" t="s">
        <v>591</v>
      </c>
      <c r="E7310" t="s">
        <v>279</v>
      </c>
      <c r="F7310" t="s">
        <v>283</v>
      </c>
      <c r="G7310" t="s">
        <v>282</v>
      </c>
      <c r="I7310" t="s">
        <v>598</v>
      </c>
      <c r="J7310" t="s">
        <v>196</v>
      </c>
      <c r="K7310" t="s">
        <v>196</v>
      </c>
      <c r="L7310" t="s">
        <v>196</v>
      </c>
      <c r="M7310" t="s">
        <v>196</v>
      </c>
      <c r="N7310" t="s">
        <v>196</v>
      </c>
      <c r="O7310" t="s">
        <v>196</v>
      </c>
      <c r="P7310" t="s">
        <v>196</v>
      </c>
      <c r="Q7310" t="s">
        <v>196</v>
      </c>
      <c r="R7310" t="s">
        <v>196</v>
      </c>
      <c r="S7310" t="s">
        <v>196</v>
      </c>
      <c r="T7310">
        <v>0.39700000000000002</v>
      </c>
      <c r="U7310">
        <v>0.93500000000000005</v>
      </c>
      <c r="V7310">
        <v>2.036</v>
      </c>
      <c r="W7310">
        <v>4.0979999999999999</v>
      </c>
      <c r="X7310">
        <v>8.8309999999999995</v>
      </c>
      <c r="Y7310">
        <v>15.083</v>
      </c>
      <c r="Z7310">
        <v>28.497</v>
      </c>
      <c r="AA7310">
        <v>37.122</v>
      </c>
      <c r="AB7310">
        <v>46.906999999999996</v>
      </c>
      <c r="AC7310">
        <v>50.643999999999998</v>
      </c>
      <c r="AD7310">
        <v>51.56</v>
      </c>
      <c r="AE7310">
        <v>53.725000000000001</v>
      </c>
      <c r="AF7310">
        <v>65.942999999999998</v>
      </c>
      <c r="AG7310">
        <v>71.387</v>
      </c>
      <c r="AH7310">
        <v>76.572000000000003</v>
      </c>
      <c r="AI7310">
        <v>80.819000000000003</v>
      </c>
      <c r="AJ7310">
        <v>93.625</v>
      </c>
      <c r="AK7310">
        <v>101.789</v>
      </c>
      <c r="AL7310">
        <v>116.949</v>
      </c>
      <c r="AM7310">
        <v>132.66300000000001</v>
      </c>
      <c r="AN7310">
        <v>153.029</v>
      </c>
      <c r="AO7310">
        <v>181.94399999999999</v>
      </c>
      <c r="AP7310">
        <v>262.79300000000001</v>
      </c>
      <c r="AQ7310">
        <v>372.91</v>
      </c>
      <c r="AR7310">
        <v>468.62799999999999</v>
      </c>
      <c r="AS7310">
        <v>527.58900000000006</v>
      </c>
      <c r="AT7310">
        <v>688.36900000000003</v>
      </c>
      <c r="AU7310">
        <v>861.50099999999998</v>
      </c>
      <c r="AV7310">
        <v>1223.3320000000001</v>
      </c>
      <c r="AW7310">
        <v>1675.9649999999999</v>
      </c>
      <c r="AX7310">
        <v>2212.2739999999999</v>
      </c>
      <c r="AY7310">
        <v>2809.5880000000002</v>
      </c>
      <c r="AZ7310">
        <v>3511.9839999999999</v>
      </c>
      <c r="BA7310">
        <v>4214.3810000000003</v>
      </c>
      <c r="BB7310">
        <v>2015</v>
      </c>
    </row>
    <row r="7311" spans="1:54" hidden="1" x14ac:dyDescent="0.25">
      <c r="A7311">
        <v>732</v>
      </c>
      <c r="B7311" t="s">
        <v>592</v>
      </c>
      <c r="C7311" t="s">
        <v>280</v>
      </c>
      <c r="D7311" t="s">
        <v>591</v>
      </c>
      <c r="E7311" t="s">
        <v>279</v>
      </c>
      <c r="F7311" t="s">
        <v>278</v>
      </c>
      <c r="G7311" t="s">
        <v>261</v>
      </c>
      <c r="I7311" t="s">
        <v>277</v>
      </c>
      <c r="J7311" t="s">
        <v>196</v>
      </c>
      <c r="K7311" t="s">
        <v>196</v>
      </c>
      <c r="L7311" t="s">
        <v>196</v>
      </c>
      <c r="M7311" t="s">
        <v>196</v>
      </c>
      <c r="N7311" t="s">
        <v>196</v>
      </c>
      <c r="O7311" t="s">
        <v>196</v>
      </c>
      <c r="P7311" t="s">
        <v>196</v>
      </c>
      <c r="Q7311" t="s">
        <v>196</v>
      </c>
      <c r="R7311" t="s">
        <v>196</v>
      </c>
      <c r="S7311" t="s">
        <v>196</v>
      </c>
      <c r="T7311" t="s">
        <v>196</v>
      </c>
      <c r="U7311">
        <v>135.738</v>
      </c>
      <c r="V7311">
        <v>117.624</v>
      </c>
      <c r="W7311">
        <v>101.30500000000001</v>
      </c>
      <c r="X7311">
        <v>115.47799999999999</v>
      </c>
      <c r="Y7311">
        <v>70.799000000000007</v>
      </c>
      <c r="Z7311">
        <v>88.933000000000007</v>
      </c>
      <c r="AA7311">
        <v>30.268999999999998</v>
      </c>
      <c r="AB7311">
        <v>26.359000000000002</v>
      </c>
      <c r="AC7311">
        <v>7.9660000000000002</v>
      </c>
      <c r="AD7311">
        <v>1.81</v>
      </c>
      <c r="AE7311">
        <v>4.1980000000000004</v>
      </c>
      <c r="AF7311">
        <v>22.742000000000001</v>
      </c>
      <c r="AG7311">
        <v>8.2560000000000002</v>
      </c>
      <c r="AH7311">
        <v>7.2640000000000002</v>
      </c>
      <c r="AI7311">
        <v>5.5449999999999999</v>
      </c>
      <c r="AJ7311">
        <v>15.845000000000001</v>
      </c>
      <c r="AK7311">
        <v>8.7210000000000001</v>
      </c>
      <c r="AL7311">
        <v>14.893000000000001</v>
      </c>
      <c r="AM7311">
        <v>13.436999999999999</v>
      </c>
      <c r="AN7311">
        <v>15.352</v>
      </c>
      <c r="AO7311">
        <v>18.895</v>
      </c>
      <c r="AP7311">
        <v>44.436</v>
      </c>
      <c r="AQ7311">
        <v>41.902999999999999</v>
      </c>
      <c r="AR7311">
        <v>25.667999999999999</v>
      </c>
      <c r="AS7311">
        <v>12.582000000000001</v>
      </c>
      <c r="AT7311">
        <v>30.474</v>
      </c>
      <c r="AU7311">
        <v>25.151</v>
      </c>
      <c r="AV7311">
        <v>42</v>
      </c>
      <c r="AW7311">
        <v>37</v>
      </c>
      <c r="AX7311">
        <v>32</v>
      </c>
      <c r="AY7311">
        <v>27</v>
      </c>
      <c r="AZ7311">
        <v>25</v>
      </c>
      <c r="BA7311">
        <v>20</v>
      </c>
      <c r="BB7311">
        <v>2015</v>
      </c>
    </row>
    <row r="7312" spans="1:54" hidden="1" x14ac:dyDescent="0.25">
      <c r="A7312">
        <v>732</v>
      </c>
      <c r="B7312" t="s">
        <v>592</v>
      </c>
      <c r="C7312" t="s">
        <v>276</v>
      </c>
      <c r="D7312" t="s">
        <v>591</v>
      </c>
      <c r="E7312" t="s">
        <v>275</v>
      </c>
      <c r="G7312" t="s">
        <v>274</v>
      </c>
    </row>
    <row r="7313" spans="1:54" hidden="1" x14ac:dyDescent="0.25">
      <c r="A7313">
        <v>732</v>
      </c>
      <c r="B7313" t="s">
        <v>592</v>
      </c>
      <c r="C7313" t="s">
        <v>273</v>
      </c>
      <c r="D7313" t="s">
        <v>591</v>
      </c>
      <c r="E7313" t="s">
        <v>272</v>
      </c>
      <c r="F7313" t="s">
        <v>271</v>
      </c>
      <c r="G7313" t="s">
        <v>261</v>
      </c>
      <c r="I7313" t="s">
        <v>597</v>
      </c>
      <c r="J7313">
        <v>7.3</v>
      </c>
      <c r="K7313">
        <v>5.5330000000000004</v>
      </c>
      <c r="L7313">
        <v>1.885</v>
      </c>
      <c r="M7313">
        <v>-4.9669999999999996</v>
      </c>
      <c r="N7313">
        <v>-10.585000000000001</v>
      </c>
      <c r="O7313">
        <v>-5.6239999999999997</v>
      </c>
      <c r="P7313">
        <v>29.5</v>
      </c>
      <c r="Q7313">
        <v>0.45700000000000002</v>
      </c>
      <c r="R7313">
        <v>0.84199999999999997</v>
      </c>
      <c r="S7313">
        <v>-6.52</v>
      </c>
      <c r="T7313">
        <v>-17.100000000000001</v>
      </c>
      <c r="U7313">
        <v>-27.8</v>
      </c>
      <c r="V7313">
        <v>-8.1</v>
      </c>
      <c r="W7313">
        <v>-0.9</v>
      </c>
      <c r="X7313">
        <v>-16.276</v>
      </c>
      <c r="Y7313">
        <v>11.77</v>
      </c>
      <c r="Z7313">
        <v>24.661999999999999</v>
      </c>
      <c r="AA7313">
        <v>13.324999999999999</v>
      </c>
      <c r="AB7313">
        <v>29.87</v>
      </c>
      <c r="AC7313">
        <v>-22.744</v>
      </c>
      <c r="AD7313">
        <v>20.05</v>
      </c>
      <c r="AE7313">
        <v>4.2629999999999999</v>
      </c>
      <c r="AF7313">
        <v>45.220999999999997</v>
      </c>
      <c r="AG7313">
        <v>3.1219999999999999</v>
      </c>
      <c r="AH7313">
        <v>29.715</v>
      </c>
      <c r="AI7313">
        <v>61.531999999999996</v>
      </c>
      <c r="AJ7313">
        <v>13.167999999999999</v>
      </c>
      <c r="AK7313">
        <v>-2.3969999999999998</v>
      </c>
      <c r="AL7313">
        <v>-15.452</v>
      </c>
      <c r="AM7313">
        <v>10.987</v>
      </c>
      <c r="AN7313">
        <v>3.694</v>
      </c>
      <c r="AO7313">
        <v>-15.506</v>
      </c>
      <c r="AP7313">
        <v>6.8780000000000001</v>
      </c>
      <c r="AQ7313">
        <v>2.1080000000000001</v>
      </c>
      <c r="AR7313">
        <v>-4.7949999999999999</v>
      </c>
      <c r="AS7313">
        <v>22.553999999999998</v>
      </c>
      <c r="AT7313">
        <v>-9.5380000000000003</v>
      </c>
      <c r="AU7313">
        <v>-15.483000000000001</v>
      </c>
      <c r="AV7313">
        <v>-12.590999999999999</v>
      </c>
      <c r="AW7313">
        <v>11.101000000000001</v>
      </c>
      <c r="AX7313">
        <v>8.1039999999999992</v>
      </c>
      <c r="AY7313">
        <v>2.9319999999999999</v>
      </c>
      <c r="AZ7313">
        <v>3.8109999999999999</v>
      </c>
      <c r="BA7313">
        <v>-1.8360000000000001</v>
      </c>
      <c r="BB7313">
        <v>2016</v>
      </c>
    </row>
    <row r="7314" spans="1:54" hidden="1" x14ac:dyDescent="0.25">
      <c r="A7314">
        <v>732</v>
      </c>
      <c r="B7314" t="s">
        <v>592</v>
      </c>
      <c r="C7314" t="s">
        <v>270</v>
      </c>
      <c r="D7314" t="s">
        <v>591</v>
      </c>
      <c r="E7314" t="s">
        <v>269</v>
      </c>
      <c r="F7314" t="s">
        <v>268</v>
      </c>
      <c r="G7314" t="s">
        <v>261</v>
      </c>
      <c r="I7314" t="s">
        <v>597</v>
      </c>
      <c r="J7314">
        <v>8.3930000000000007</v>
      </c>
      <c r="K7314">
        <v>2.403</v>
      </c>
      <c r="L7314">
        <v>-0.17100000000000001</v>
      </c>
      <c r="M7314">
        <v>-7.39</v>
      </c>
      <c r="N7314">
        <v>-12.997</v>
      </c>
      <c r="O7314">
        <v>-8.1340000000000003</v>
      </c>
      <c r="P7314">
        <v>25.295999999999999</v>
      </c>
      <c r="Q7314">
        <v>4.4320000000000004</v>
      </c>
      <c r="R7314">
        <v>2.931</v>
      </c>
      <c r="S7314">
        <v>-16.402000000000001</v>
      </c>
      <c r="T7314">
        <v>-17.100000000000001</v>
      </c>
      <c r="U7314">
        <v>-27.8</v>
      </c>
      <c r="V7314">
        <v>-8.1</v>
      </c>
      <c r="W7314">
        <v>-0.9</v>
      </c>
      <c r="X7314">
        <v>-16.276</v>
      </c>
      <c r="Y7314">
        <v>11.77</v>
      </c>
      <c r="Z7314">
        <v>24.661999999999999</v>
      </c>
      <c r="AA7314">
        <v>13.324999999999999</v>
      </c>
      <c r="AB7314">
        <v>29.87</v>
      </c>
      <c r="AC7314">
        <v>-22.744</v>
      </c>
      <c r="AD7314">
        <v>20.05</v>
      </c>
      <c r="AE7314">
        <v>4.2629999999999999</v>
      </c>
      <c r="AF7314">
        <v>45.220999999999997</v>
      </c>
      <c r="AG7314">
        <v>3.1219999999999999</v>
      </c>
      <c r="AH7314">
        <v>29.715</v>
      </c>
      <c r="AI7314">
        <v>61.531999999999996</v>
      </c>
      <c r="AJ7314">
        <v>13.167999999999999</v>
      </c>
      <c r="AK7314">
        <v>-2.3969999999999998</v>
      </c>
      <c r="AL7314">
        <v>-15.452</v>
      </c>
      <c r="AM7314">
        <v>10.987</v>
      </c>
      <c r="AN7314">
        <v>3.694</v>
      </c>
      <c r="AO7314">
        <v>-15.506</v>
      </c>
      <c r="AP7314">
        <v>6.8780000000000001</v>
      </c>
      <c r="AQ7314">
        <v>2.1080000000000001</v>
      </c>
      <c r="AR7314">
        <v>-4.7949999999999999</v>
      </c>
      <c r="AS7314">
        <v>22.553999999999998</v>
      </c>
      <c r="AT7314">
        <v>-9.5380000000000003</v>
      </c>
      <c r="AU7314">
        <v>-15.483000000000001</v>
      </c>
      <c r="AV7314">
        <v>-12.590999999999999</v>
      </c>
      <c r="AW7314">
        <v>11.101000000000001</v>
      </c>
      <c r="AX7314">
        <v>8.1039999999999992</v>
      </c>
      <c r="AY7314">
        <v>2.9319999999999999</v>
      </c>
      <c r="AZ7314">
        <v>3.8109999999999999</v>
      </c>
      <c r="BA7314">
        <v>-1.8360000000000001</v>
      </c>
      <c r="BB7314">
        <v>2016</v>
      </c>
    </row>
    <row r="7315" spans="1:54" hidden="1" x14ac:dyDescent="0.25">
      <c r="A7315">
        <v>732</v>
      </c>
      <c r="B7315" t="s">
        <v>592</v>
      </c>
      <c r="C7315" t="s">
        <v>267</v>
      </c>
      <c r="D7315" t="s">
        <v>591</v>
      </c>
      <c r="E7315" t="s">
        <v>266</v>
      </c>
      <c r="F7315" t="s">
        <v>265</v>
      </c>
      <c r="G7315" t="s">
        <v>261</v>
      </c>
      <c r="I7315" t="s">
        <v>597</v>
      </c>
      <c r="J7315">
        <v>-3.9239999999999999</v>
      </c>
      <c r="K7315">
        <v>0.747</v>
      </c>
      <c r="L7315">
        <v>0.46800000000000003</v>
      </c>
      <c r="M7315">
        <v>13.647</v>
      </c>
      <c r="N7315">
        <v>-6.117</v>
      </c>
      <c r="O7315">
        <v>-15.699</v>
      </c>
      <c r="P7315">
        <v>-26.16</v>
      </c>
      <c r="Q7315">
        <v>-12.377000000000001</v>
      </c>
      <c r="R7315">
        <v>-47.540999999999997</v>
      </c>
      <c r="S7315">
        <v>75.799000000000007</v>
      </c>
      <c r="T7315">
        <v>6.5</v>
      </c>
      <c r="U7315">
        <v>-55.7</v>
      </c>
      <c r="V7315">
        <v>37.6</v>
      </c>
      <c r="W7315">
        <v>39</v>
      </c>
      <c r="X7315">
        <v>-12.891999999999999</v>
      </c>
      <c r="Y7315">
        <v>34.423999999999999</v>
      </c>
      <c r="Z7315">
        <v>22.585999999999999</v>
      </c>
      <c r="AA7315">
        <v>16.227</v>
      </c>
      <c r="AB7315">
        <v>4.0750000000000002</v>
      </c>
      <c r="AC7315">
        <v>36.066000000000003</v>
      </c>
      <c r="AD7315">
        <v>149.66999999999999</v>
      </c>
      <c r="AE7315">
        <v>-10.429</v>
      </c>
      <c r="AF7315">
        <v>28.914000000000001</v>
      </c>
      <c r="AG7315">
        <v>10.289</v>
      </c>
      <c r="AH7315">
        <v>8.9109999999999996</v>
      </c>
      <c r="AI7315">
        <v>-3.992</v>
      </c>
      <c r="AJ7315">
        <v>25.524000000000001</v>
      </c>
      <c r="AK7315">
        <v>33.116999999999997</v>
      </c>
      <c r="AL7315">
        <v>-4.9690000000000003</v>
      </c>
      <c r="AM7315">
        <v>-0.317</v>
      </c>
      <c r="AN7315">
        <v>7.891</v>
      </c>
      <c r="AO7315">
        <v>-37.862000000000002</v>
      </c>
      <c r="AP7315">
        <v>-59.206000000000003</v>
      </c>
      <c r="AQ7315">
        <v>13.574999999999999</v>
      </c>
      <c r="AR7315">
        <v>-6.1539999999999999</v>
      </c>
      <c r="AS7315">
        <v>0.873</v>
      </c>
      <c r="AT7315">
        <v>-1.9259999999999999</v>
      </c>
      <c r="AU7315">
        <v>0.42899999999999999</v>
      </c>
      <c r="AV7315">
        <v>-1.399</v>
      </c>
      <c r="AW7315">
        <v>3.2650000000000001</v>
      </c>
      <c r="AX7315">
        <v>4.1669999999999998</v>
      </c>
      <c r="AY7315">
        <v>10.965</v>
      </c>
      <c r="AZ7315">
        <v>11.661</v>
      </c>
      <c r="BA7315">
        <v>-32.006999999999998</v>
      </c>
      <c r="BB7315">
        <v>2016</v>
      </c>
    </row>
    <row r="7316" spans="1:54" hidden="1" x14ac:dyDescent="0.25">
      <c r="A7316">
        <v>732</v>
      </c>
      <c r="B7316" t="s">
        <v>592</v>
      </c>
      <c r="C7316" t="s">
        <v>264</v>
      </c>
      <c r="D7316" t="s">
        <v>591</v>
      </c>
      <c r="E7316" t="s">
        <v>263</v>
      </c>
      <c r="F7316" t="s">
        <v>262</v>
      </c>
      <c r="G7316" t="s">
        <v>261</v>
      </c>
      <c r="I7316" t="s">
        <v>597</v>
      </c>
      <c r="J7316">
        <v>-14.005000000000001</v>
      </c>
      <c r="K7316">
        <v>1.875</v>
      </c>
      <c r="L7316">
        <v>1.516</v>
      </c>
      <c r="M7316">
        <v>23.98</v>
      </c>
      <c r="N7316">
        <v>-4.1289999999999996</v>
      </c>
      <c r="O7316">
        <v>-20.193000000000001</v>
      </c>
      <c r="P7316">
        <v>-32.585000000000001</v>
      </c>
      <c r="Q7316">
        <v>-8.1539999999999999</v>
      </c>
      <c r="R7316">
        <v>-46.841000000000001</v>
      </c>
      <c r="S7316">
        <v>71.867000000000004</v>
      </c>
      <c r="T7316">
        <v>6.5</v>
      </c>
      <c r="U7316">
        <v>-55.7</v>
      </c>
      <c r="V7316">
        <v>37.6</v>
      </c>
      <c r="W7316">
        <v>39</v>
      </c>
      <c r="X7316">
        <v>-12.891999999999999</v>
      </c>
      <c r="Y7316">
        <v>34.423999999999999</v>
      </c>
      <c r="Z7316">
        <v>22.585999999999999</v>
      </c>
      <c r="AA7316">
        <v>16.227</v>
      </c>
      <c r="AB7316">
        <v>4.0750000000000002</v>
      </c>
      <c r="AC7316">
        <v>36.066000000000003</v>
      </c>
      <c r="AD7316">
        <v>149.66999999999999</v>
      </c>
      <c r="AE7316">
        <v>-10.429</v>
      </c>
      <c r="AF7316">
        <v>28.914000000000001</v>
      </c>
      <c r="AG7316">
        <v>10.289</v>
      </c>
      <c r="AH7316">
        <v>8.9109999999999996</v>
      </c>
      <c r="AI7316">
        <v>-3.992</v>
      </c>
      <c r="AJ7316">
        <v>25.524000000000001</v>
      </c>
      <c r="AK7316">
        <v>33.116999999999997</v>
      </c>
      <c r="AL7316">
        <v>-4.9690000000000003</v>
      </c>
      <c r="AM7316">
        <v>-0.317</v>
      </c>
      <c r="AN7316">
        <v>7.891</v>
      </c>
      <c r="AO7316">
        <v>-37.862000000000002</v>
      </c>
      <c r="AP7316">
        <v>-59.206000000000003</v>
      </c>
      <c r="AQ7316">
        <v>13.574999999999999</v>
      </c>
      <c r="AR7316">
        <v>-6.1539999999999999</v>
      </c>
      <c r="AS7316">
        <v>0.873</v>
      </c>
      <c r="AT7316">
        <v>-1.9259999999999999</v>
      </c>
      <c r="AU7316">
        <v>0.42899999999999999</v>
      </c>
      <c r="AV7316">
        <v>-1.399</v>
      </c>
      <c r="AW7316">
        <v>3.2650000000000001</v>
      </c>
      <c r="AX7316">
        <v>4.1669999999999998</v>
      </c>
      <c r="AY7316">
        <v>10.965</v>
      </c>
      <c r="AZ7316">
        <v>11.661</v>
      </c>
      <c r="BA7316">
        <v>-30.535</v>
      </c>
      <c r="BB7316">
        <v>2016</v>
      </c>
    </row>
    <row r="7317" spans="1:54" hidden="1" x14ac:dyDescent="0.25">
      <c r="A7317">
        <v>732</v>
      </c>
      <c r="B7317" t="s">
        <v>592</v>
      </c>
      <c r="C7317" t="s">
        <v>259</v>
      </c>
      <c r="D7317" t="s">
        <v>591</v>
      </c>
      <c r="E7317" t="s">
        <v>258</v>
      </c>
      <c r="F7317" t="s">
        <v>257</v>
      </c>
      <c r="G7317" t="s">
        <v>256</v>
      </c>
      <c r="I7317" t="s">
        <v>596</v>
      </c>
      <c r="J7317" t="s">
        <v>196</v>
      </c>
      <c r="K7317">
        <v>22.327999999999999</v>
      </c>
      <c r="L7317">
        <v>22.219000000000001</v>
      </c>
      <c r="M7317">
        <v>21.425999999999998</v>
      </c>
      <c r="N7317">
        <v>20.66</v>
      </c>
      <c r="O7317">
        <v>19.922999999999998</v>
      </c>
      <c r="P7317">
        <v>19.210999999999999</v>
      </c>
      <c r="Q7317">
        <v>18.524999999999999</v>
      </c>
      <c r="R7317">
        <v>17.863</v>
      </c>
      <c r="S7317">
        <v>17.225000000000001</v>
      </c>
      <c r="T7317">
        <v>16.61</v>
      </c>
      <c r="U7317">
        <v>15.997999999999999</v>
      </c>
      <c r="V7317">
        <v>15.409000000000001</v>
      </c>
      <c r="W7317">
        <v>15.757</v>
      </c>
      <c r="X7317">
        <v>15.177</v>
      </c>
      <c r="Y7317">
        <v>14.618</v>
      </c>
      <c r="Z7317">
        <v>14</v>
      </c>
      <c r="AA7317">
        <v>13.5</v>
      </c>
      <c r="AB7317">
        <v>13</v>
      </c>
      <c r="AC7317">
        <v>12.5</v>
      </c>
      <c r="AD7317">
        <v>15.2</v>
      </c>
      <c r="AE7317">
        <v>15</v>
      </c>
      <c r="AF7317">
        <v>15.9</v>
      </c>
      <c r="AG7317">
        <v>15.8</v>
      </c>
      <c r="AH7317">
        <v>16.183</v>
      </c>
      <c r="AI7317">
        <v>17.010000000000002</v>
      </c>
      <c r="AJ7317">
        <v>17.492999999999999</v>
      </c>
      <c r="AK7317">
        <v>16.77</v>
      </c>
      <c r="AL7317">
        <v>16.04</v>
      </c>
      <c r="AM7317">
        <v>14.894</v>
      </c>
      <c r="AN7317">
        <v>13.733000000000001</v>
      </c>
      <c r="AO7317">
        <v>12.032999999999999</v>
      </c>
      <c r="AP7317">
        <v>14.8</v>
      </c>
      <c r="AQ7317">
        <v>15.2</v>
      </c>
      <c r="AR7317">
        <v>19.8</v>
      </c>
      <c r="AS7317">
        <v>21.6</v>
      </c>
      <c r="AT7317">
        <v>20.6</v>
      </c>
      <c r="AU7317">
        <v>19.600000000000001</v>
      </c>
      <c r="AV7317">
        <v>18.600000000000001</v>
      </c>
      <c r="AW7317">
        <v>17.600000000000001</v>
      </c>
      <c r="AX7317">
        <v>16.600000000000001</v>
      </c>
      <c r="AY7317">
        <v>16.274999999999999</v>
      </c>
      <c r="AZ7317">
        <v>15.948</v>
      </c>
      <c r="BA7317">
        <v>15.621</v>
      </c>
      <c r="BB7317">
        <v>2011</v>
      </c>
    </row>
    <row r="7318" spans="1:54" hidden="1" x14ac:dyDescent="0.25">
      <c r="A7318">
        <v>732</v>
      </c>
      <c r="B7318" t="s">
        <v>592</v>
      </c>
      <c r="C7318" t="s">
        <v>255</v>
      </c>
      <c r="D7318" t="s">
        <v>591</v>
      </c>
      <c r="E7318" t="s">
        <v>254</v>
      </c>
      <c r="F7318" t="s">
        <v>253</v>
      </c>
      <c r="G7318" t="s">
        <v>249</v>
      </c>
      <c r="H7318" t="s">
        <v>248</v>
      </c>
    </row>
    <row r="7319" spans="1:54" hidden="1" x14ac:dyDescent="0.25">
      <c r="A7319">
        <v>732</v>
      </c>
      <c r="B7319" t="s">
        <v>592</v>
      </c>
      <c r="C7319" t="s">
        <v>252</v>
      </c>
      <c r="D7319" t="s">
        <v>591</v>
      </c>
      <c r="E7319" t="s">
        <v>251</v>
      </c>
      <c r="F7319" t="s">
        <v>250</v>
      </c>
      <c r="G7319" t="s">
        <v>249</v>
      </c>
      <c r="H7319" t="s">
        <v>248</v>
      </c>
      <c r="I7319" t="s">
        <v>595</v>
      </c>
      <c r="J7319">
        <v>18.68</v>
      </c>
      <c r="K7319">
        <v>19.239999999999998</v>
      </c>
      <c r="L7319">
        <v>19.8</v>
      </c>
      <c r="M7319">
        <v>20.36</v>
      </c>
      <c r="N7319">
        <v>21.311</v>
      </c>
      <c r="O7319">
        <v>21.908000000000001</v>
      </c>
      <c r="P7319">
        <v>22.521000000000001</v>
      </c>
      <c r="Q7319">
        <v>23.152000000000001</v>
      </c>
      <c r="R7319">
        <v>23.6</v>
      </c>
      <c r="S7319">
        <v>24.2</v>
      </c>
      <c r="T7319">
        <v>25.75</v>
      </c>
      <c r="U7319">
        <v>26.53</v>
      </c>
      <c r="V7319">
        <v>27.32</v>
      </c>
      <c r="W7319">
        <v>28.13</v>
      </c>
      <c r="X7319">
        <v>28.95</v>
      </c>
      <c r="Y7319">
        <v>27.95</v>
      </c>
      <c r="Z7319">
        <v>28.6</v>
      </c>
      <c r="AA7319">
        <v>29.2</v>
      </c>
      <c r="AB7319">
        <v>29.8</v>
      </c>
      <c r="AC7319">
        <v>30.4</v>
      </c>
      <c r="AD7319">
        <v>31.1</v>
      </c>
      <c r="AE7319">
        <v>31.9</v>
      </c>
      <c r="AF7319">
        <v>32.700000000000003</v>
      </c>
      <c r="AG7319">
        <v>33.6</v>
      </c>
      <c r="AH7319">
        <v>34.473999999999997</v>
      </c>
      <c r="AI7319">
        <v>35.299999999999997</v>
      </c>
      <c r="AJ7319">
        <v>36.218000000000004</v>
      </c>
      <c r="AK7319">
        <v>37.158999999999999</v>
      </c>
      <c r="AL7319">
        <v>38.125999999999998</v>
      </c>
      <c r="AM7319">
        <v>39.116999999999997</v>
      </c>
      <c r="AN7319">
        <v>40.134</v>
      </c>
      <c r="AO7319">
        <v>32.661000000000001</v>
      </c>
      <c r="AP7319">
        <v>35.055999999999997</v>
      </c>
      <c r="AQ7319">
        <v>36.164000000000001</v>
      </c>
      <c r="AR7319">
        <v>37.289000000000001</v>
      </c>
      <c r="AS7319">
        <v>38.435000000000002</v>
      </c>
      <c r="AT7319">
        <v>39.598999999999997</v>
      </c>
      <c r="AU7319">
        <v>40.783000000000001</v>
      </c>
      <c r="AV7319">
        <v>41.984999999999999</v>
      </c>
      <c r="AW7319">
        <v>43.222000000000001</v>
      </c>
      <c r="AX7319">
        <v>44.344999999999999</v>
      </c>
      <c r="AY7319">
        <v>45.497999999999998</v>
      </c>
      <c r="AZ7319">
        <v>46.680999999999997</v>
      </c>
      <c r="BA7319">
        <v>47.895000000000003</v>
      </c>
      <c r="BB7319">
        <v>2011</v>
      </c>
    </row>
    <row r="7320" spans="1:54" hidden="1" x14ac:dyDescent="0.25">
      <c r="A7320">
        <v>732</v>
      </c>
      <c r="B7320" t="s">
        <v>592</v>
      </c>
      <c r="C7320" t="s">
        <v>246</v>
      </c>
      <c r="D7320" t="s">
        <v>591</v>
      </c>
      <c r="E7320" t="s">
        <v>244</v>
      </c>
      <c r="F7320" t="s">
        <v>243</v>
      </c>
      <c r="G7320" t="s">
        <v>209</v>
      </c>
      <c r="H7320" t="s">
        <v>205</v>
      </c>
      <c r="I7320" t="s">
        <v>594</v>
      </c>
      <c r="J7320" t="s">
        <v>196</v>
      </c>
      <c r="K7320" t="s">
        <v>196</v>
      </c>
      <c r="L7320" t="s">
        <v>196</v>
      </c>
      <c r="M7320" t="s">
        <v>196</v>
      </c>
      <c r="N7320" t="s">
        <v>196</v>
      </c>
      <c r="O7320" t="s">
        <v>196</v>
      </c>
      <c r="P7320" t="s">
        <v>196</v>
      </c>
      <c r="Q7320" t="s">
        <v>196</v>
      </c>
      <c r="R7320" t="s">
        <v>196</v>
      </c>
      <c r="S7320" t="s">
        <v>196</v>
      </c>
      <c r="T7320">
        <v>1.4999999999999999E-2</v>
      </c>
      <c r="U7320">
        <v>3.4000000000000002E-2</v>
      </c>
      <c r="V7320">
        <v>7.8E-2</v>
      </c>
      <c r="W7320">
        <v>0.13100000000000001</v>
      </c>
      <c r="X7320">
        <v>0.28499999999999998</v>
      </c>
      <c r="Y7320">
        <v>0.36499999999999999</v>
      </c>
      <c r="Z7320">
        <v>0.70099999999999996</v>
      </c>
      <c r="AA7320">
        <v>1.0960000000000001</v>
      </c>
      <c r="AB7320">
        <v>1.5860000000000001</v>
      </c>
      <c r="AC7320">
        <v>2.0550000000000002</v>
      </c>
      <c r="AD7320">
        <v>3.2629999999999999</v>
      </c>
      <c r="AE7320">
        <v>3.7</v>
      </c>
      <c r="AF7320">
        <v>4.7069999999999999</v>
      </c>
      <c r="AG7320">
        <v>7.4189999999999996</v>
      </c>
      <c r="AH7320">
        <v>11.454000000000001</v>
      </c>
      <c r="AI7320">
        <v>15.319000000000001</v>
      </c>
      <c r="AJ7320">
        <v>17.201000000000001</v>
      </c>
      <c r="AK7320">
        <v>20.062000000000001</v>
      </c>
      <c r="AL7320">
        <v>27.378</v>
      </c>
      <c r="AM7320">
        <v>20.077000000000002</v>
      </c>
      <c r="AN7320">
        <v>29.858000000000001</v>
      </c>
      <c r="AO7320">
        <v>33.255000000000003</v>
      </c>
      <c r="AP7320">
        <v>22.265999999999998</v>
      </c>
      <c r="AQ7320">
        <v>34.311</v>
      </c>
      <c r="AR7320">
        <v>49.021000000000001</v>
      </c>
      <c r="AS7320">
        <v>54.168999999999997</v>
      </c>
      <c r="AT7320">
        <v>57.363999999999997</v>
      </c>
      <c r="AU7320">
        <v>78.331999999999994</v>
      </c>
      <c r="AV7320">
        <v>109.181</v>
      </c>
      <c r="AW7320">
        <v>126.449</v>
      </c>
      <c r="AX7320">
        <v>153.64699999999999</v>
      </c>
      <c r="AY7320">
        <v>185.87299999999999</v>
      </c>
      <c r="AZ7320">
        <v>225.76599999999999</v>
      </c>
      <c r="BA7320">
        <v>273.23700000000002</v>
      </c>
      <c r="BB7320">
        <v>2017</v>
      </c>
    </row>
    <row r="7321" spans="1:54" hidden="1" x14ac:dyDescent="0.25">
      <c r="A7321">
        <v>732</v>
      </c>
      <c r="B7321" t="s">
        <v>592</v>
      </c>
      <c r="C7321" t="s">
        <v>245</v>
      </c>
      <c r="D7321" t="s">
        <v>591</v>
      </c>
      <c r="E7321" t="s">
        <v>244</v>
      </c>
      <c r="F7321" t="s">
        <v>243</v>
      </c>
      <c r="G7321" t="s">
        <v>198</v>
      </c>
      <c r="I7321" t="s">
        <v>242</v>
      </c>
      <c r="J7321" t="s">
        <v>196</v>
      </c>
      <c r="K7321" t="s">
        <v>196</v>
      </c>
      <c r="L7321" t="s">
        <v>196</v>
      </c>
      <c r="M7321" t="s">
        <v>196</v>
      </c>
      <c r="N7321" t="s">
        <v>196</v>
      </c>
      <c r="O7321" t="s">
        <v>196</v>
      </c>
      <c r="P7321" t="s">
        <v>196</v>
      </c>
      <c r="Q7321" t="s">
        <v>196</v>
      </c>
      <c r="R7321" t="s">
        <v>196</v>
      </c>
      <c r="S7321" t="s">
        <v>196</v>
      </c>
      <c r="T7321">
        <v>13.555</v>
      </c>
      <c r="U7321">
        <v>17.657</v>
      </c>
      <c r="V7321">
        <v>23.794</v>
      </c>
      <c r="W7321">
        <v>14.369</v>
      </c>
      <c r="X7321">
        <v>15.173999999999999</v>
      </c>
      <c r="Y7321">
        <v>8.6319999999999997</v>
      </c>
      <c r="Z7321">
        <v>6.149</v>
      </c>
      <c r="AA7321">
        <v>5.9219999999999997</v>
      </c>
      <c r="AB7321">
        <v>6.9829999999999997</v>
      </c>
      <c r="AC7321">
        <v>7.5960000000000001</v>
      </c>
      <c r="AD7321">
        <v>9.6639999999999997</v>
      </c>
      <c r="AE7321">
        <v>9.0990000000000002</v>
      </c>
      <c r="AF7321">
        <v>9.8550000000000004</v>
      </c>
      <c r="AG7321">
        <v>13.311999999999999</v>
      </c>
      <c r="AH7321">
        <v>16.667999999999999</v>
      </c>
      <c r="AI7321">
        <v>17.873999999999999</v>
      </c>
      <c r="AJ7321">
        <v>17.5</v>
      </c>
      <c r="AK7321">
        <v>16.741</v>
      </c>
      <c r="AL7321">
        <v>20.202999999999999</v>
      </c>
      <c r="AM7321">
        <v>14.577999999999999</v>
      </c>
      <c r="AN7321">
        <v>17.370999999999999</v>
      </c>
      <c r="AO7321">
        <v>16.536999999999999</v>
      </c>
      <c r="AP7321">
        <v>9.2059999999999995</v>
      </c>
      <c r="AQ7321">
        <v>10.340999999999999</v>
      </c>
      <c r="AR7321">
        <v>10.833</v>
      </c>
      <c r="AS7321">
        <v>10.016999999999999</v>
      </c>
      <c r="AT7321">
        <v>8.6940000000000008</v>
      </c>
      <c r="AU7321">
        <v>8.5399999999999991</v>
      </c>
      <c r="AV7321">
        <v>8.0730000000000004</v>
      </c>
      <c r="AW7321">
        <v>6.4720000000000004</v>
      </c>
      <c r="AX7321">
        <v>5.6529999999999996</v>
      </c>
      <c r="AY7321">
        <v>5.1109999999999998</v>
      </c>
      <c r="AZ7321">
        <v>4.7859999999999996</v>
      </c>
      <c r="BA7321">
        <v>4.5860000000000003</v>
      </c>
      <c r="BB7321">
        <v>2017</v>
      </c>
    </row>
    <row r="7322" spans="1:54" hidden="1" x14ac:dyDescent="0.25">
      <c r="A7322">
        <v>732</v>
      </c>
      <c r="B7322" t="s">
        <v>592</v>
      </c>
      <c r="C7322" t="s">
        <v>241</v>
      </c>
      <c r="D7322" t="s">
        <v>591</v>
      </c>
      <c r="E7322" t="s">
        <v>239</v>
      </c>
      <c r="F7322" t="s">
        <v>238</v>
      </c>
      <c r="G7322" t="s">
        <v>209</v>
      </c>
      <c r="H7322" t="s">
        <v>205</v>
      </c>
      <c r="I7322" t="s">
        <v>594</v>
      </c>
      <c r="J7322" t="s">
        <v>196</v>
      </c>
      <c r="K7322" t="s">
        <v>196</v>
      </c>
      <c r="L7322" t="s">
        <v>196</v>
      </c>
      <c r="M7322" t="s">
        <v>196</v>
      </c>
      <c r="N7322" t="s">
        <v>196</v>
      </c>
      <c r="O7322" t="s">
        <v>196</v>
      </c>
      <c r="P7322" t="s">
        <v>196</v>
      </c>
      <c r="Q7322" t="s">
        <v>196</v>
      </c>
      <c r="R7322" t="s">
        <v>196</v>
      </c>
      <c r="S7322" t="s">
        <v>196</v>
      </c>
      <c r="T7322">
        <v>3.1E-2</v>
      </c>
      <c r="U7322">
        <v>8.1000000000000003E-2</v>
      </c>
      <c r="V7322">
        <v>0.152</v>
      </c>
      <c r="W7322">
        <v>0.19800000000000001</v>
      </c>
      <c r="X7322">
        <v>0.33800000000000002</v>
      </c>
      <c r="Y7322">
        <v>0.501</v>
      </c>
      <c r="Z7322">
        <v>0.97499999999999998</v>
      </c>
      <c r="AA7322">
        <v>1.1910000000000001</v>
      </c>
      <c r="AB7322">
        <v>1.7090000000000001</v>
      </c>
      <c r="AC7322">
        <v>2.2719999999999998</v>
      </c>
      <c r="AD7322">
        <v>3.4990000000000001</v>
      </c>
      <c r="AE7322">
        <v>4.0110000000000001</v>
      </c>
      <c r="AF7322">
        <v>5.0339999999999998</v>
      </c>
      <c r="AG7322">
        <v>6.9909999999999997</v>
      </c>
      <c r="AH7322">
        <v>11.347</v>
      </c>
      <c r="AI7322">
        <v>16.927</v>
      </c>
      <c r="AJ7322">
        <v>18.501999999999999</v>
      </c>
      <c r="AK7322">
        <v>23.468</v>
      </c>
      <c r="AL7322">
        <v>26.733000000000001</v>
      </c>
      <c r="AM7322">
        <v>25.198</v>
      </c>
      <c r="AN7322">
        <v>29.515999999999998</v>
      </c>
      <c r="AO7322">
        <v>33.164000000000001</v>
      </c>
      <c r="AP7322">
        <v>29.741</v>
      </c>
      <c r="AQ7322">
        <v>43.259</v>
      </c>
      <c r="AR7322">
        <v>54.774999999999999</v>
      </c>
      <c r="AS7322">
        <v>63.351999999999997</v>
      </c>
      <c r="AT7322">
        <v>67.899000000000001</v>
      </c>
      <c r="AU7322">
        <v>91.025999999999996</v>
      </c>
      <c r="AV7322">
        <v>150.94800000000001</v>
      </c>
      <c r="AW7322">
        <v>183.839</v>
      </c>
      <c r="AX7322">
        <v>232.352</v>
      </c>
      <c r="AY7322">
        <v>290.19299999999998</v>
      </c>
      <c r="AZ7322">
        <v>371.04399999999998</v>
      </c>
      <c r="BA7322">
        <v>453.63900000000001</v>
      </c>
      <c r="BB7322">
        <v>2017</v>
      </c>
    </row>
    <row r="7323" spans="1:54" hidden="1" x14ac:dyDescent="0.25">
      <c r="A7323">
        <v>732</v>
      </c>
      <c r="B7323" t="s">
        <v>592</v>
      </c>
      <c r="C7323" t="s">
        <v>240</v>
      </c>
      <c r="D7323" t="s">
        <v>591</v>
      </c>
      <c r="E7323" t="s">
        <v>239</v>
      </c>
      <c r="F7323" t="s">
        <v>238</v>
      </c>
      <c r="G7323" t="s">
        <v>198</v>
      </c>
      <c r="I7323" t="s">
        <v>237</v>
      </c>
      <c r="J7323" t="s">
        <v>196</v>
      </c>
      <c r="K7323" t="s">
        <v>196</v>
      </c>
      <c r="L7323" t="s">
        <v>196</v>
      </c>
      <c r="M7323" t="s">
        <v>196</v>
      </c>
      <c r="N7323" t="s">
        <v>196</v>
      </c>
      <c r="O7323" t="s">
        <v>196</v>
      </c>
      <c r="P7323" t="s">
        <v>196</v>
      </c>
      <c r="Q7323" t="s">
        <v>196</v>
      </c>
      <c r="R7323" t="s">
        <v>196</v>
      </c>
      <c r="S7323" t="s">
        <v>196</v>
      </c>
      <c r="T7323">
        <v>28.443000000000001</v>
      </c>
      <c r="U7323">
        <v>41.978000000000002</v>
      </c>
      <c r="V7323">
        <v>46.314</v>
      </c>
      <c r="W7323">
        <v>21.756</v>
      </c>
      <c r="X7323">
        <v>17.959</v>
      </c>
      <c r="Y7323">
        <v>11.829000000000001</v>
      </c>
      <c r="Z7323">
        <v>8.5470000000000006</v>
      </c>
      <c r="AA7323">
        <v>6.4370000000000003</v>
      </c>
      <c r="AB7323">
        <v>7.5250000000000004</v>
      </c>
      <c r="AC7323">
        <v>8.3960000000000008</v>
      </c>
      <c r="AD7323">
        <v>10.362</v>
      </c>
      <c r="AE7323">
        <v>9.8659999999999997</v>
      </c>
      <c r="AF7323">
        <v>10.541</v>
      </c>
      <c r="AG7323">
        <v>12.542999999999999</v>
      </c>
      <c r="AH7323">
        <v>16.512</v>
      </c>
      <c r="AI7323">
        <v>19.75</v>
      </c>
      <c r="AJ7323">
        <v>18.824000000000002</v>
      </c>
      <c r="AK7323">
        <v>19.582999999999998</v>
      </c>
      <c r="AL7323">
        <v>19.727</v>
      </c>
      <c r="AM7323">
        <v>18.295999999999999</v>
      </c>
      <c r="AN7323">
        <v>17.172000000000001</v>
      </c>
      <c r="AO7323">
        <v>16.492000000000001</v>
      </c>
      <c r="AP7323">
        <v>12.295999999999999</v>
      </c>
      <c r="AQ7323">
        <v>13.037000000000001</v>
      </c>
      <c r="AR7323">
        <v>12.103999999999999</v>
      </c>
      <c r="AS7323">
        <v>11.715</v>
      </c>
      <c r="AT7323">
        <v>10.291</v>
      </c>
      <c r="AU7323">
        <v>9.9239999999999995</v>
      </c>
      <c r="AV7323">
        <v>11.162000000000001</v>
      </c>
      <c r="AW7323">
        <v>9.4090000000000007</v>
      </c>
      <c r="AX7323">
        <v>8.548</v>
      </c>
      <c r="AY7323">
        <v>7.98</v>
      </c>
      <c r="AZ7323">
        <v>7.867</v>
      </c>
      <c r="BA7323">
        <v>7.6139999999999999</v>
      </c>
      <c r="BB7323">
        <v>2017</v>
      </c>
    </row>
    <row r="7324" spans="1:54" hidden="1" x14ac:dyDescent="0.25">
      <c r="A7324">
        <v>732</v>
      </c>
      <c r="B7324" t="s">
        <v>592</v>
      </c>
      <c r="C7324" t="s">
        <v>236</v>
      </c>
      <c r="D7324" t="s">
        <v>591</v>
      </c>
      <c r="E7324" t="s">
        <v>234</v>
      </c>
      <c r="F7324" t="s">
        <v>233</v>
      </c>
      <c r="G7324" t="s">
        <v>209</v>
      </c>
      <c r="H7324" t="s">
        <v>205</v>
      </c>
      <c r="I7324" t="s">
        <v>594</v>
      </c>
      <c r="J7324" t="s">
        <v>196</v>
      </c>
      <c r="K7324" t="s">
        <v>196</v>
      </c>
      <c r="L7324" t="s">
        <v>196</v>
      </c>
      <c r="M7324" t="s">
        <v>196</v>
      </c>
      <c r="N7324" t="s">
        <v>196</v>
      </c>
      <c r="O7324" t="s">
        <v>196</v>
      </c>
      <c r="P7324" t="s">
        <v>196</v>
      </c>
      <c r="Q7324" t="s">
        <v>196</v>
      </c>
      <c r="R7324" t="s">
        <v>196</v>
      </c>
      <c r="S7324" t="s">
        <v>196</v>
      </c>
      <c r="T7324">
        <v>-1.6E-2</v>
      </c>
      <c r="U7324">
        <v>-4.7E-2</v>
      </c>
      <c r="V7324">
        <v>-7.3999999999999996E-2</v>
      </c>
      <c r="W7324">
        <v>-6.7000000000000004E-2</v>
      </c>
      <c r="X7324">
        <v>-5.1999999999999998E-2</v>
      </c>
      <c r="Y7324">
        <v>-0.13500000000000001</v>
      </c>
      <c r="Z7324">
        <v>-0.27400000000000002</v>
      </c>
      <c r="AA7324">
        <v>-9.5000000000000001E-2</v>
      </c>
      <c r="AB7324">
        <v>-0.123</v>
      </c>
      <c r="AC7324">
        <v>-0.216</v>
      </c>
      <c r="AD7324">
        <v>-0.23599999999999999</v>
      </c>
      <c r="AE7324">
        <v>-0.312</v>
      </c>
      <c r="AF7324">
        <v>-0.32700000000000001</v>
      </c>
      <c r="AG7324">
        <v>0.42799999999999999</v>
      </c>
      <c r="AH7324">
        <v>0.107</v>
      </c>
      <c r="AI7324">
        <v>-1.6080000000000001</v>
      </c>
      <c r="AJ7324">
        <v>-1.3009999999999999</v>
      </c>
      <c r="AK7324">
        <v>-3.4060000000000001</v>
      </c>
      <c r="AL7324">
        <v>0.64500000000000002</v>
      </c>
      <c r="AM7324">
        <v>-5.12</v>
      </c>
      <c r="AN7324">
        <v>0.34200000000000003</v>
      </c>
      <c r="AO7324">
        <v>9.0999999999999998E-2</v>
      </c>
      <c r="AP7324">
        <v>-7.4749999999999996</v>
      </c>
      <c r="AQ7324">
        <v>-8.9469999999999992</v>
      </c>
      <c r="AR7324">
        <v>-5.7539999999999996</v>
      </c>
      <c r="AS7324">
        <v>-9.1829999999999998</v>
      </c>
      <c r="AT7324">
        <v>-10.535</v>
      </c>
      <c r="AU7324">
        <v>-12.694000000000001</v>
      </c>
      <c r="AV7324">
        <v>-41.767000000000003</v>
      </c>
      <c r="AW7324">
        <v>-57.39</v>
      </c>
      <c r="AX7324">
        <v>-78.706000000000003</v>
      </c>
      <c r="AY7324">
        <v>-104.32</v>
      </c>
      <c r="AZ7324">
        <v>-145.27799999999999</v>
      </c>
      <c r="BA7324">
        <v>-180.40199999999999</v>
      </c>
      <c r="BB7324">
        <v>2017</v>
      </c>
    </row>
    <row r="7325" spans="1:54" hidden="1" x14ac:dyDescent="0.25">
      <c r="A7325">
        <v>732</v>
      </c>
      <c r="B7325" t="s">
        <v>592</v>
      </c>
      <c r="C7325" t="s">
        <v>235</v>
      </c>
      <c r="D7325" t="s">
        <v>591</v>
      </c>
      <c r="E7325" t="s">
        <v>234</v>
      </c>
      <c r="F7325" t="s">
        <v>233</v>
      </c>
      <c r="G7325" t="s">
        <v>198</v>
      </c>
      <c r="I7325" t="s">
        <v>232</v>
      </c>
      <c r="J7325" t="s">
        <v>196</v>
      </c>
      <c r="K7325" t="s">
        <v>196</v>
      </c>
      <c r="L7325" t="s">
        <v>196</v>
      </c>
      <c r="M7325" t="s">
        <v>196</v>
      </c>
      <c r="N7325" t="s">
        <v>196</v>
      </c>
      <c r="O7325" t="s">
        <v>196</v>
      </c>
      <c r="P7325" t="s">
        <v>196</v>
      </c>
      <c r="Q7325" t="s">
        <v>196</v>
      </c>
      <c r="R7325" t="s">
        <v>196</v>
      </c>
      <c r="S7325" t="s">
        <v>196</v>
      </c>
      <c r="T7325">
        <v>-14.887</v>
      </c>
      <c r="U7325">
        <v>-24.32</v>
      </c>
      <c r="V7325">
        <v>-22.52</v>
      </c>
      <c r="W7325">
        <v>-7.3869999999999996</v>
      </c>
      <c r="X7325">
        <v>-2.7850000000000001</v>
      </c>
      <c r="Y7325">
        <v>-3.1970000000000001</v>
      </c>
      <c r="Z7325">
        <v>-2.3980000000000001</v>
      </c>
      <c r="AA7325">
        <v>-0.51500000000000001</v>
      </c>
      <c r="AB7325">
        <v>-0.54200000000000004</v>
      </c>
      <c r="AC7325">
        <v>-0.8</v>
      </c>
      <c r="AD7325">
        <v>-0.69799999999999995</v>
      </c>
      <c r="AE7325">
        <v>-0.76700000000000002</v>
      </c>
      <c r="AF7325">
        <v>-0.68500000000000005</v>
      </c>
      <c r="AG7325">
        <v>0.76800000000000002</v>
      </c>
      <c r="AH7325">
        <v>0.156</v>
      </c>
      <c r="AI7325">
        <v>-1.8759999999999999</v>
      </c>
      <c r="AJ7325">
        <v>-1.323</v>
      </c>
      <c r="AK7325">
        <v>-2.8420000000000001</v>
      </c>
      <c r="AL7325">
        <v>0.47599999999999998</v>
      </c>
      <c r="AM7325">
        <v>-3.718</v>
      </c>
      <c r="AN7325">
        <v>0.19900000000000001</v>
      </c>
      <c r="AO7325">
        <v>4.4999999999999998E-2</v>
      </c>
      <c r="AP7325">
        <v>-3.0910000000000002</v>
      </c>
      <c r="AQ7325">
        <v>-2.6970000000000001</v>
      </c>
      <c r="AR7325">
        <v>-1.272</v>
      </c>
      <c r="AS7325">
        <v>-1.698</v>
      </c>
      <c r="AT7325">
        <v>-1.597</v>
      </c>
      <c r="AU7325">
        <v>-1.3839999999999999</v>
      </c>
      <c r="AV7325">
        <v>-3.0880000000000001</v>
      </c>
      <c r="AW7325">
        <v>-2.9369999999999998</v>
      </c>
      <c r="AX7325">
        <v>-2.8959999999999999</v>
      </c>
      <c r="AY7325">
        <v>-2.8690000000000002</v>
      </c>
      <c r="AZ7325">
        <v>-3.08</v>
      </c>
      <c r="BA7325">
        <v>-3.028</v>
      </c>
      <c r="BB7325">
        <v>2017</v>
      </c>
    </row>
    <row r="7326" spans="1:54" hidden="1" x14ac:dyDescent="0.25">
      <c r="A7326">
        <v>732</v>
      </c>
      <c r="B7326" t="s">
        <v>592</v>
      </c>
      <c r="C7326" t="s">
        <v>231</v>
      </c>
      <c r="D7326" t="s">
        <v>591</v>
      </c>
      <c r="E7326" t="s">
        <v>229</v>
      </c>
      <c r="F7326" t="s">
        <v>228</v>
      </c>
      <c r="G7326" t="s">
        <v>209</v>
      </c>
      <c r="H7326" t="s">
        <v>205</v>
      </c>
    </row>
    <row r="7327" spans="1:54" hidden="1" x14ac:dyDescent="0.25">
      <c r="A7327">
        <v>732</v>
      </c>
      <c r="B7327" t="s">
        <v>592</v>
      </c>
      <c r="C7327" t="s">
        <v>230</v>
      </c>
      <c r="D7327" t="s">
        <v>591</v>
      </c>
      <c r="E7327" t="s">
        <v>229</v>
      </c>
      <c r="F7327" t="s">
        <v>228</v>
      </c>
      <c r="G7327" t="s">
        <v>227</v>
      </c>
    </row>
    <row r="7328" spans="1:54" hidden="1" x14ac:dyDescent="0.25">
      <c r="A7328">
        <v>732</v>
      </c>
      <c r="B7328" t="s">
        <v>592</v>
      </c>
      <c r="C7328" t="s">
        <v>226</v>
      </c>
      <c r="D7328" t="s">
        <v>591</v>
      </c>
      <c r="E7328" t="s">
        <v>224</v>
      </c>
      <c r="F7328" t="s">
        <v>223</v>
      </c>
      <c r="G7328" t="s">
        <v>209</v>
      </c>
      <c r="H7328" t="s">
        <v>205</v>
      </c>
      <c r="I7328" t="s">
        <v>594</v>
      </c>
      <c r="J7328" t="s">
        <v>196</v>
      </c>
      <c r="K7328" t="s">
        <v>196</v>
      </c>
      <c r="L7328" t="s">
        <v>196</v>
      </c>
      <c r="M7328" t="s">
        <v>196</v>
      </c>
      <c r="N7328" t="s">
        <v>196</v>
      </c>
      <c r="O7328" t="s">
        <v>196</v>
      </c>
      <c r="P7328" t="s">
        <v>196</v>
      </c>
      <c r="Q7328" t="s">
        <v>196</v>
      </c>
      <c r="R7328" t="s">
        <v>196</v>
      </c>
      <c r="S7328" t="s">
        <v>196</v>
      </c>
      <c r="T7328">
        <v>-1.6E-2</v>
      </c>
      <c r="U7328">
        <v>-4.4999999999999998E-2</v>
      </c>
      <c r="V7328">
        <v>-7.0999999999999994E-2</v>
      </c>
      <c r="W7328">
        <v>-6.2E-2</v>
      </c>
      <c r="X7328">
        <v>-1.7999999999999999E-2</v>
      </c>
      <c r="Y7328">
        <v>-9.6000000000000002E-2</v>
      </c>
      <c r="Z7328">
        <v>-0.17399999999999999</v>
      </c>
      <c r="AA7328">
        <v>6.0000000000000001E-3</v>
      </c>
      <c r="AB7328">
        <v>2.4E-2</v>
      </c>
      <c r="AC7328">
        <v>-1.4E-2</v>
      </c>
      <c r="AD7328">
        <v>0.11</v>
      </c>
      <c r="AE7328">
        <v>-4.9000000000000002E-2</v>
      </c>
      <c r="AF7328">
        <v>0.184</v>
      </c>
      <c r="AG7328">
        <v>1.1579999999999999</v>
      </c>
      <c r="AH7328">
        <v>0.91800000000000004</v>
      </c>
      <c r="AI7328">
        <v>-0.746</v>
      </c>
      <c r="AJ7328">
        <v>-0.371</v>
      </c>
      <c r="AK7328">
        <v>-2.508</v>
      </c>
      <c r="AL7328">
        <v>1.7330000000000001</v>
      </c>
      <c r="AM7328">
        <v>-3.8660000000000001</v>
      </c>
      <c r="AN7328">
        <v>2.0110000000000001</v>
      </c>
      <c r="AO7328">
        <v>2.3010000000000002</v>
      </c>
      <c r="AP7328">
        <v>-4.95</v>
      </c>
      <c r="AQ7328">
        <v>-7.4359999999999999</v>
      </c>
      <c r="AR7328">
        <v>-2.2330000000000001</v>
      </c>
      <c r="AS7328">
        <v>-5.5970000000000004</v>
      </c>
      <c r="AT7328">
        <v>-7.492</v>
      </c>
      <c r="AU7328">
        <v>-8.5969999999999995</v>
      </c>
      <c r="AV7328">
        <v>-37.136000000000003</v>
      </c>
      <c r="AW7328">
        <v>-52.036000000000001</v>
      </c>
      <c r="AX7328">
        <v>-72.150000000000006</v>
      </c>
      <c r="AY7328">
        <v>-97.518000000000001</v>
      </c>
      <c r="AZ7328">
        <v>-129.375</v>
      </c>
      <c r="BA7328">
        <v>-164.88399999999999</v>
      </c>
      <c r="BB7328">
        <v>2017</v>
      </c>
    </row>
    <row r="7329" spans="1:54" hidden="1" x14ac:dyDescent="0.25">
      <c r="A7329">
        <v>732</v>
      </c>
      <c r="B7329" t="s">
        <v>592</v>
      </c>
      <c r="C7329" t="s">
        <v>225</v>
      </c>
      <c r="D7329" t="s">
        <v>591</v>
      </c>
      <c r="E7329" t="s">
        <v>224</v>
      </c>
      <c r="F7329" t="s">
        <v>223</v>
      </c>
      <c r="G7329" t="s">
        <v>198</v>
      </c>
      <c r="I7329" t="s">
        <v>222</v>
      </c>
      <c r="J7329" t="s">
        <v>196</v>
      </c>
      <c r="K7329" t="s">
        <v>196</v>
      </c>
      <c r="L7329" t="s">
        <v>196</v>
      </c>
      <c r="M7329" t="s">
        <v>196</v>
      </c>
      <c r="N7329" t="s">
        <v>196</v>
      </c>
      <c r="O7329" t="s">
        <v>196</v>
      </c>
      <c r="P7329" t="s">
        <v>196</v>
      </c>
      <c r="Q7329" t="s">
        <v>196</v>
      </c>
      <c r="R7329" t="s">
        <v>196</v>
      </c>
      <c r="S7329" t="s">
        <v>196</v>
      </c>
      <c r="T7329">
        <v>-14.773</v>
      </c>
      <c r="U7329">
        <v>-23.602</v>
      </c>
      <c r="V7329">
        <v>-21.608000000000001</v>
      </c>
      <c r="W7329">
        <v>-6.8460000000000001</v>
      </c>
      <c r="X7329">
        <v>-0.97799999999999998</v>
      </c>
      <c r="Y7329">
        <v>-2.2610000000000001</v>
      </c>
      <c r="Z7329">
        <v>-1.5209999999999999</v>
      </c>
      <c r="AA7329">
        <v>3.1E-2</v>
      </c>
      <c r="AB7329">
        <v>0.104</v>
      </c>
      <c r="AC7329">
        <v>-5.1999999999999998E-2</v>
      </c>
      <c r="AD7329">
        <v>0.32600000000000001</v>
      </c>
      <c r="AE7329">
        <v>-0.121</v>
      </c>
      <c r="AF7329">
        <v>0.38500000000000001</v>
      </c>
      <c r="AG7329">
        <v>2.0779999999999998</v>
      </c>
      <c r="AH7329">
        <v>1.3360000000000001</v>
      </c>
      <c r="AI7329">
        <v>-0.87</v>
      </c>
      <c r="AJ7329">
        <v>-0.377</v>
      </c>
      <c r="AK7329">
        <v>-2.093</v>
      </c>
      <c r="AL7329">
        <v>1.2789999999999999</v>
      </c>
      <c r="AM7329">
        <v>-2.8069999999999999</v>
      </c>
      <c r="AN7329">
        <v>1.17</v>
      </c>
      <c r="AO7329">
        <v>1.1439999999999999</v>
      </c>
      <c r="AP7329">
        <v>-2.0470000000000002</v>
      </c>
      <c r="AQ7329">
        <v>-2.2410000000000001</v>
      </c>
      <c r="AR7329">
        <v>-0.49299999999999999</v>
      </c>
      <c r="AS7329">
        <v>-1.0349999999999999</v>
      </c>
      <c r="AT7329">
        <v>-1.1359999999999999</v>
      </c>
      <c r="AU7329">
        <v>-0.93700000000000006</v>
      </c>
      <c r="AV7329">
        <v>-2.746</v>
      </c>
      <c r="AW7329">
        <v>-2.6629999999999998</v>
      </c>
      <c r="AX7329">
        <v>-2.6539999999999999</v>
      </c>
      <c r="AY7329">
        <v>-2.6819999999999999</v>
      </c>
      <c r="AZ7329">
        <v>-2.7429999999999999</v>
      </c>
      <c r="BA7329">
        <v>-2.7669999999999999</v>
      </c>
      <c r="BB7329">
        <v>2017</v>
      </c>
    </row>
    <row r="7330" spans="1:54" hidden="1" x14ac:dyDescent="0.25">
      <c r="A7330">
        <v>732</v>
      </c>
      <c r="B7330" t="s">
        <v>592</v>
      </c>
      <c r="C7330" t="s">
        <v>221</v>
      </c>
      <c r="D7330" t="s">
        <v>591</v>
      </c>
      <c r="E7330" t="s">
        <v>219</v>
      </c>
      <c r="F7330" t="s">
        <v>218</v>
      </c>
      <c r="G7330" t="s">
        <v>209</v>
      </c>
      <c r="H7330" t="s">
        <v>205</v>
      </c>
    </row>
    <row r="7331" spans="1:54" hidden="1" x14ac:dyDescent="0.25">
      <c r="A7331">
        <v>732</v>
      </c>
      <c r="B7331" t="s">
        <v>592</v>
      </c>
      <c r="C7331" t="s">
        <v>220</v>
      </c>
      <c r="D7331" t="s">
        <v>591</v>
      </c>
      <c r="E7331" t="s">
        <v>219</v>
      </c>
      <c r="F7331" t="s">
        <v>218</v>
      </c>
      <c r="G7331" t="s">
        <v>198</v>
      </c>
    </row>
    <row r="7332" spans="1:54" hidden="1" x14ac:dyDescent="0.25">
      <c r="A7332">
        <v>732</v>
      </c>
      <c r="B7332" t="s">
        <v>592</v>
      </c>
      <c r="C7332" t="s">
        <v>217</v>
      </c>
      <c r="D7332" t="s">
        <v>591</v>
      </c>
      <c r="E7332" t="s">
        <v>215</v>
      </c>
      <c r="F7332" t="s">
        <v>214</v>
      </c>
      <c r="G7332" t="s">
        <v>209</v>
      </c>
      <c r="H7332" t="s">
        <v>205</v>
      </c>
      <c r="I7332" t="s">
        <v>594</v>
      </c>
      <c r="J7332" t="s">
        <v>196</v>
      </c>
      <c r="K7332" t="s">
        <v>196</v>
      </c>
      <c r="L7332" t="s">
        <v>196</v>
      </c>
      <c r="M7332" t="s">
        <v>196</v>
      </c>
      <c r="N7332" t="s">
        <v>196</v>
      </c>
      <c r="O7332" t="s">
        <v>196</v>
      </c>
      <c r="P7332" t="s">
        <v>196</v>
      </c>
      <c r="Q7332" t="s">
        <v>196</v>
      </c>
      <c r="R7332" t="s">
        <v>196</v>
      </c>
      <c r="S7332" t="s">
        <v>196</v>
      </c>
      <c r="T7332" t="s">
        <v>196</v>
      </c>
      <c r="U7332" t="s">
        <v>196</v>
      </c>
      <c r="V7332">
        <v>1.496</v>
      </c>
      <c r="W7332">
        <v>2.39</v>
      </c>
      <c r="X7332">
        <v>6.6719999999999997</v>
      </c>
      <c r="Y7332">
        <v>9.2940000000000005</v>
      </c>
      <c r="Z7332">
        <v>23.143999999999998</v>
      </c>
      <c r="AA7332">
        <v>27.058</v>
      </c>
      <c r="AB7332">
        <v>39.411000000000001</v>
      </c>
      <c r="AC7332">
        <v>44.29</v>
      </c>
      <c r="AD7332">
        <v>48.417999999999999</v>
      </c>
      <c r="AE7332">
        <v>51.584000000000003</v>
      </c>
      <c r="AF7332">
        <v>57.78</v>
      </c>
      <c r="AG7332">
        <v>65.204999999999998</v>
      </c>
      <c r="AH7332">
        <v>65.372</v>
      </c>
      <c r="AI7332">
        <v>61.351999999999997</v>
      </c>
      <c r="AJ7332">
        <v>58.323</v>
      </c>
      <c r="AK7332">
        <v>65.432000000000002</v>
      </c>
      <c r="AL7332">
        <v>78.466999999999999</v>
      </c>
      <c r="AM7332">
        <v>88.203000000000003</v>
      </c>
      <c r="AN7332">
        <v>110.642</v>
      </c>
      <c r="AO7332">
        <v>126.52200000000001</v>
      </c>
      <c r="AP7332">
        <v>211.41900000000001</v>
      </c>
      <c r="AQ7332">
        <v>281.82900000000001</v>
      </c>
      <c r="AR7332">
        <v>253.44200000000001</v>
      </c>
      <c r="AS7332">
        <v>632.01599999999996</v>
      </c>
      <c r="AT7332">
        <v>602.74400000000003</v>
      </c>
      <c r="AU7332">
        <v>1155.886</v>
      </c>
      <c r="AV7332">
        <v>2386.8719999999998</v>
      </c>
      <c r="AW7332">
        <v>3439.08</v>
      </c>
      <c r="AX7332">
        <v>4807.0370000000003</v>
      </c>
      <c r="AY7332">
        <v>6434.0969999999998</v>
      </c>
      <c r="AZ7332">
        <v>8194.9419999999991</v>
      </c>
      <c r="BA7332">
        <v>10317.644</v>
      </c>
      <c r="BB7332">
        <v>2017</v>
      </c>
    </row>
    <row r="7333" spans="1:54" hidden="1" x14ac:dyDescent="0.25">
      <c r="A7333">
        <v>732</v>
      </c>
      <c r="B7333" t="s">
        <v>592</v>
      </c>
      <c r="C7333" t="s">
        <v>216</v>
      </c>
      <c r="D7333" t="s">
        <v>591</v>
      </c>
      <c r="E7333" t="s">
        <v>215</v>
      </c>
      <c r="F7333" t="s">
        <v>214</v>
      </c>
      <c r="G7333" t="s">
        <v>198</v>
      </c>
      <c r="I7333" t="s">
        <v>213</v>
      </c>
      <c r="J7333" t="s">
        <v>196</v>
      </c>
      <c r="K7333" t="s">
        <v>196</v>
      </c>
      <c r="L7333" t="s">
        <v>196</v>
      </c>
      <c r="M7333" t="s">
        <v>196</v>
      </c>
      <c r="N7333" t="s">
        <v>196</v>
      </c>
      <c r="O7333" t="s">
        <v>196</v>
      </c>
      <c r="P7333" t="s">
        <v>196</v>
      </c>
      <c r="Q7333" t="s">
        <v>196</v>
      </c>
      <c r="R7333" t="s">
        <v>196</v>
      </c>
      <c r="S7333" t="s">
        <v>196</v>
      </c>
      <c r="T7333" t="s">
        <v>196</v>
      </c>
      <c r="U7333" t="s">
        <v>196</v>
      </c>
      <c r="V7333">
        <v>454.86399999999998</v>
      </c>
      <c r="W7333">
        <v>262.608</v>
      </c>
      <c r="X7333">
        <v>354.99400000000003</v>
      </c>
      <c r="Y7333">
        <v>219.55199999999999</v>
      </c>
      <c r="Z7333">
        <v>202.88499999999999</v>
      </c>
      <c r="AA7333">
        <v>146.23699999999999</v>
      </c>
      <c r="AB7333">
        <v>173.56</v>
      </c>
      <c r="AC7333">
        <v>163.68</v>
      </c>
      <c r="AD7333">
        <v>143.37200000000001</v>
      </c>
      <c r="AE7333">
        <v>126.872</v>
      </c>
      <c r="AF7333">
        <v>120.989</v>
      </c>
      <c r="AG7333">
        <v>116.99299999999999</v>
      </c>
      <c r="AH7333">
        <v>95.126000000000005</v>
      </c>
      <c r="AI7333">
        <v>71.584000000000003</v>
      </c>
      <c r="AJ7333">
        <v>59.335999999999999</v>
      </c>
      <c r="AK7333">
        <v>54.6</v>
      </c>
      <c r="AL7333">
        <v>57.904000000000003</v>
      </c>
      <c r="AM7333">
        <v>64.043000000000006</v>
      </c>
      <c r="AN7333">
        <v>64.367999999999995</v>
      </c>
      <c r="AO7333">
        <v>62.917999999999999</v>
      </c>
      <c r="AP7333">
        <v>87.411000000000001</v>
      </c>
      <c r="AQ7333">
        <v>84.938000000000002</v>
      </c>
      <c r="AR7333">
        <v>56.005000000000003</v>
      </c>
      <c r="AS7333">
        <v>116.87</v>
      </c>
      <c r="AT7333">
        <v>91.356999999999999</v>
      </c>
      <c r="AU7333">
        <v>126.02200000000001</v>
      </c>
      <c r="AV7333">
        <v>176.49299999999999</v>
      </c>
      <c r="AW7333">
        <v>176.023</v>
      </c>
      <c r="AX7333">
        <v>176.84899999999999</v>
      </c>
      <c r="AY7333">
        <v>176.93100000000001</v>
      </c>
      <c r="AZ7333">
        <v>173.74100000000001</v>
      </c>
      <c r="BA7333">
        <v>173.167</v>
      </c>
      <c r="BB7333">
        <v>2017</v>
      </c>
    </row>
    <row r="7334" spans="1:54" hidden="1" x14ac:dyDescent="0.25">
      <c r="A7334">
        <v>732</v>
      </c>
      <c r="B7334" t="s">
        <v>592</v>
      </c>
      <c r="C7334" t="s">
        <v>212</v>
      </c>
      <c r="D7334" t="s">
        <v>591</v>
      </c>
      <c r="E7334" t="s">
        <v>211</v>
      </c>
      <c r="F7334" t="s">
        <v>210</v>
      </c>
      <c r="G7334" t="s">
        <v>209</v>
      </c>
      <c r="H7334" t="s">
        <v>205</v>
      </c>
      <c r="I7334" t="s">
        <v>594</v>
      </c>
      <c r="J7334">
        <v>5.0000000000000001E-3</v>
      </c>
      <c r="K7334">
        <v>6.0000000000000001E-3</v>
      </c>
      <c r="L7334">
        <v>7.0000000000000001E-3</v>
      </c>
      <c r="M7334">
        <v>8.9999999999999993E-3</v>
      </c>
      <c r="N7334">
        <v>1.0999999999999999E-2</v>
      </c>
      <c r="O7334">
        <v>1.4E-2</v>
      </c>
      <c r="P7334">
        <v>0.02</v>
      </c>
      <c r="Q7334">
        <v>3.5999999999999997E-2</v>
      </c>
      <c r="R7334">
        <v>4.7E-2</v>
      </c>
      <c r="S7334">
        <v>8.3000000000000004E-2</v>
      </c>
      <c r="T7334">
        <v>0.11</v>
      </c>
      <c r="U7334">
        <v>0.193</v>
      </c>
      <c r="V7334">
        <v>0.32900000000000001</v>
      </c>
      <c r="W7334">
        <v>0.91</v>
      </c>
      <c r="X7334">
        <v>1.88</v>
      </c>
      <c r="Y7334">
        <v>4.2329999999999997</v>
      </c>
      <c r="Z7334">
        <v>11.407</v>
      </c>
      <c r="AA7334">
        <v>18.503</v>
      </c>
      <c r="AB7334">
        <v>22.707999999999998</v>
      </c>
      <c r="AC7334">
        <v>27.059000000000001</v>
      </c>
      <c r="AD7334">
        <v>33.771000000000001</v>
      </c>
      <c r="AE7334">
        <v>40.658999999999999</v>
      </c>
      <c r="AF7334">
        <v>47.756</v>
      </c>
      <c r="AG7334">
        <v>55.734000000000002</v>
      </c>
      <c r="AH7334">
        <v>68.721000000000004</v>
      </c>
      <c r="AI7334">
        <v>85.706999999999994</v>
      </c>
      <c r="AJ7334">
        <v>98.292000000000002</v>
      </c>
      <c r="AK7334">
        <v>119.837</v>
      </c>
      <c r="AL7334">
        <v>135.512</v>
      </c>
      <c r="AM7334">
        <v>137.72499999999999</v>
      </c>
      <c r="AN7334">
        <v>171.88900000000001</v>
      </c>
      <c r="AO7334">
        <v>201.089</v>
      </c>
      <c r="AP7334">
        <v>241.86799999999999</v>
      </c>
      <c r="AQ7334">
        <v>331.80399999999997</v>
      </c>
      <c r="AR7334">
        <v>452.53100000000001</v>
      </c>
      <c r="AS7334">
        <v>540.78499999999997</v>
      </c>
      <c r="AT7334">
        <v>659.77</v>
      </c>
      <c r="AU7334">
        <v>917.20799999999997</v>
      </c>
      <c r="AV7334">
        <v>1352.386</v>
      </c>
      <c r="AW7334">
        <v>1953.768</v>
      </c>
      <c r="AX7334">
        <v>2718.163</v>
      </c>
      <c r="AY7334">
        <v>3636.51</v>
      </c>
      <c r="AZ7334">
        <v>4716.7579999999998</v>
      </c>
      <c r="BA7334">
        <v>5958.2089999999998</v>
      </c>
      <c r="BB7334">
        <v>2017</v>
      </c>
    </row>
    <row r="7335" spans="1:54" hidden="1" x14ac:dyDescent="0.25">
      <c r="A7335">
        <v>732</v>
      </c>
      <c r="B7335" t="s">
        <v>592</v>
      </c>
      <c r="C7335" t="s">
        <v>207</v>
      </c>
      <c r="D7335" t="s">
        <v>591</v>
      </c>
      <c r="E7335" t="s">
        <v>200</v>
      </c>
      <c r="F7335" t="s">
        <v>199</v>
      </c>
      <c r="G7335" t="s">
        <v>206</v>
      </c>
      <c r="H7335" t="s">
        <v>205</v>
      </c>
      <c r="I7335" t="s">
        <v>593</v>
      </c>
      <c r="J7335">
        <v>-0.93100000000000005</v>
      </c>
      <c r="K7335">
        <v>-1.371</v>
      </c>
      <c r="L7335">
        <v>-1.1000000000000001</v>
      </c>
      <c r="M7335">
        <v>-0.71299999999999997</v>
      </c>
      <c r="N7335">
        <v>-0.76600000000000001</v>
      </c>
      <c r="O7335">
        <v>-0.82499999999999996</v>
      </c>
      <c r="P7335">
        <v>-1.3580000000000001</v>
      </c>
      <c r="Q7335">
        <v>-1.601</v>
      </c>
      <c r="R7335">
        <v>-1.841</v>
      </c>
      <c r="S7335">
        <v>-2.0449999999999999</v>
      </c>
      <c r="T7335">
        <v>-2.2000000000000002</v>
      </c>
      <c r="U7335">
        <v>-2.5</v>
      </c>
      <c r="V7335">
        <v>-1.4750000000000001</v>
      </c>
      <c r="W7335">
        <v>-1.4079999999999999</v>
      </c>
      <c r="X7335">
        <v>-1.476</v>
      </c>
      <c r="Y7335">
        <v>-1.4750000000000001</v>
      </c>
      <c r="Z7335">
        <v>-1.0860000000000001</v>
      </c>
      <c r="AA7335">
        <v>-1.0980000000000001</v>
      </c>
      <c r="AB7335">
        <v>-1.4279999999999999</v>
      </c>
      <c r="AC7335">
        <v>-0.76700000000000002</v>
      </c>
      <c r="AD7335">
        <v>7.0000000000000001E-3</v>
      </c>
      <c r="AE7335">
        <v>-0.7</v>
      </c>
      <c r="AF7335">
        <v>-0.79100000000000004</v>
      </c>
      <c r="AG7335">
        <v>-0.88500000000000001</v>
      </c>
      <c r="AH7335">
        <v>-1.0349999999999999</v>
      </c>
      <c r="AI7335">
        <v>-2.6629999999999998</v>
      </c>
      <c r="AJ7335">
        <v>-3.1680000000000001</v>
      </c>
      <c r="AK7335">
        <v>-2.7490000000000001</v>
      </c>
      <c r="AL7335">
        <v>-0.85599999999999998</v>
      </c>
      <c r="AM7335">
        <v>-5.1180000000000003</v>
      </c>
      <c r="AN7335">
        <v>-1.3480000000000001</v>
      </c>
      <c r="AO7335">
        <v>-0.28799999999999998</v>
      </c>
      <c r="AP7335">
        <v>-5.84</v>
      </c>
      <c r="AQ7335">
        <v>-5.6680000000000001</v>
      </c>
      <c r="AR7335">
        <v>-5.0199999999999996</v>
      </c>
      <c r="AS7335">
        <v>-6.5460000000000003</v>
      </c>
      <c r="AT7335">
        <v>-5.1269999999999998</v>
      </c>
      <c r="AU7335">
        <v>-3.2029999999999998</v>
      </c>
      <c r="AV7335">
        <v>-2.5659999999999998</v>
      </c>
      <c r="AW7335">
        <v>-2.9350000000000001</v>
      </c>
      <c r="AX7335">
        <v>-3.302</v>
      </c>
      <c r="AY7335">
        <v>-3.1070000000000002</v>
      </c>
      <c r="AZ7335">
        <v>-3.323</v>
      </c>
      <c r="BA7335">
        <v>-2.85</v>
      </c>
      <c r="BB7335">
        <v>2016</v>
      </c>
    </row>
    <row r="7336" spans="1:54" hidden="1" x14ac:dyDescent="0.25">
      <c r="A7336">
        <v>732</v>
      </c>
      <c r="B7336" t="s">
        <v>592</v>
      </c>
      <c r="C7336" t="s">
        <v>202</v>
      </c>
      <c r="D7336" t="s">
        <v>591</v>
      </c>
      <c r="E7336" t="s">
        <v>200</v>
      </c>
      <c r="F7336" t="s">
        <v>199</v>
      </c>
      <c r="G7336" t="s">
        <v>198</v>
      </c>
      <c r="I7336" t="s">
        <v>197</v>
      </c>
      <c r="J7336">
        <v>-9.4019999999999992</v>
      </c>
      <c r="K7336">
        <v>-19.283999999999999</v>
      </c>
      <c r="L7336">
        <v>-21.274000000000001</v>
      </c>
      <c r="M7336">
        <v>-10.096</v>
      </c>
      <c r="N7336">
        <v>-8.8070000000000004</v>
      </c>
      <c r="O7336">
        <v>-13.656000000000001</v>
      </c>
      <c r="P7336">
        <v>-16.856999999999999</v>
      </c>
      <c r="Q7336">
        <v>-12.291</v>
      </c>
      <c r="R7336">
        <v>-17.704000000000001</v>
      </c>
      <c r="S7336">
        <v>-11.147</v>
      </c>
      <c r="T7336">
        <v>-90</v>
      </c>
      <c r="U7336">
        <v>-90.834000000000003</v>
      </c>
      <c r="V7336">
        <v>-43.701000000000001</v>
      </c>
      <c r="W7336">
        <v>-24.655999999999999</v>
      </c>
      <c r="X7336">
        <v>-22.745999999999999</v>
      </c>
      <c r="Y7336">
        <v>-20.245000000000001</v>
      </c>
      <c r="Z7336">
        <v>-11.907999999999999</v>
      </c>
      <c r="AA7336">
        <v>-9.3539999999999992</v>
      </c>
      <c r="AB7336">
        <v>-12.622999999999999</v>
      </c>
      <c r="AC7336">
        <v>-7.16</v>
      </c>
      <c r="AD7336">
        <v>5.2999999999999999E-2</v>
      </c>
      <c r="AE7336">
        <v>-4.452</v>
      </c>
      <c r="AF7336">
        <v>-4.3600000000000003</v>
      </c>
      <c r="AG7336">
        <v>-4.1440000000000001</v>
      </c>
      <c r="AH7336">
        <v>-3.8839999999999999</v>
      </c>
      <c r="AI7336">
        <v>-7.57</v>
      </c>
      <c r="AJ7336">
        <v>-7</v>
      </c>
      <c r="AK7336">
        <v>-4.625</v>
      </c>
      <c r="AL7336">
        <v>-1.32</v>
      </c>
      <c r="AM7336">
        <v>-8.5530000000000008</v>
      </c>
      <c r="AN7336">
        <v>-1.8080000000000001</v>
      </c>
      <c r="AO7336">
        <v>-0.38200000000000001</v>
      </c>
      <c r="AP7336">
        <v>-8.6270000000000007</v>
      </c>
      <c r="AQ7336">
        <v>-10.106</v>
      </c>
      <c r="AR7336">
        <v>-8.0559999999999992</v>
      </c>
      <c r="AS7336">
        <v>-10.218</v>
      </c>
      <c r="AT7336">
        <v>-8.8930000000000007</v>
      </c>
      <c r="AU7336">
        <v>-5.5</v>
      </c>
      <c r="AV7336">
        <v>-6.1559999999999997</v>
      </c>
      <c r="AW7336">
        <v>-6.7990000000000004</v>
      </c>
      <c r="AX7336">
        <v>-7.3959999999999999</v>
      </c>
      <c r="AY7336">
        <v>-6.7359999999999998</v>
      </c>
      <c r="AZ7336">
        <v>-6.9989999999999997</v>
      </c>
      <c r="BA7336">
        <v>-5.8209999999999997</v>
      </c>
      <c r="BB7336">
        <v>2015</v>
      </c>
    </row>
    <row r="7337" spans="1:54" hidden="1" x14ac:dyDescent="0.25">
      <c r="A7337">
        <v>366</v>
      </c>
      <c r="B7337" t="s">
        <v>583</v>
      </c>
      <c r="C7337" t="s">
        <v>342</v>
      </c>
      <c r="D7337" t="s">
        <v>582</v>
      </c>
      <c r="E7337" t="s">
        <v>339</v>
      </c>
      <c r="F7337" t="s">
        <v>341</v>
      </c>
      <c r="G7337" t="s">
        <v>209</v>
      </c>
      <c r="H7337" t="s">
        <v>205</v>
      </c>
      <c r="I7337" t="s">
        <v>590</v>
      </c>
      <c r="J7337">
        <v>5.899</v>
      </c>
      <c r="K7337">
        <v>6.0110000000000001</v>
      </c>
      <c r="L7337">
        <v>5.6319999999999997</v>
      </c>
      <c r="M7337">
        <v>5.3449999999999998</v>
      </c>
      <c r="N7337">
        <v>5.1840000000000002</v>
      </c>
      <c r="O7337">
        <v>5.1379999999999999</v>
      </c>
      <c r="P7337">
        <v>5.0149999999999997</v>
      </c>
      <c r="Q7337">
        <v>4.5730000000000004</v>
      </c>
      <c r="R7337">
        <v>5.0670000000000002</v>
      </c>
      <c r="S7337">
        <v>5.1840000000000002</v>
      </c>
      <c r="T7337">
        <v>5.1059999999999999</v>
      </c>
      <c r="U7337">
        <v>4.4009999999999998</v>
      </c>
      <c r="V7337">
        <v>4.5730000000000004</v>
      </c>
      <c r="W7337">
        <v>4.4720000000000004</v>
      </c>
      <c r="X7337">
        <v>4.1589999999999998</v>
      </c>
      <c r="Y7337">
        <v>4.6289999999999996</v>
      </c>
      <c r="Z7337">
        <v>5.1479999999999997</v>
      </c>
      <c r="AA7337">
        <v>5.508</v>
      </c>
      <c r="AB7337">
        <v>5.6289999999999996</v>
      </c>
      <c r="AC7337">
        <v>5.5789999999999997</v>
      </c>
      <c r="AD7337">
        <v>5.5730000000000004</v>
      </c>
      <c r="AE7337">
        <v>5.8460000000000001</v>
      </c>
      <c r="AF7337">
        <v>6.0650000000000004</v>
      </c>
      <c r="AG7337">
        <v>6.4409999999999998</v>
      </c>
      <c r="AH7337">
        <v>6.9109999999999996</v>
      </c>
      <c r="AI7337">
        <v>7.2510000000000003</v>
      </c>
      <c r="AJ7337">
        <v>7.6689999999999996</v>
      </c>
      <c r="AK7337">
        <v>8.0609999999999999</v>
      </c>
      <c r="AL7337">
        <v>8.3949999999999996</v>
      </c>
      <c r="AM7337">
        <v>8.6479999999999997</v>
      </c>
      <c r="AN7337">
        <v>9.0950000000000006</v>
      </c>
      <c r="AO7337">
        <v>9.6270000000000007</v>
      </c>
      <c r="AP7337">
        <v>9.8859999999999992</v>
      </c>
      <c r="AQ7337">
        <v>10.176</v>
      </c>
      <c r="AR7337">
        <v>10.202</v>
      </c>
      <c r="AS7337">
        <v>9.9369999999999994</v>
      </c>
      <c r="AT7337">
        <v>9.4260000000000002</v>
      </c>
      <c r="AU7337">
        <v>9.4260000000000002</v>
      </c>
      <c r="AV7337">
        <v>9.5570000000000004</v>
      </c>
      <c r="AW7337">
        <v>9.7520000000000007</v>
      </c>
      <c r="AX7337">
        <v>10.022</v>
      </c>
      <c r="AY7337">
        <v>10.32</v>
      </c>
      <c r="AZ7337">
        <v>10.638999999999999</v>
      </c>
      <c r="BA7337">
        <v>10.958</v>
      </c>
      <c r="BB7337">
        <v>2016</v>
      </c>
    </row>
    <row r="7338" spans="1:54" hidden="1" x14ac:dyDescent="0.25">
      <c r="A7338">
        <v>366</v>
      </c>
      <c r="B7338" t="s">
        <v>583</v>
      </c>
      <c r="C7338" t="s">
        <v>340</v>
      </c>
      <c r="D7338" t="s">
        <v>582</v>
      </c>
      <c r="E7338" t="s">
        <v>339</v>
      </c>
      <c r="F7338" t="s">
        <v>338</v>
      </c>
      <c r="G7338" t="s">
        <v>261</v>
      </c>
      <c r="I7338" t="s">
        <v>337</v>
      </c>
      <c r="J7338">
        <v>-6.5</v>
      </c>
      <c r="K7338">
        <v>1.9</v>
      </c>
      <c r="L7338">
        <v>-6.3</v>
      </c>
      <c r="M7338">
        <v>-5.0999999999999996</v>
      </c>
      <c r="N7338">
        <v>-3</v>
      </c>
      <c r="O7338">
        <v>-0.9</v>
      </c>
      <c r="P7338">
        <v>-2.4</v>
      </c>
      <c r="Q7338">
        <v>-8.8000000000000007</v>
      </c>
      <c r="R7338">
        <v>10.8</v>
      </c>
      <c r="S7338">
        <v>2.2999999999999998</v>
      </c>
      <c r="T7338">
        <v>-1.5</v>
      </c>
      <c r="U7338">
        <v>-13.798999999999999</v>
      </c>
      <c r="V7338">
        <v>3.9</v>
      </c>
      <c r="W7338">
        <v>-2.2000000000000002</v>
      </c>
      <c r="X7338">
        <v>-7</v>
      </c>
      <c r="Y7338">
        <v>11.3</v>
      </c>
      <c r="Z7338">
        <v>11.2</v>
      </c>
      <c r="AA7338">
        <v>7</v>
      </c>
      <c r="AB7338">
        <v>2.2000000000000002</v>
      </c>
      <c r="AC7338">
        <v>-0.9</v>
      </c>
      <c r="AD7338">
        <v>-0.1</v>
      </c>
      <c r="AE7338">
        <v>4.9020000000000001</v>
      </c>
      <c r="AF7338">
        <v>3.7469999999999999</v>
      </c>
      <c r="AG7338">
        <v>6.19</v>
      </c>
      <c r="AH7338">
        <v>7.3049999999999997</v>
      </c>
      <c r="AI7338">
        <v>4.9189999999999996</v>
      </c>
      <c r="AJ7338">
        <v>5.7670000000000003</v>
      </c>
      <c r="AK7338">
        <v>5.0990000000000002</v>
      </c>
      <c r="AL7338">
        <v>4.149</v>
      </c>
      <c r="AM7338">
        <v>3.0169999999999999</v>
      </c>
      <c r="AN7338">
        <v>5.1630000000000003</v>
      </c>
      <c r="AO7338">
        <v>5.8470000000000004</v>
      </c>
      <c r="AP7338">
        <v>2.6970000000000001</v>
      </c>
      <c r="AQ7338">
        <v>2.931</v>
      </c>
      <c r="AR7338">
        <v>0.254</v>
      </c>
      <c r="AS7338">
        <v>-2.5990000000000002</v>
      </c>
      <c r="AT7338">
        <v>-5.1390000000000002</v>
      </c>
      <c r="AU7338">
        <v>1E-3</v>
      </c>
      <c r="AV7338">
        <v>1.393</v>
      </c>
      <c r="AW7338">
        <v>2.0369999999999999</v>
      </c>
      <c r="AX7338">
        <v>2.77</v>
      </c>
      <c r="AY7338">
        <v>2.9740000000000002</v>
      </c>
      <c r="AZ7338">
        <v>3.0870000000000002</v>
      </c>
      <c r="BA7338">
        <v>3</v>
      </c>
      <c r="BB7338">
        <v>2016</v>
      </c>
    </row>
    <row r="7339" spans="1:54" hidden="1" x14ac:dyDescent="0.25">
      <c r="A7339">
        <v>366</v>
      </c>
      <c r="B7339" t="s">
        <v>583</v>
      </c>
      <c r="C7339" t="s">
        <v>336</v>
      </c>
      <c r="D7339" t="s">
        <v>582</v>
      </c>
      <c r="E7339" t="s">
        <v>331</v>
      </c>
      <c r="F7339" t="s">
        <v>335</v>
      </c>
      <c r="G7339" t="s">
        <v>209</v>
      </c>
      <c r="H7339" t="s">
        <v>205</v>
      </c>
      <c r="I7339" t="s">
        <v>590</v>
      </c>
      <c r="J7339">
        <v>2E-3</v>
      </c>
      <c r="K7339">
        <v>2E-3</v>
      </c>
      <c r="L7339">
        <v>2E-3</v>
      </c>
      <c r="M7339">
        <v>2E-3</v>
      </c>
      <c r="N7339">
        <v>2E-3</v>
      </c>
      <c r="O7339">
        <v>2E-3</v>
      </c>
      <c r="P7339">
        <v>2E-3</v>
      </c>
      <c r="Q7339">
        <v>3.0000000000000001E-3</v>
      </c>
      <c r="R7339">
        <v>3.0000000000000001E-3</v>
      </c>
      <c r="S7339">
        <v>4.0000000000000001E-3</v>
      </c>
      <c r="T7339">
        <v>5.0000000000000001E-3</v>
      </c>
      <c r="U7339">
        <v>6.0000000000000001E-3</v>
      </c>
      <c r="V7339">
        <v>8.0000000000000002E-3</v>
      </c>
      <c r="W7339">
        <v>0.02</v>
      </c>
      <c r="X7339">
        <v>0.109</v>
      </c>
      <c r="Y7339">
        <v>0.41</v>
      </c>
      <c r="Z7339">
        <v>0.46200000000000002</v>
      </c>
      <c r="AA7339">
        <v>0.496</v>
      </c>
      <c r="AB7339">
        <v>0.59599999999999997</v>
      </c>
      <c r="AC7339">
        <v>1.0189999999999999</v>
      </c>
      <c r="AD7339">
        <v>1.6739999999999999</v>
      </c>
      <c r="AE7339">
        <v>2.3740000000000001</v>
      </c>
      <c r="AF7339">
        <v>3.23</v>
      </c>
      <c r="AG7339">
        <v>4.2</v>
      </c>
      <c r="AH7339">
        <v>5.1050000000000004</v>
      </c>
      <c r="AI7339">
        <v>6.1059999999999999</v>
      </c>
      <c r="AJ7339">
        <v>7.2060000000000004</v>
      </c>
      <c r="AK7339">
        <v>8.0609999999999999</v>
      </c>
      <c r="AL7339">
        <v>9.6980000000000004</v>
      </c>
      <c r="AM7339">
        <v>10.638</v>
      </c>
      <c r="AN7339">
        <v>11.993</v>
      </c>
      <c r="AO7339">
        <v>14.452</v>
      </c>
      <c r="AP7339">
        <v>16.434000000000001</v>
      </c>
      <c r="AQ7339">
        <v>16.981000000000002</v>
      </c>
      <c r="AR7339">
        <v>17.294</v>
      </c>
      <c r="AS7339">
        <v>16.491</v>
      </c>
      <c r="AT7339">
        <v>20.420000000000002</v>
      </c>
      <c r="AU7339">
        <v>25.062000000000001</v>
      </c>
      <c r="AV7339">
        <v>28.937000000000001</v>
      </c>
      <c r="AW7339">
        <v>32.683</v>
      </c>
      <c r="AX7339">
        <v>36.113999999999997</v>
      </c>
      <c r="AY7339">
        <v>39.170999999999999</v>
      </c>
      <c r="AZ7339">
        <v>42.341999999999999</v>
      </c>
      <c r="BA7339">
        <v>45.581000000000003</v>
      </c>
      <c r="BB7339">
        <v>2016</v>
      </c>
    </row>
    <row r="7340" spans="1:54" hidden="1" x14ac:dyDescent="0.25">
      <c r="A7340">
        <v>366</v>
      </c>
      <c r="B7340" t="s">
        <v>583</v>
      </c>
      <c r="C7340" t="s">
        <v>334</v>
      </c>
      <c r="D7340" t="s">
        <v>582</v>
      </c>
      <c r="E7340" t="s">
        <v>331</v>
      </c>
      <c r="F7340" t="s">
        <v>333</v>
      </c>
      <c r="G7340" t="s">
        <v>206</v>
      </c>
      <c r="H7340" t="s">
        <v>205</v>
      </c>
      <c r="I7340" t="s">
        <v>298</v>
      </c>
      <c r="J7340">
        <v>1.1919999999999999</v>
      </c>
      <c r="K7340">
        <v>1.333</v>
      </c>
      <c r="L7340">
        <v>1.3720000000000001</v>
      </c>
      <c r="M7340">
        <v>1.325</v>
      </c>
      <c r="N7340">
        <v>1.296</v>
      </c>
      <c r="O7340">
        <v>1.3089999999999999</v>
      </c>
      <c r="P7340">
        <v>1.3360000000000001</v>
      </c>
      <c r="Q7340">
        <v>1.4690000000000001</v>
      </c>
      <c r="R7340">
        <v>1.7410000000000001</v>
      </c>
      <c r="S7340">
        <v>2.0339999999999998</v>
      </c>
      <c r="T7340">
        <v>0.53900000000000003</v>
      </c>
      <c r="U7340">
        <v>0.59399999999999997</v>
      </c>
      <c r="V7340">
        <v>0.55100000000000005</v>
      </c>
      <c r="W7340">
        <v>0.434</v>
      </c>
      <c r="X7340">
        <v>0.48799999999999999</v>
      </c>
      <c r="Y7340">
        <v>0.92700000000000005</v>
      </c>
      <c r="Z7340">
        <v>1.153</v>
      </c>
      <c r="AA7340">
        <v>1.2350000000000001</v>
      </c>
      <c r="AB7340">
        <v>1.4830000000000001</v>
      </c>
      <c r="AC7340">
        <v>1.222</v>
      </c>
      <c r="AD7340">
        <v>1.266</v>
      </c>
      <c r="AE7340">
        <v>1.0900000000000001</v>
      </c>
      <c r="AF7340">
        <v>1.3759999999999999</v>
      </c>
      <c r="AG7340">
        <v>1.615</v>
      </c>
      <c r="AH7340">
        <v>1.8680000000000001</v>
      </c>
      <c r="AI7340">
        <v>2.2349999999999999</v>
      </c>
      <c r="AJ7340">
        <v>2.6259999999999999</v>
      </c>
      <c r="AK7340">
        <v>2.9359999999999999</v>
      </c>
      <c r="AL7340">
        <v>3.5329999999999999</v>
      </c>
      <c r="AM7340">
        <v>3.8759999999999999</v>
      </c>
      <c r="AN7340">
        <v>4.3680000000000003</v>
      </c>
      <c r="AO7340">
        <v>4.4219999999999997</v>
      </c>
      <c r="AP7340">
        <v>4.9800000000000004</v>
      </c>
      <c r="AQ7340">
        <v>5.1459999999999999</v>
      </c>
      <c r="AR7340">
        <v>5.2409999999999997</v>
      </c>
      <c r="AS7340">
        <v>4.8259999999999996</v>
      </c>
      <c r="AT7340">
        <v>3.278</v>
      </c>
      <c r="AU7340">
        <v>3.347</v>
      </c>
      <c r="AV7340">
        <v>3.8570000000000002</v>
      </c>
      <c r="AW7340">
        <v>4.226</v>
      </c>
      <c r="AX7340">
        <v>4.4790000000000001</v>
      </c>
      <c r="AY7340">
        <v>4.7149999999999999</v>
      </c>
      <c r="AZ7340">
        <v>5.0060000000000002</v>
      </c>
      <c r="BA7340">
        <v>5.3250000000000002</v>
      </c>
      <c r="BB7340">
        <v>2016</v>
      </c>
    </row>
    <row r="7341" spans="1:54" hidden="1" x14ac:dyDescent="0.25">
      <c r="A7341">
        <v>366</v>
      </c>
      <c r="B7341" t="s">
        <v>583</v>
      </c>
      <c r="C7341" t="s">
        <v>332</v>
      </c>
      <c r="D7341" t="s">
        <v>582</v>
      </c>
      <c r="E7341" t="s">
        <v>331</v>
      </c>
      <c r="F7341" t="s">
        <v>330</v>
      </c>
      <c r="G7341" t="s">
        <v>311</v>
      </c>
      <c r="H7341" t="s">
        <v>205</v>
      </c>
      <c r="I7341" t="s">
        <v>298</v>
      </c>
      <c r="J7341">
        <v>2.0830000000000002</v>
      </c>
      <c r="K7341">
        <v>2.3210000000000002</v>
      </c>
      <c r="L7341">
        <v>2.31</v>
      </c>
      <c r="M7341">
        <v>2.278</v>
      </c>
      <c r="N7341">
        <v>2.2879999999999998</v>
      </c>
      <c r="O7341">
        <v>2.34</v>
      </c>
      <c r="P7341">
        <v>2.33</v>
      </c>
      <c r="Q7341">
        <v>2.1789999999999998</v>
      </c>
      <c r="R7341">
        <v>2.4990000000000001</v>
      </c>
      <c r="S7341">
        <v>2.6560000000000001</v>
      </c>
      <c r="T7341">
        <v>2.7130000000000001</v>
      </c>
      <c r="U7341">
        <v>2.4169999999999998</v>
      </c>
      <c r="V7341">
        <v>2.5680000000000001</v>
      </c>
      <c r="W7341">
        <v>2.5710000000000002</v>
      </c>
      <c r="X7341">
        <v>2.4420000000000002</v>
      </c>
      <c r="Y7341">
        <v>2.7749999999999999</v>
      </c>
      <c r="Z7341">
        <v>3.1419999999999999</v>
      </c>
      <c r="AA7341">
        <v>3.419</v>
      </c>
      <c r="AB7341">
        <v>3.5329999999999999</v>
      </c>
      <c r="AC7341">
        <v>3.5539999999999998</v>
      </c>
      <c r="AD7341">
        <v>3.6320000000000001</v>
      </c>
      <c r="AE7341">
        <v>3.8959999999999999</v>
      </c>
      <c r="AF7341">
        <v>4.1050000000000004</v>
      </c>
      <c r="AG7341">
        <v>4.4459999999999997</v>
      </c>
      <c r="AH7341">
        <v>4.9009999999999998</v>
      </c>
      <c r="AI7341">
        <v>5.3079999999999998</v>
      </c>
      <c r="AJ7341">
        <v>5.7869999999999999</v>
      </c>
      <c r="AK7341">
        <v>6.2439999999999998</v>
      </c>
      <c r="AL7341">
        <v>6.63</v>
      </c>
      <c r="AM7341">
        <v>6.8819999999999997</v>
      </c>
      <c r="AN7341">
        <v>7.3259999999999996</v>
      </c>
      <c r="AO7341">
        <v>7.9139999999999997</v>
      </c>
      <c r="AP7341">
        <v>8.2769999999999992</v>
      </c>
      <c r="AQ7341">
        <v>8.6579999999999995</v>
      </c>
      <c r="AR7341">
        <v>8.8350000000000009</v>
      </c>
      <c r="AS7341">
        <v>8.6989999999999998</v>
      </c>
      <c r="AT7341">
        <v>8.3569999999999993</v>
      </c>
      <c r="AU7341">
        <v>8.5079999999999991</v>
      </c>
      <c r="AV7341">
        <v>8.8219999999999992</v>
      </c>
      <c r="AW7341">
        <v>9.1969999999999992</v>
      </c>
      <c r="AX7341">
        <v>9.6379999999999999</v>
      </c>
      <c r="AY7341">
        <v>10.113</v>
      </c>
      <c r="AZ7341">
        <v>10.605</v>
      </c>
      <c r="BA7341">
        <v>11.113</v>
      </c>
      <c r="BB7341">
        <v>2016</v>
      </c>
    </row>
    <row r="7342" spans="1:54" hidden="1" x14ac:dyDescent="0.25">
      <c r="A7342">
        <v>366</v>
      </c>
      <c r="B7342" t="s">
        <v>583</v>
      </c>
      <c r="C7342" t="s">
        <v>329</v>
      </c>
      <c r="D7342" t="s">
        <v>582</v>
      </c>
      <c r="E7342" t="s">
        <v>328</v>
      </c>
      <c r="F7342" t="s">
        <v>327</v>
      </c>
      <c r="G7342" t="s">
        <v>282</v>
      </c>
      <c r="I7342" t="s">
        <v>326</v>
      </c>
      <c r="J7342">
        <v>3.5999999999999997E-2</v>
      </c>
      <c r="K7342">
        <v>0.04</v>
      </c>
      <c r="L7342">
        <v>4.2999999999999997E-2</v>
      </c>
      <c r="M7342">
        <v>4.3999999999999997E-2</v>
      </c>
      <c r="N7342">
        <v>4.4999999999999998E-2</v>
      </c>
      <c r="O7342">
        <v>4.4999999999999998E-2</v>
      </c>
      <c r="P7342">
        <v>4.8000000000000001E-2</v>
      </c>
      <c r="Q7342">
        <v>5.7000000000000002E-2</v>
      </c>
      <c r="R7342">
        <v>6.0999999999999999E-2</v>
      </c>
      <c r="S7342">
        <v>7.0000000000000007E-2</v>
      </c>
      <c r="T7342">
        <v>0.10199999999999999</v>
      </c>
      <c r="U7342">
        <v>0.13600000000000001</v>
      </c>
      <c r="V7342">
        <v>0.17799999999999999</v>
      </c>
      <c r="W7342">
        <v>0.436</v>
      </c>
      <c r="X7342">
        <v>2.61</v>
      </c>
      <c r="Y7342">
        <v>8.8670000000000009</v>
      </c>
      <c r="Z7342">
        <v>8.9789999999999992</v>
      </c>
      <c r="AA7342">
        <v>9.0030000000000001</v>
      </c>
      <c r="AB7342">
        <v>10.581</v>
      </c>
      <c r="AC7342">
        <v>18.265999999999998</v>
      </c>
      <c r="AD7342">
        <v>30.036000000000001</v>
      </c>
      <c r="AE7342">
        <v>40.61</v>
      </c>
      <c r="AF7342">
        <v>53.256</v>
      </c>
      <c r="AG7342">
        <v>65.207999999999998</v>
      </c>
      <c r="AH7342">
        <v>73.867999999999995</v>
      </c>
      <c r="AI7342">
        <v>84.204999999999998</v>
      </c>
      <c r="AJ7342">
        <v>93.960999999999999</v>
      </c>
      <c r="AK7342">
        <v>100</v>
      </c>
      <c r="AL7342">
        <v>115.52200000000001</v>
      </c>
      <c r="AM7342">
        <v>123.012</v>
      </c>
      <c r="AN7342">
        <v>131.86699999999999</v>
      </c>
      <c r="AO7342">
        <v>150.125</v>
      </c>
      <c r="AP7342">
        <v>166.22800000000001</v>
      </c>
      <c r="AQ7342">
        <v>166.87</v>
      </c>
      <c r="AR7342">
        <v>169.523</v>
      </c>
      <c r="AS7342">
        <v>165.95599999999999</v>
      </c>
      <c r="AT7342">
        <v>216.637</v>
      </c>
      <c r="AU7342">
        <v>265.87599999999998</v>
      </c>
      <c r="AV7342">
        <v>302.76600000000002</v>
      </c>
      <c r="AW7342">
        <v>335.14100000000002</v>
      </c>
      <c r="AX7342">
        <v>360.34199999999998</v>
      </c>
      <c r="AY7342">
        <v>379.55700000000002</v>
      </c>
      <c r="AZ7342">
        <v>397.995</v>
      </c>
      <c r="BA7342">
        <v>415.96199999999999</v>
      </c>
      <c r="BB7342">
        <v>2016</v>
      </c>
    </row>
    <row r="7343" spans="1:54" hidden="1" x14ac:dyDescent="0.25">
      <c r="A7343">
        <v>366</v>
      </c>
      <c r="B7343" t="s">
        <v>583</v>
      </c>
      <c r="C7343" t="s">
        <v>325</v>
      </c>
      <c r="D7343" t="s">
        <v>582</v>
      </c>
      <c r="E7343" t="s">
        <v>322</v>
      </c>
      <c r="F7343" t="s">
        <v>324</v>
      </c>
      <c r="G7343" t="s">
        <v>209</v>
      </c>
      <c r="H7343" t="s">
        <v>310</v>
      </c>
      <c r="I7343" t="s">
        <v>319</v>
      </c>
      <c r="J7343" t="s">
        <v>196</v>
      </c>
      <c r="K7343" t="s">
        <v>196</v>
      </c>
      <c r="L7343" t="s">
        <v>196</v>
      </c>
      <c r="M7343" t="s">
        <v>196</v>
      </c>
      <c r="N7343" t="s">
        <v>196</v>
      </c>
      <c r="O7343" t="s">
        <v>196</v>
      </c>
      <c r="P7343" t="s">
        <v>196</v>
      </c>
      <c r="Q7343" t="s">
        <v>196</v>
      </c>
      <c r="R7343" t="s">
        <v>196</v>
      </c>
      <c r="S7343" t="s">
        <v>196</v>
      </c>
      <c r="T7343">
        <v>12504.588</v>
      </c>
      <c r="U7343">
        <v>10620.129000000001</v>
      </c>
      <c r="V7343">
        <v>10904.44</v>
      </c>
      <c r="W7343">
        <v>10507.790999999999</v>
      </c>
      <c r="X7343">
        <v>9656.8070000000007</v>
      </c>
      <c r="Y7343">
        <v>10590.465</v>
      </c>
      <c r="Z7343">
        <v>11637.045</v>
      </c>
      <c r="AA7343">
        <v>12269.521000000001</v>
      </c>
      <c r="AB7343">
        <v>12390.466</v>
      </c>
      <c r="AC7343">
        <v>12099.77</v>
      </c>
      <c r="AD7343">
        <v>11943.588</v>
      </c>
      <c r="AE7343">
        <v>12346.696</v>
      </c>
      <c r="AF7343">
        <v>12656.258</v>
      </c>
      <c r="AG7343">
        <v>13306.412</v>
      </c>
      <c r="AH7343">
        <v>14023.816000000001</v>
      </c>
      <c r="AI7343">
        <v>14544.96</v>
      </c>
      <c r="AJ7343">
        <v>15209.447</v>
      </c>
      <c r="AK7343">
        <v>15805.891</v>
      </c>
      <c r="AL7343">
        <v>16236.261</v>
      </c>
      <c r="AM7343">
        <v>16499.873</v>
      </c>
      <c r="AN7343">
        <v>17122.221000000001</v>
      </c>
      <c r="AO7343">
        <v>17829.976999999999</v>
      </c>
      <c r="AP7343">
        <v>18252.422999999999</v>
      </c>
      <c r="AQ7343">
        <v>18494.286</v>
      </c>
      <c r="AR7343">
        <v>18257.521000000001</v>
      </c>
      <c r="AS7343">
        <v>17515.988000000001</v>
      </c>
      <c r="AT7343">
        <v>16397.991999999998</v>
      </c>
      <c r="AU7343">
        <v>16183.254999999999</v>
      </c>
      <c r="AV7343">
        <v>16193.62</v>
      </c>
      <c r="AW7343">
        <v>16327.499</v>
      </c>
      <c r="AX7343">
        <v>16580.762999999999</v>
      </c>
      <c r="AY7343">
        <v>16871.392</v>
      </c>
      <c r="AZ7343">
        <v>17185.917000000001</v>
      </c>
      <c r="BA7343">
        <v>17491.595000000001</v>
      </c>
      <c r="BB7343">
        <v>2016</v>
      </c>
    </row>
    <row r="7344" spans="1:54" hidden="1" x14ac:dyDescent="0.25">
      <c r="A7344">
        <v>366</v>
      </c>
      <c r="B7344" t="s">
        <v>583</v>
      </c>
      <c r="C7344" t="s">
        <v>323</v>
      </c>
      <c r="D7344" t="s">
        <v>582</v>
      </c>
      <c r="E7344" t="s">
        <v>322</v>
      </c>
      <c r="F7344" t="s">
        <v>321</v>
      </c>
      <c r="G7344" t="s">
        <v>320</v>
      </c>
      <c r="H7344" t="s">
        <v>310</v>
      </c>
      <c r="I7344" t="s">
        <v>319</v>
      </c>
      <c r="J7344" t="s">
        <v>196</v>
      </c>
      <c r="K7344" t="s">
        <v>196</v>
      </c>
      <c r="L7344" t="s">
        <v>196</v>
      </c>
      <c r="M7344" t="s">
        <v>196</v>
      </c>
      <c r="N7344" t="s">
        <v>196</v>
      </c>
      <c r="O7344" t="s">
        <v>196</v>
      </c>
      <c r="P7344" t="s">
        <v>196</v>
      </c>
      <c r="Q7344" t="s">
        <v>196</v>
      </c>
      <c r="R7344" t="s">
        <v>196</v>
      </c>
      <c r="S7344" t="s">
        <v>196</v>
      </c>
      <c r="T7344">
        <v>10280.261</v>
      </c>
      <c r="U7344">
        <v>8731.0120000000006</v>
      </c>
      <c r="V7344">
        <v>8964.7489999999998</v>
      </c>
      <c r="W7344">
        <v>8638.6560000000009</v>
      </c>
      <c r="X7344">
        <v>7939.0460000000003</v>
      </c>
      <c r="Y7344">
        <v>8706.6239999999998</v>
      </c>
      <c r="Z7344">
        <v>9567.0370000000003</v>
      </c>
      <c r="AA7344">
        <v>10087.009</v>
      </c>
      <c r="AB7344">
        <v>10186.44</v>
      </c>
      <c r="AC7344">
        <v>9947.4529999999995</v>
      </c>
      <c r="AD7344">
        <v>9819.0519999999997</v>
      </c>
      <c r="AE7344">
        <v>10150.455</v>
      </c>
      <c r="AF7344">
        <v>10404.953</v>
      </c>
      <c r="AG7344">
        <v>10939.456</v>
      </c>
      <c r="AH7344">
        <v>11529.246999999999</v>
      </c>
      <c r="AI7344">
        <v>11957.69</v>
      </c>
      <c r="AJ7344">
        <v>12503.977999999999</v>
      </c>
      <c r="AK7344">
        <v>12994.325000000001</v>
      </c>
      <c r="AL7344">
        <v>13348.141</v>
      </c>
      <c r="AM7344">
        <v>13564.861999999999</v>
      </c>
      <c r="AN7344">
        <v>14076.505999999999</v>
      </c>
      <c r="AO7344">
        <v>14658.366</v>
      </c>
      <c r="AP7344">
        <v>15005.666999999999</v>
      </c>
      <c r="AQ7344">
        <v>15204.507</v>
      </c>
      <c r="AR7344">
        <v>15009.858</v>
      </c>
      <c r="AS7344">
        <v>14400.228999999999</v>
      </c>
      <c r="AT7344">
        <v>13481.102999999999</v>
      </c>
      <c r="AU7344">
        <v>13304.564</v>
      </c>
      <c r="AV7344">
        <v>13313.085999999999</v>
      </c>
      <c r="AW7344">
        <v>13423.15</v>
      </c>
      <c r="AX7344">
        <v>13631.362999999999</v>
      </c>
      <c r="AY7344">
        <v>13870.295</v>
      </c>
      <c r="AZ7344">
        <v>14128.870999999999</v>
      </c>
      <c r="BA7344">
        <v>14380.175999999999</v>
      </c>
      <c r="BB7344">
        <v>2016</v>
      </c>
    </row>
    <row r="7345" spans="1:54" hidden="1" x14ac:dyDescent="0.25">
      <c r="A7345">
        <v>366</v>
      </c>
      <c r="B7345" t="s">
        <v>583</v>
      </c>
      <c r="C7345" t="s">
        <v>318</v>
      </c>
      <c r="D7345" t="s">
        <v>582</v>
      </c>
      <c r="E7345" t="s">
        <v>313</v>
      </c>
      <c r="F7345" t="s">
        <v>317</v>
      </c>
      <c r="G7345" t="s">
        <v>209</v>
      </c>
      <c r="H7345" t="s">
        <v>310</v>
      </c>
      <c r="I7345" t="s">
        <v>309</v>
      </c>
      <c r="J7345" t="s">
        <v>196</v>
      </c>
      <c r="K7345" t="s">
        <v>196</v>
      </c>
      <c r="L7345" t="s">
        <v>196</v>
      </c>
      <c r="M7345" t="s">
        <v>196</v>
      </c>
      <c r="N7345" t="s">
        <v>196</v>
      </c>
      <c r="O7345" t="s">
        <v>196</v>
      </c>
      <c r="P7345" t="s">
        <v>196</v>
      </c>
      <c r="Q7345" t="s">
        <v>196</v>
      </c>
      <c r="R7345" t="s">
        <v>196</v>
      </c>
      <c r="S7345" t="s">
        <v>196</v>
      </c>
      <c r="T7345">
        <v>12.725</v>
      </c>
      <c r="U7345">
        <v>14.475</v>
      </c>
      <c r="V7345">
        <v>19.364999999999998</v>
      </c>
      <c r="W7345">
        <v>45.835999999999999</v>
      </c>
      <c r="X7345">
        <v>252.077</v>
      </c>
      <c r="Y7345">
        <v>939.00599999999997</v>
      </c>
      <c r="Z7345">
        <v>1044.92</v>
      </c>
      <c r="AA7345">
        <v>1104.586</v>
      </c>
      <c r="AB7345">
        <v>1310.9770000000001</v>
      </c>
      <c r="AC7345">
        <v>2210.11</v>
      </c>
      <c r="AD7345">
        <v>3587.3879999999999</v>
      </c>
      <c r="AE7345">
        <v>5014.0190000000002</v>
      </c>
      <c r="AF7345">
        <v>6740.19</v>
      </c>
      <c r="AG7345">
        <v>8676.8189999999995</v>
      </c>
      <c r="AH7345">
        <v>10359.151</v>
      </c>
      <c r="AI7345">
        <v>12247.519</v>
      </c>
      <c r="AJ7345">
        <v>14290.973</v>
      </c>
      <c r="AK7345">
        <v>15805.891</v>
      </c>
      <c r="AL7345">
        <v>18756.437999999998</v>
      </c>
      <c r="AM7345">
        <v>20296.794999999998</v>
      </c>
      <c r="AN7345">
        <v>22578.488000000001</v>
      </c>
      <c r="AO7345">
        <v>26767.204000000002</v>
      </c>
      <c r="AP7345">
        <v>30340.698</v>
      </c>
      <c r="AQ7345">
        <v>30861.473999999998</v>
      </c>
      <c r="AR7345">
        <v>30950.71</v>
      </c>
      <c r="AS7345">
        <v>29068.891</v>
      </c>
      <c r="AT7345">
        <v>35524.178</v>
      </c>
      <c r="AU7345">
        <v>43027.466</v>
      </c>
      <c r="AV7345">
        <v>49028.785000000003</v>
      </c>
      <c r="AW7345">
        <v>54720.137999999999</v>
      </c>
      <c r="AX7345">
        <v>59747.411999999997</v>
      </c>
      <c r="AY7345">
        <v>64036.612999999998</v>
      </c>
      <c r="AZ7345">
        <v>68399.171000000002</v>
      </c>
      <c r="BA7345">
        <v>72758.423999999999</v>
      </c>
      <c r="BB7345">
        <v>2016</v>
      </c>
    </row>
    <row r="7346" spans="1:54" hidden="1" x14ac:dyDescent="0.25">
      <c r="A7346">
        <v>366</v>
      </c>
      <c r="B7346" t="s">
        <v>583</v>
      </c>
      <c r="C7346" t="s">
        <v>316</v>
      </c>
      <c r="D7346" t="s">
        <v>582</v>
      </c>
      <c r="E7346" t="s">
        <v>313</v>
      </c>
      <c r="F7346" t="s">
        <v>315</v>
      </c>
      <c r="G7346" t="s">
        <v>206</v>
      </c>
      <c r="H7346" t="s">
        <v>310</v>
      </c>
      <c r="I7346" t="s">
        <v>309</v>
      </c>
      <c r="J7346" t="s">
        <v>196</v>
      </c>
      <c r="K7346" t="s">
        <v>196</v>
      </c>
      <c r="L7346" t="s">
        <v>196</v>
      </c>
      <c r="M7346" t="s">
        <v>196</v>
      </c>
      <c r="N7346" t="s">
        <v>196</v>
      </c>
      <c r="O7346" t="s">
        <v>196</v>
      </c>
      <c r="P7346" t="s">
        <v>196</v>
      </c>
      <c r="Q7346" t="s">
        <v>196</v>
      </c>
      <c r="R7346" t="s">
        <v>196</v>
      </c>
      <c r="S7346" t="s">
        <v>196</v>
      </c>
      <c r="T7346">
        <v>1320.1959999999999</v>
      </c>
      <c r="U7346">
        <v>1434.4559999999999</v>
      </c>
      <c r="V7346">
        <v>1313.625</v>
      </c>
      <c r="W7346">
        <v>1020.848</v>
      </c>
      <c r="X7346">
        <v>1133.1279999999999</v>
      </c>
      <c r="Y7346">
        <v>2120.7449999999999</v>
      </c>
      <c r="Z7346">
        <v>2605.6669999999999</v>
      </c>
      <c r="AA7346">
        <v>2750.6950000000002</v>
      </c>
      <c r="AB7346">
        <v>3264.3319999999999</v>
      </c>
      <c r="AC7346">
        <v>2649.7440000000001</v>
      </c>
      <c r="AD7346">
        <v>2712.6</v>
      </c>
      <c r="AE7346">
        <v>2301.9279999999999</v>
      </c>
      <c r="AF7346">
        <v>2872.1379999999999</v>
      </c>
      <c r="AG7346">
        <v>3335.527</v>
      </c>
      <c r="AH7346">
        <v>3789.587</v>
      </c>
      <c r="AI7346">
        <v>4483.5339999999997</v>
      </c>
      <c r="AJ7346">
        <v>5208.5550000000003</v>
      </c>
      <c r="AK7346">
        <v>5758.0659999999998</v>
      </c>
      <c r="AL7346">
        <v>6832.9470000000001</v>
      </c>
      <c r="AM7346">
        <v>7394.0969999999998</v>
      </c>
      <c r="AN7346">
        <v>8224.0660000000007</v>
      </c>
      <c r="AO7346">
        <v>8190.6989999999996</v>
      </c>
      <c r="AP7346">
        <v>9194.1509999999998</v>
      </c>
      <c r="AQ7346">
        <v>9351.9619999999995</v>
      </c>
      <c r="AR7346">
        <v>9379.0030000000006</v>
      </c>
      <c r="AS7346">
        <v>8507.9680000000008</v>
      </c>
      <c r="AT7346">
        <v>5703.3689999999997</v>
      </c>
      <c r="AU7346">
        <v>5746.4489999999996</v>
      </c>
      <c r="AV7346">
        <v>6534.366</v>
      </c>
      <c r="AW7346">
        <v>7076.16</v>
      </c>
      <c r="AX7346">
        <v>7410.61</v>
      </c>
      <c r="AY7346">
        <v>7708.4030000000002</v>
      </c>
      <c r="AZ7346">
        <v>8086.9359999999997</v>
      </c>
      <c r="BA7346">
        <v>8499.777</v>
      </c>
      <c r="BB7346">
        <v>2016</v>
      </c>
    </row>
    <row r="7347" spans="1:54" hidden="1" x14ac:dyDescent="0.25">
      <c r="A7347">
        <v>366</v>
      </c>
      <c r="B7347" t="s">
        <v>583</v>
      </c>
      <c r="C7347" t="s">
        <v>314</v>
      </c>
      <c r="D7347" t="s">
        <v>582</v>
      </c>
      <c r="E7347" t="s">
        <v>313</v>
      </c>
      <c r="F7347" t="s">
        <v>312</v>
      </c>
      <c r="G7347" t="s">
        <v>311</v>
      </c>
      <c r="H7347" t="s">
        <v>310</v>
      </c>
      <c r="I7347" t="s">
        <v>309</v>
      </c>
      <c r="J7347" t="s">
        <v>196</v>
      </c>
      <c r="K7347" t="s">
        <v>196</v>
      </c>
      <c r="L7347" t="s">
        <v>196</v>
      </c>
      <c r="M7347" t="s">
        <v>196</v>
      </c>
      <c r="N7347" t="s">
        <v>196</v>
      </c>
      <c r="O7347" t="s">
        <v>196</v>
      </c>
      <c r="P7347" t="s">
        <v>196</v>
      </c>
      <c r="Q7347" t="s">
        <v>196</v>
      </c>
      <c r="R7347" t="s">
        <v>196</v>
      </c>
      <c r="S7347" t="s">
        <v>196</v>
      </c>
      <c r="T7347">
        <v>6644.4740000000002</v>
      </c>
      <c r="U7347">
        <v>5830.973</v>
      </c>
      <c r="V7347">
        <v>6123.5640000000003</v>
      </c>
      <c r="W7347">
        <v>6041.1959999999999</v>
      </c>
      <c r="X7347">
        <v>5670.1109999999999</v>
      </c>
      <c r="Y7347">
        <v>6348.0050000000001</v>
      </c>
      <c r="Z7347">
        <v>7102.6390000000001</v>
      </c>
      <c r="AA7347">
        <v>7616.8890000000001</v>
      </c>
      <c r="AB7347">
        <v>7775.4350000000004</v>
      </c>
      <c r="AC7347">
        <v>7709.2179999999998</v>
      </c>
      <c r="AD7347">
        <v>7782.85</v>
      </c>
      <c r="AE7347">
        <v>8228.89</v>
      </c>
      <c r="AF7347">
        <v>8564.7049999999999</v>
      </c>
      <c r="AG7347">
        <v>9184.2250000000004</v>
      </c>
      <c r="AH7347">
        <v>9945.5589999999993</v>
      </c>
      <c r="AI7347">
        <v>10647.018</v>
      </c>
      <c r="AJ7347">
        <v>11475.528</v>
      </c>
      <c r="AK7347">
        <v>12242.877</v>
      </c>
      <c r="AL7347">
        <v>12822.932000000001</v>
      </c>
      <c r="AM7347">
        <v>13130.084999999999</v>
      </c>
      <c r="AN7347">
        <v>13791.802</v>
      </c>
      <c r="AO7347">
        <v>14658.366</v>
      </c>
      <c r="AP7347">
        <v>15282.087</v>
      </c>
      <c r="AQ7347">
        <v>15734.654</v>
      </c>
      <c r="AR7347">
        <v>15812.004000000001</v>
      </c>
      <c r="AS7347">
        <v>15334.282999999999</v>
      </c>
      <c r="AT7347">
        <v>14538.699000000001</v>
      </c>
      <c r="AU7347">
        <v>14606.49</v>
      </c>
      <c r="AV7347">
        <v>14947.922</v>
      </c>
      <c r="AW7347">
        <v>15398.366</v>
      </c>
      <c r="AX7347">
        <v>15944.466</v>
      </c>
      <c r="AY7347">
        <v>16533.134999999998</v>
      </c>
      <c r="AZ7347">
        <v>17130.535</v>
      </c>
      <c r="BA7347">
        <v>17738.574000000001</v>
      </c>
      <c r="BB7347">
        <v>2016</v>
      </c>
    </row>
    <row r="7348" spans="1:54" hidden="1" x14ac:dyDescent="0.25">
      <c r="A7348">
        <v>366</v>
      </c>
      <c r="B7348" t="s">
        <v>583</v>
      </c>
      <c r="C7348" t="s">
        <v>308</v>
      </c>
      <c r="D7348" t="s">
        <v>582</v>
      </c>
      <c r="E7348" t="s">
        <v>307</v>
      </c>
      <c r="F7348" t="s">
        <v>306</v>
      </c>
      <c r="G7348" t="s">
        <v>227</v>
      </c>
    </row>
    <row r="7349" spans="1:54" hidden="1" x14ac:dyDescent="0.25">
      <c r="A7349">
        <v>366</v>
      </c>
      <c r="B7349" t="s">
        <v>583</v>
      </c>
      <c r="C7349" t="s">
        <v>305</v>
      </c>
      <c r="D7349" t="s">
        <v>582</v>
      </c>
      <c r="E7349" t="s">
        <v>304</v>
      </c>
      <c r="F7349" t="s">
        <v>303</v>
      </c>
      <c r="G7349" t="s">
        <v>274</v>
      </c>
      <c r="I7349" t="s">
        <v>298</v>
      </c>
      <c r="J7349">
        <v>1.6E-2</v>
      </c>
      <c r="K7349">
        <v>1.6E-2</v>
      </c>
      <c r="L7349">
        <v>1.4999999999999999E-2</v>
      </c>
      <c r="M7349">
        <v>1.4E-2</v>
      </c>
      <c r="N7349">
        <v>1.2999999999999999E-2</v>
      </c>
      <c r="O7349">
        <v>1.2E-2</v>
      </c>
      <c r="P7349">
        <v>1.0999999999999999E-2</v>
      </c>
      <c r="Q7349">
        <v>0.01</v>
      </c>
      <c r="R7349">
        <v>1.0999999999999999E-2</v>
      </c>
      <c r="S7349">
        <v>1.0999999999999999E-2</v>
      </c>
      <c r="T7349">
        <v>0.01</v>
      </c>
      <c r="U7349">
        <v>8.0000000000000002E-3</v>
      </c>
      <c r="V7349">
        <v>8.0000000000000002E-3</v>
      </c>
      <c r="W7349">
        <v>7.0000000000000001E-3</v>
      </c>
      <c r="X7349">
        <v>7.0000000000000001E-3</v>
      </c>
      <c r="Y7349">
        <v>7.0000000000000001E-3</v>
      </c>
      <c r="Z7349">
        <v>8.0000000000000002E-3</v>
      </c>
      <c r="AA7349">
        <v>8.0000000000000002E-3</v>
      </c>
      <c r="AB7349">
        <v>8.0000000000000002E-3</v>
      </c>
      <c r="AC7349">
        <v>8.0000000000000002E-3</v>
      </c>
      <c r="AD7349">
        <v>7.0000000000000001E-3</v>
      </c>
      <c r="AE7349">
        <v>7.0000000000000001E-3</v>
      </c>
      <c r="AF7349">
        <v>8.0000000000000002E-3</v>
      </c>
      <c r="AG7349">
        <v>8.0000000000000002E-3</v>
      </c>
      <c r="AH7349">
        <v>8.0000000000000002E-3</v>
      </c>
      <c r="AI7349">
        <v>8.0000000000000002E-3</v>
      </c>
      <c r="AJ7349">
        <v>8.0000000000000002E-3</v>
      </c>
      <c r="AK7349">
        <v>8.0000000000000002E-3</v>
      </c>
      <c r="AL7349">
        <v>8.0000000000000002E-3</v>
      </c>
      <c r="AM7349">
        <v>8.0000000000000002E-3</v>
      </c>
      <c r="AN7349">
        <v>8.0000000000000002E-3</v>
      </c>
      <c r="AO7349">
        <v>8.0000000000000002E-3</v>
      </c>
      <c r="AP7349">
        <v>8.0000000000000002E-3</v>
      </c>
      <c r="AQ7349">
        <v>8.0000000000000002E-3</v>
      </c>
      <c r="AR7349">
        <v>8.0000000000000002E-3</v>
      </c>
      <c r="AS7349">
        <v>8.0000000000000002E-3</v>
      </c>
      <c r="AT7349">
        <v>7.0000000000000001E-3</v>
      </c>
      <c r="AU7349">
        <v>7.0000000000000001E-3</v>
      </c>
      <c r="AV7349">
        <v>7.0000000000000001E-3</v>
      </c>
      <c r="AW7349">
        <v>6.0000000000000001E-3</v>
      </c>
      <c r="AX7349">
        <v>6.0000000000000001E-3</v>
      </c>
      <c r="AY7349">
        <v>6.0000000000000001E-3</v>
      </c>
      <c r="AZ7349">
        <v>6.0000000000000001E-3</v>
      </c>
      <c r="BA7349">
        <v>6.0000000000000001E-3</v>
      </c>
      <c r="BB7349">
        <v>2016</v>
      </c>
    </row>
    <row r="7350" spans="1:54" hidden="1" x14ac:dyDescent="0.25">
      <c r="A7350">
        <v>366</v>
      </c>
      <c r="B7350" t="s">
        <v>583</v>
      </c>
      <c r="C7350" t="s">
        <v>302</v>
      </c>
      <c r="D7350" t="s">
        <v>582</v>
      </c>
      <c r="E7350" t="s">
        <v>301</v>
      </c>
      <c r="F7350" t="s">
        <v>300</v>
      </c>
      <c r="G7350" t="s">
        <v>299</v>
      </c>
      <c r="I7350" t="s">
        <v>298</v>
      </c>
      <c r="J7350">
        <v>1E-3</v>
      </c>
      <c r="K7350">
        <v>1E-3</v>
      </c>
      <c r="L7350">
        <v>1E-3</v>
      </c>
      <c r="M7350">
        <v>1E-3</v>
      </c>
      <c r="N7350">
        <v>1E-3</v>
      </c>
      <c r="O7350">
        <v>1E-3</v>
      </c>
      <c r="P7350">
        <v>1E-3</v>
      </c>
      <c r="Q7350">
        <v>1E-3</v>
      </c>
      <c r="R7350">
        <v>1E-3</v>
      </c>
      <c r="S7350">
        <v>1E-3</v>
      </c>
      <c r="T7350">
        <v>2E-3</v>
      </c>
      <c r="U7350">
        <v>2E-3</v>
      </c>
      <c r="V7350">
        <v>3.0000000000000001E-3</v>
      </c>
      <c r="W7350">
        <v>8.0000000000000002E-3</v>
      </c>
      <c r="X7350">
        <v>4.3999999999999997E-2</v>
      </c>
      <c r="Y7350">
        <v>0.14799999999999999</v>
      </c>
      <c r="Z7350">
        <v>0.14699999999999999</v>
      </c>
      <c r="AA7350">
        <v>0.14499999999999999</v>
      </c>
      <c r="AB7350">
        <v>0.16900000000000001</v>
      </c>
      <c r="AC7350">
        <v>0.28699999999999998</v>
      </c>
      <c r="AD7350">
        <v>0.46100000000000002</v>
      </c>
      <c r="AE7350">
        <v>0.60899999999999999</v>
      </c>
      <c r="AF7350">
        <v>0.78700000000000003</v>
      </c>
      <c r="AG7350">
        <v>0.94499999999999995</v>
      </c>
      <c r="AH7350">
        <v>1.042</v>
      </c>
      <c r="AI7350">
        <v>1.1499999999999999</v>
      </c>
      <c r="AJ7350">
        <v>1.2450000000000001</v>
      </c>
      <c r="AK7350">
        <v>1.2909999999999999</v>
      </c>
      <c r="AL7350">
        <v>1.4630000000000001</v>
      </c>
      <c r="AM7350">
        <v>1.546</v>
      </c>
      <c r="AN7350">
        <v>1.637</v>
      </c>
      <c r="AO7350">
        <v>1.8260000000000001</v>
      </c>
      <c r="AP7350">
        <v>1.9850000000000001</v>
      </c>
      <c r="AQ7350">
        <v>1.9610000000000001</v>
      </c>
      <c r="AR7350">
        <v>1.9570000000000001</v>
      </c>
      <c r="AS7350">
        <v>1.8959999999999999</v>
      </c>
      <c r="AT7350">
        <v>2.4430000000000001</v>
      </c>
      <c r="AU7350">
        <v>2.9460000000000002</v>
      </c>
      <c r="AV7350">
        <v>3.28</v>
      </c>
      <c r="AW7350">
        <v>3.5539999999999998</v>
      </c>
      <c r="AX7350">
        <v>3.7469999999999999</v>
      </c>
      <c r="AY7350">
        <v>3.8730000000000002</v>
      </c>
      <c r="AZ7350">
        <v>3.9929999999999999</v>
      </c>
      <c r="BA7350">
        <v>4.1020000000000003</v>
      </c>
      <c r="BB7350">
        <v>2016</v>
      </c>
    </row>
    <row r="7351" spans="1:54" hidden="1" x14ac:dyDescent="0.25">
      <c r="A7351">
        <v>366</v>
      </c>
      <c r="B7351" t="s">
        <v>583</v>
      </c>
      <c r="C7351" t="s">
        <v>297</v>
      </c>
      <c r="D7351" t="s">
        <v>582</v>
      </c>
      <c r="E7351" t="s">
        <v>296</v>
      </c>
      <c r="F7351" t="s">
        <v>295</v>
      </c>
      <c r="G7351" t="s">
        <v>198</v>
      </c>
      <c r="I7351" t="s">
        <v>590</v>
      </c>
      <c r="J7351" t="s">
        <v>196</v>
      </c>
      <c r="K7351" t="s">
        <v>196</v>
      </c>
      <c r="L7351" t="s">
        <v>196</v>
      </c>
      <c r="M7351" t="s">
        <v>196</v>
      </c>
      <c r="N7351" t="s">
        <v>196</v>
      </c>
      <c r="O7351" t="s">
        <v>196</v>
      </c>
      <c r="P7351" t="s">
        <v>196</v>
      </c>
      <c r="Q7351" t="s">
        <v>196</v>
      </c>
      <c r="R7351" t="s">
        <v>196</v>
      </c>
      <c r="S7351" t="s">
        <v>196</v>
      </c>
      <c r="T7351" t="s">
        <v>196</v>
      </c>
      <c r="U7351">
        <v>0.55200000000000005</v>
      </c>
      <c r="V7351">
        <v>1.2729999999999999</v>
      </c>
      <c r="W7351">
        <v>1.839</v>
      </c>
      <c r="X7351">
        <v>19.890999999999998</v>
      </c>
      <c r="Y7351">
        <v>23.683</v>
      </c>
      <c r="Z7351">
        <v>26.789000000000001</v>
      </c>
      <c r="AA7351">
        <v>27.138999999999999</v>
      </c>
      <c r="AB7351">
        <v>24.2</v>
      </c>
      <c r="AC7351">
        <v>22.206</v>
      </c>
      <c r="AD7351">
        <v>17.678999999999998</v>
      </c>
      <c r="AE7351">
        <v>22.34</v>
      </c>
      <c r="AF7351">
        <v>27.076000000000001</v>
      </c>
      <c r="AG7351">
        <v>26.939</v>
      </c>
      <c r="AH7351">
        <v>27.224</v>
      </c>
      <c r="AI7351">
        <v>27.523</v>
      </c>
      <c r="AJ7351">
        <v>20.960999999999999</v>
      </c>
      <c r="AK7351">
        <v>42.305</v>
      </c>
      <c r="AL7351">
        <v>45.463000000000001</v>
      </c>
      <c r="AM7351">
        <v>47.084000000000003</v>
      </c>
      <c r="AN7351">
        <v>37.539000000000001</v>
      </c>
      <c r="AO7351">
        <v>54.311</v>
      </c>
      <c r="AP7351">
        <v>57.506999999999998</v>
      </c>
      <c r="AQ7351">
        <v>66.322000000000003</v>
      </c>
      <c r="AR7351">
        <v>73.037000000000006</v>
      </c>
      <c r="AS7351">
        <v>69.861000000000004</v>
      </c>
      <c r="AT7351">
        <v>60.612000000000002</v>
      </c>
      <c r="AU7351">
        <v>45.222000000000001</v>
      </c>
      <c r="AV7351">
        <v>48.65</v>
      </c>
      <c r="AW7351">
        <v>49.82</v>
      </c>
      <c r="AX7351">
        <v>49.87</v>
      </c>
      <c r="AY7351">
        <v>49.884</v>
      </c>
      <c r="AZ7351">
        <v>51.265000000000001</v>
      </c>
      <c r="BA7351">
        <v>52.655999999999999</v>
      </c>
      <c r="BB7351">
        <v>2016</v>
      </c>
    </row>
    <row r="7352" spans="1:54" hidden="1" x14ac:dyDescent="0.25">
      <c r="A7352">
        <v>366</v>
      </c>
      <c r="B7352" t="s">
        <v>583</v>
      </c>
      <c r="C7352" t="s">
        <v>294</v>
      </c>
      <c r="D7352" t="s">
        <v>582</v>
      </c>
      <c r="E7352" t="s">
        <v>293</v>
      </c>
      <c r="F7352" t="s">
        <v>292</v>
      </c>
      <c r="G7352" t="s">
        <v>198</v>
      </c>
      <c r="I7352" t="s">
        <v>590</v>
      </c>
      <c r="J7352" t="s">
        <v>196</v>
      </c>
      <c r="K7352" t="s">
        <v>196</v>
      </c>
      <c r="L7352" t="s">
        <v>196</v>
      </c>
      <c r="M7352" t="s">
        <v>196</v>
      </c>
      <c r="N7352" t="s">
        <v>196</v>
      </c>
      <c r="O7352" t="s">
        <v>196</v>
      </c>
      <c r="P7352" t="s">
        <v>196</v>
      </c>
      <c r="Q7352" t="s">
        <v>196</v>
      </c>
      <c r="R7352" t="s">
        <v>196</v>
      </c>
      <c r="S7352" t="s">
        <v>196</v>
      </c>
      <c r="T7352" t="s">
        <v>196</v>
      </c>
      <c r="U7352">
        <v>-12.019</v>
      </c>
      <c r="V7352">
        <v>3.8559999999999999</v>
      </c>
      <c r="W7352">
        <v>11.965</v>
      </c>
      <c r="X7352">
        <v>31.898</v>
      </c>
      <c r="Y7352">
        <v>31.600999999999999</v>
      </c>
      <c r="Z7352">
        <v>21.28</v>
      </c>
      <c r="AA7352">
        <v>21.657</v>
      </c>
      <c r="AB7352">
        <v>13.755000000000001</v>
      </c>
      <c r="AC7352">
        <v>19.824000000000002</v>
      </c>
      <c r="AD7352">
        <v>20.231000000000002</v>
      </c>
      <c r="AE7352">
        <v>14.67</v>
      </c>
      <c r="AF7352">
        <v>17.559000000000001</v>
      </c>
      <c r="AG7352">
        <v>17.091000000000001</v>
      </c>
      <c r="AH7352">
        <v>19.850999999999999</v>
      </c>
      <c r="AI7352">
        <v>21.099</v>
      </c>
      <c r="AJ7352">
        <v>29.36</v>
      </c>
      <c r="AK7352">
        <v>53.356000000000002</v>
      </c>
      <c r="AL7352">
        <v>54.652999999999999</v>
      </c>
      <c r="AM7352">
        <v>49.956000000000003</v>
      </c>
      <c r="AN7352">
        <v>52.436</v>
      </c>
      <c r="AO7352">
        <v>64.063999999999993</v>
      </c>
      <c r="AP7352">
        <v>60.768000000000001</v>
      </c>
      <c r="AQ7352">
        <v>62.512999999999998</v>
      </c>
      <c r="AR7352">
        <v>65.093000000000004</v>
      </c>
      <c r="AS7352">
        <v>53.323</v>
      </c>
      <c r="AT7352">
        <v>57.514000000000003</v>
      </c>
      <c r="AU7352">
        <v>54.177999999999997</v>
      </c>
      <c r="AV7352">
        <v>55.220999999999997</v>
      </c>
      <c r="AW7352">
        <v>54.893999999999998</v>
      </c>
      <c r="AX7352">
        <v>55.003999999999998</v>
      </c>
      <c r="AY7352">
        <v>54.793999999999997</v>
      </c>
      <c r="AZ7352">
        <v>54.542000000000002</v>
      </c>
      <c r="BA7352">
        <v>54.366999999999997</v>
      </c>
      <c r="BB7352">
        <v>2016</v>
      </c>
    </row>
    <row r="7353" spans="1:54" hidden="1" x14ac:dyDescent="0.25">
      <c r="A7353">
        <v>366</v>
      </c>
      <c r="B7353" t="s">
        <v>583</v>
      </c>
      <c r="C7353" t="s">
        <v>290</v>
      </c>
      <c r="D7353" t="s">
        <v>582</v>
      </c>
      <c r="E7353" t="s">
        <v>287</v>
      </c>
      <c r="F7353" t="s">
        <v>289</v>
      </c>
      <c r="G7353" t="s">
        <v>282</v>
      </c>
      <c r="I7353" t="s">
        <v>589</v>
      </c>
      <c r="J7353">
        <v>0.22700000000000001</v>
      </c>
      <c r="K7353">
        <v>0.246</v>
      </c>
      <c r="L7353">
        <v>0.26400000000000001</v>
      </c>
      <c r="M7353">
        <v>0.27500000000000002</v>
      </c>
      <c r="N7353">
        <v>0.28499999999999998</v>
      </c>
      <c r="O7353">
        <v>0.316</v>
      </c>
      <c r="P7353">
        <v>0.375</v>
      </c>
      <c r="Q7353">
        <v>0.57599999999999996</v>
      </c>
      <c r="R7353">
        <v>0.61799999999999999</v>
      </c>
      <c r="S7353">
        <v>0.623</v>
      </c>
      <c r="T7353">
        <v>0.75900000000000001</v>
      </c>
      <c r="U7353">
        <v>0.83799999999999997</v>
      </c>
      <c r="V7353">
        <v>1.0169999999999999</v>
      </c>
      <c r="W7353">
        <v>1.823</v>
      </c>
      <c r="X7353">
        <v>4.4260000000000002</v>
      </c>
      <c r="Y7353">
        <v>5.4960000000000004</v>
      </c>
      <c r="Z7353">
        <v>5.6520000000000001</v>
      </c>
      <c r="AA7353">
        <v>5.9950000000000001</v>
      </c>
      <c r="AB7353">
        <v>6.67</v>
      </c>
      <c r="AC7353">
        <v>10.707000000000001</v>
      </c>
      <c r="AD7353">
        <v>13.872</v>
      </c>
      <c r="AE7353">
        <v>18.638999999999999</v>
      </c>
      <c r="AF7353">
        <v>21.530999999999999</v>
      </c>
      <c r="AG7353">
        <v>26.483000000000001</v>
      </c>
      <c r="AH7353">
        <v>28.9</v>
      </c>
      <c r="AI7353">
        <v>32.94</v>
      </c>
      <c r="AJ7353">
        <v>36.655999999999999</v>
      </c>
      <c r="AK7353">
        <v>39.012</v>
      </c>
      <c r="AL7353">
        <v>44.734000000000002</v>
      </c>
      <c r="AM7353">
        <v>44.598999999999997</v>
      </c>
      <c r="AN7353">
        <v>47.698</v>
      </c>
      <c r="AO7353">
        <v>56.133000000000003</v>
      </c>
      <c r="AP7353">
        <v>58.945</v>
      </c>
      <c r="AQ7353">
        <v>60.075000000000003</v>
      </c>
      <c r="AR7353">
        <v>62.107999999999997</v>
      </c>
      <c r="AS7353">
        <v>66.391000000000005</v>
      </c>
      <c r="AT7353">
        <v>103.238</v>
      </c>
      <c r="AU7353">
        <v>125.97499999999999</v>
      </c>
      <c r="AV7353">
        <v>137.15</v>
      </c>
      <c r="AW7353">
        <v>150.363</v>
      </c>
      <c r="AX7353">
        <v>161.12899999999999</v>
      </c>
      <c r="AY7353">
        <v>169.28</v>
      </c>
      <c r="AZ7353">
        <v>176.80199999999999</v>
      </c>
      <c r="BA7353">
        <v>183.77799999999999</v>
      </c>
      <c r="BB7353">
        <v>2017</v>
      </c>
    </row>
    <row r="7354" spans="1:54" hidden="1" x14ac:dyDescent="0.25">
      <c r="A7354">
        <v>366</v>
      </c>
      <c r="B7354" t="s">
        <v>583</v>
      </c>
      <c r="C7354" t="s">
        <v>288</v>
      </c>
      <c r="D7354" t="s">
        <v>582</v>
      </c>
      <c r="E7354" t="s">
        <v>287</v>
      </c>
      <c r="F7354" t="s">
        <v>286</v>
      </c>
      <c r="G7354" t="s">
        <v>261</v>
      </c>
      <c r="I7354" t="s">
        <v>285</v>
      </c>
      <c r="J7354">
        <v>14.151</v>
      </c>
      <c r="K7354">
        <v>8.6780000000000008</v>
      </c>
      <c r="L7354">
        <v>7.1189999999999998</v>
      </c>
      <c r="M7354">
        <v>4.3739999999999997</v>
      </c>
      <c r="N7354">
        <v>3.6880000000000002</v>
      </c>
      <c r="O7354">
        <v>10.852</v>
      </c>
      <c r="P7354">
        <v>18.664000000000001</v>
      </c>
      <c r="Q7354">
        <v>53.417999999999999</v>
      </c>
      <c r="R7354">
        <v>7.34</v>
      </c>
      <c r="S7354">
        <v>0.75800000000000001</v>
      </c>
      <c r="T7354">
        <v>21.765999999999998</v>
      </c>
      <c r="U7354">
        <v>10.488</v>
      </c>
      <c r="V7354">
        <v>21.311</v>
      </c>
      <c r="W7354">
        <v>79.263000000000005</v>
      </c>
      <c r="X7354">
        <v>142.84100000000001</v>
      </c>
      <c r="Y7354">
        <v>24.161999999999999</v>
      </c>
      <c r="Z7354">
        <v>2.84</v>
      </c>
      <c r="AA7354">
        <v>6.0810000000000004</v>
      </c>
      <c r="AB7354">
        <v>11.247999999999999</v>
      </c>
      <c r="AC7354">
        <v>60.526000000000003</v>
      </c>
      <c r="AD7354">
        <v>29.556999999999999</v>
      </c>
      <c r="AE7354">
        <v>34.366</v>
      </c>
      <c r="AF7354">
        <v>15.516</v>
      </c>
      <c r="AG7354">
        <v>23.001000000000001</v>
      </c>
      <c r="AH7354">
        <v>9.1259999999999994</v>
      </c>
      <c r="AI7354">
        <v>13.981</v>
      </c>
      <c r="AJ7354">
        <v>11.281000000000001</v>
      </c>
      <c r="AK7354">
        <v>6.4260000000000002</v>
      </c>
      <c r="AL7354">
        <v>14.667</v>
      </c>
      <c r="AM7354">
        <v>-0.3</v>
      </c>
      <c r="AN7354">
        <v>6.9480000000000004</v>
      </c>
      <c r="AO7354">
        <v>17.684000000000001</v>
      </c>
      <c r="AP7354">
        <v>5.0090000000000003</v>
      </c>
      <c r="AQ7354">
        <v>1.9159999999999999</v>
      </c>
      <c r="AR7354">
        <v>3.3839999999999999</v>
      </c>
      <c r="AS7354">
        <v>6.8959999999999999</v>
      </c>
      <c r="AT7354">
        <v>55.500999999999998</v>
      </c>
      <c r="AU7354">
        <v>22.024000000000001</v>
      </c>
      <c r="AV7354">
        <v>8.8710000000000004</v>
      </c>
      <c r="AW7354">
        <v>9.6340000000000003</v>
      </c>
      <c r="AX7354">
        <v>7.16</v>
      </c>
      <c r="AY7354">
        <v>5.0579999999999998</v>
      </c>
      <c r="AZ7354">
        <v>4.4429999999999996</v>
      </c>
      <c r="BA7354">
        <v>3.9460000000000002</v>
      </c>
      <c r="BB7354">
        <v>2017</v>
      </c>
    </row>
    <row r="7355" spans="1:54" hidden="1" x14ac:dyDescent="0.25">
      <c r="A7355">
        <v>366</v>
      </c>
      <c r="B7355" t="s">
        <v>583</v>
      </c>
      <c r="C7355" t="s">
        <v>284</v>
      </c>
      <c r="D7355" t="s">
        <v>582</v>
      </c>
      <c r="E7355" t="s">
        <v>279</v>
      </c>
      <c r="F7355" t="s">
        <v>283</v>
      </c>
      <c r="G7355" t="s">
        <v>282</v>
      </c>
      <c r="I7355" t="s">
        <v>589</v>
      </c>
      <c r="J7355" t="s">
        <v>196</v>
      </c>
      <c r="K7355" t="s">
        <v>196</v>
      </c>
      <c r="L7355" t="s">
        <v>196</v>
      </c>
      <c r="M7355" t="s">
        <v>196</v>
      </c>
      <c r="N7355" t="s">
        <v>196</v>
      </c>
      <c r="O7355" t="s">
        <v>196</v>
      </c>
      <c r="P7355" t="s">
        <v>196</v>
      </c>
      <c r="Q7355" t="s">
        <v>196</v>
      </c>
      <c r="R7355" t="s">
        <v>196</v>
      </c>
      <c r="S7355" t="s">
        <v>196</v>
      </c>
      <c r="T7355">
        <v>0.82299999999999995</v>
      </c>
      <c r="U7355">
        <v>0.93899999999999995</v>
      </c>
      <c r="V7355">
        <v>1.2490000000000001</v>
      </c>
      <c r="W7355">
        <v>2.9870000000000001</v>
      </c>
      <c r="X7355">
        <v>10.627000000000001</v>
      </c>
      <c r="Y7355">
        <v>5.3860000000000001</v>
      </c>
      <c r="Z7355">
        <v>5.61</v>
      </c>
      <c r="AA7355">
        <v>6.5640000000000001</v>
      </c>
      <c r="AB7355">
        <v>7.54</v>
      </c>
      <c r="AC7355">
        <v>12.96</v>
      </c>
      <c r="AD7355">
        <v>18.751000000000001</v>
      </c>
      <c r="AE7355">
        <v>18.916</v>
      </c>
      <c r="AF7355">
        <v>24.286000000000001</v>
      </c>
      <c r="AG7355">
        <v>27.456</v>
      </c>
      <c r="AH7355">
        <v>29.945</v>
      </c>
      <c r="AI7355">
        <v>35.957000000000001</v>
      </c>
      <c r="AJ7355">
        <v>37.664999999999999</v>
      </c>
      <c r="AK7355">
        <v>40.804000000000002</v>
      </c>
      <c r="AL7355">
        <v>44.63</v>
      </c>
      <c r="AM7355">
        <v>45.21</v>
      </c>
      <c r="AN7355">
        <v>49.866999999999997</v>
      </c>
      <c r="AO7355">
        <v>57.447000000000003</v>
      </c>
      <c r="AP7355">
        <v>59.917000000000002</v>
      </c>
      <c r="AQ7355">
        <v>60.276000000000003</v>
      </c>
      <c r="AR7355">
        <v>62.627000000000002</v>
      </c>
      <c r="AS7355">
        <v>78.346000000000004</v>
      </c>
      <c r="AT7355">
        <v>119.4</v>
      </c>
      <c r="AU7355">
        <v>130.5</v>
      </c>
      <c r="AV7355">
        <v>145.16800000000001</v>
      </c>
      <c r="AW7355">
        <v>156.422</v>
      </c>
      <c r="AX7355">
        <v>166.50200000000001</v>
      </c>
      <c r="AY7355">
        <v>174.285</v>
      </c>
      <c r="AZ7355">
        <v>181.685</v>
      </c>
      <c r="BA7355">
        <v>188.91499999999999</v>
      </c>
      <c r="BB7355">
        <v>2017</v>
      </c>
    </row>
    <row r="7356" spans="1:54" hidden="1" x14ac:dyDescent="0.25">
      <c r="A7356">
        <v>366</v>
      </c>
      <c r="B7356" t="s">
        <v>583</v>
      </c>
      <c r="C7356" t="s">
        <v>280</v>
      </c>
      <c r="D7356" t="s">
        <v>582</v>
      </c>
      <c r="E7356" t="s">
        <v>279</v>
      </c>
      <c r="F7356" t="s">
        <v>278</v>
      </c>
      <c r="G7356" t="s">
        <v>261</v>
      </c>
      <c r="I7356" t="s">
        <v>277</v>
      </c>
      <c r="J7356" t="s">
        <v>196</v>
      </c>
      <c r="K7356" t="s">
        <v>196</v>
      </c>
      <c r="L7356" t="s">
        <v>196</v>
      </c>
      <c r="M7356" t="s">
        <v>196</v>
      </c>
      <c r="N7356" t="s">
        <v>196</v>
      </c>
      <c r="O7356" t="s">
        <v>196</v>
      </c>
      <c r="P7356" t="s">
        <v>196</v>
      </c>
      <c r="Q7356" t="s">
        <v>196</v>
      </c>
      <c r="R7356" t="s">
        <v>196</v>
      </c>
      <c r="S7356" t="s">
        <v>196</v>
      </c>
      <c r="T7356" t="s">
        <v>196</v>
      </c>
      <c r="U7356">
        <v>14.04</v>
      </c>
      <c r="V7356">
        <v>33.024999999999999</v>
      </c>
      <c r="W7356">
        <v>139.13800000000001</v>
      </c>
      <c r="X7356">
        <v>255.846</v>
      </c>
      <c r="Y7356">
        <v>-49.322000000000003</v>
      </c>
      <c r="Z7356">
        <v>4.1689999999999996</v>
      </c>
      <c r="AA7356">
        <v>16.995999999999999</v>
      </c>
      <c r="AB7356">
        <v>14.867000000000001</v>
      </c>
      <c r="AC7356">
        <v>71.896000000000001</v>
      </c>
      <c r="AD7356">
        <v>44.677999999999997</v>
      </c>
      <c r="AE7356">
        <v>0.878</v>
      </c>
      <c r="AF7356">
        <v>28.39</v>
      </c>
      <c r="AG7356">
        <v>13.055</v>
      </c>
      <c r="AH7356">
        <v>9.0649999999999995</v>
      </c>
      <c r="AI7356">
        <v>20.074999999999999</v>
      </c>
      <c r="AJ7356">
        <v>4.7519999999999998</v>
      </c>
      <c r="AK7356">
        <v>8.3330000000000002</v>
      </c>
      <c r="AL7356">
        <v>9.3759999999999994</v>
      </c>
      <c r="AM7356">
        <v>1.3</v>
      </c>
      <c r="AN7356">
        <v>10.3</v>
      </c>
      <c r="AO7356">
        <v>15.2</v>
      </c>
      <c r="AP7356">
        <v>4.3</v>
      </c>
      <c r="AQ7356">
        <v>0.6</v>
      </c>
      <c r="AR7356">
        <v>3.9</v>
      </c>
      <c r="AS7356">
        <v>25.1</v>
      </c>
      <c r="AT7356">
        <v>52.4</v>
      </c>
      <c r="AU7356">
        <v>9.2959999999999994</v>
      </c>
      <c r="AV7356">
        <v>11.24</v>
      </c>
      <c r="AW7356">
        <v>7.7519999999999998</v>
      </c>
      <c r="AX7356">
        <v>6.444</v>
      </c>
      <c r="AY7356">
        <v>4.6749999999999998</v>
      </c>
      <c r="AZ7356">
        <v>4.2460000000000004</v>
      </c>
      <c r="BA7356">
        <v>3.9790000000000001</v>
      </c>
      <c r="BB7356">
        <v>2017</v>
      </c>
    </row>
    <row r="7357" spans="1:54" hidden="1" x14ac:dyDescent="0.25">
      <c r="A7357">
        <v>366</v>
      </c>
      <c r="B7357" t="s">
        <v>583</v>
      </c>
      <c r="C7357" t="s">
        <v>276</v>
      </c>
      <c r="D7357" t="s">
        <v>582</v>
      </c>
      <c r="E7357" t="s">
        <v>275</v>
      </c>
      <c r="G7357" t="s">
        <v>274</v>
      </c>
    </row>
    <row r="7358" spans="1:54" hidden="1" x14ac:dyDescent="0.25">
      <c r="A7358">
        <v>366</v>
      </c>
      <c r="B7358" t="s">
        <v>583</v>
      </c>
      <c r="C7358" t="s">
        <v>273</v>
      </c>
      <c r="D7358" t="s">
        <v>582</v>
      </c>
      <c r="E7358" t="s">
        <v>272</v>
      </c>
      <c r="F7358" t="s">
        <v>271</v>
      </c>
      <c r="G7358" t="s">
        <v>261</v>
      </c>
      <c r="I7358" t="s">
        <v>588</v>
      </c>
      <c r="J7358">
        <v>8.0389999999999997</v>
      </c>
      <c r="K7358">
        <v>3.327</v>
      </c>
      <c r="L7358">
        <v>-4.0090000000000003</v>
      </c>
      <c r="M7358">
        <v>-9.64</v>
      </c>
      <c r="N7358">
        <v>-18.757000000000001</v>
      </c>
      <c r="O7358">
        <v>-16.518000000000001</v>
      </c>
      <c r="P7358">
        <v>-3.8090000000000002</v>
      </c>
      <c r="Q7358">
        <v>-4.2759999999999998</v>
      </c>
      <c r="R7358">
        <v>10.54</v>
      </c>
      <c r="S7358">
        <v>21.861000000000001</v>
      </c>
      <c r="T7358">
        <v>7.3010000000000002</v>
      </c>
      <c r="U7358">
        <v>-1.5029999999999999</v>
      </c>
      <c r="V7358">
        <v>-12.698</v>
      </c>
      <c r="W7358">
        <v>-15.255000000000001</v>
      </c>
      <c r="X7358">
        <v>0.52500000000000002</v>
      </c>
      <c r="Y7358">
        <v>41.381</v>
      </c>
      <c r="Z7358">
        <v>16.808</v>
      </c>
      <c r="AA7358">
        <v>-4.03</v>
      </c>
      <c r="AB7358">
        <v>4.8940000000000001</v>
      </c>
      <c r="AC7358">
        <v>-12.484</v>
      </c>
      <c r="AD7358">
        <v>-2.234</v>
      </c>
      <c r="AE7358">
        <v>-9.5589999999999993</v>
      </c>
      <c r="AF7358">
        <v>7.9160000000000004</v>
      </c>
      <c r="AG7358">
        <v>32.386000000000003</v>
      </c>
      <c r="AH7358">
        <v>44.267000000000003</v>
      </c>
      <c r="AI7358">
        <v>33.970999999999997</v>
      </c>
      <c r="AJ7358">
        <v>-32.24</v>
      </c>
      <c r="AK7358">
        <v>1.157</v>
      </c>
      <c r="AL7358">
        <v>22.466999999999999</v>
      </c>
      <c r="AM7358">
        <v>0.92100000000000004</v>
      </c>
      <c r="AN7358">
        <v>-11.005000000000001</v>
      </c>
      <c r="AO7358">
        <v>22.088999999999999</v>
      </c>
      <c r="AP7358">
        <v>15.343</v>
      </c>
      <c r="AQ7358">
        <v>6.7409999999999997</v>
      </c>
      <c r="AR7358">
        <v>4.5679999999999996</v>
      </c>
      <c r="AS7358">
        <v>11.637</v>
      </c>
      <c r="AT7358">
        <v>-32.597999999999999</v>
      </c>
      <c r="AU7358">
        <v>-0.21099999999999999</v>
      </c>
      <c r="AV7358">
        <v>7.9569999999999999</v>
      </c>
      <c r="AW7358">
        <v>10.081</v>
      </c>
      <c r="AX7358">
        <v>5.9930000000000003</v>
      </c>
      <c r="AY7358">
        <v>5.0359999999999996</v>
      </c>
      <c r="AZ7358">
        <v>6.5810000000000004</v>
      </c>
      <c r="BA7358">
        <v>6.5</v>
      </c>
      <c r="BB7358">
        <v>2016</v>
      </c>
    </row>
    <row r="7359" spans="1:54" hidden="1" x14ac:dyDescent="0.25">
      <c r="A7359">
        <v>366</v>
      </c>
      <c r="B7359" t="s">
        <v>583</v>
      </c>
      <c r="C7359" t="s">
        <v>270</v>
      </c>
      <c r="D7359" t="s">
        <v>582</v>
      </c>
      <c r="E7359" t="s">
        <v>269</v>
      </c>
      <c r="F7359" t="s">
        <v>268</v>
      </c>
      <c r="G7359" t="s">
        <v>261</v>
      </c>
      <c r="I7359" t="s">
        <v>588</v>
      </c>
      <c r="J7359">
        <v>-0.32300000000000001</v>
      </c>
      <c r="K7359">
        <v>13.648</v>
      </c>
      <c r="L7359">
        <v>-6.2240000000000002</v>
      </c>
      <c r="M7359">
        <v>-6.4009999999999998</v>
      </c>
      <c r="N7359">
        <v>-20.251999999999999</v>
      </c>
      <c r="O7359">
        <v>-12.786</v>
      </c>
      <c r="P7359">
        <v>-2.625</v>
      </c>
      <c r="Q7359">
        <v>-0.21099999999999999</v>
      </c>
      <c r="R7359">
        <v>10.571999999999999</v>
      </c>
      <c r="S7359">
        <v>23.37</v>
      </c>
      <c r="T7359">
        <v>7.907</v>
      </c>
      <c r="U7359">
        <v>-3.44</v>
      </c>
      <c r="V7359">
        <v>-17.856000000000002</v>
      </c>
      <c r="W7359">
        <v>-21.748000000000001</v>
      </c>
      <c r="X7359">
        <v>-6.4009999999999998</v>
      </c>
      <c r="Y7359">
        <v>44.345999999999997</v>
      </c>
      <c r="Z7359">
        <v>27.183</v>
      </c>
      <c r="AA7359">
        <v>-10.628</v>
      </c>
      <c r="AB7359">
        <v>5.4320000000000004</v>
      </c>
      <c r="AC7359">
        <v>-11.601000000000001</v>
      </c>
      <c r="AD7359">
        <v>-21.437999999999999</v>
      </c>
      <c r="AE7359">
        <v>6.9269999999999996</v>
      </c>
      <c r="AF7359">
        <v>12.933</v>
      </c>
      <c r="AG7359">
        <v>40.850999999999999</v>
      </c>
      <c r="AH7359">
        <v>50.468000000000004</v>
      </c>
      <c r="AI7359">
        <v>41.24</v>
      </c>
      <c r="AJ7359">
        <v>-32.371000000000002</v>
      </c>
      <c r="AK7359">
        <v>0.69899999999999995</v>
      </c>
      <c r="AL7359">
        <v>23.873000000000001</v>
      </c>
      <c r="AM7359">
        <v>7.9820000000000002</v>
      </c>
      <c r="AN7359">
        <v>-9.5129999999999999</v>
      </c>
      <c r="AO7359">
        <v>8.3949999999999996</v>
      </c>
      <c r="AP7359">
        <v>18.364999999999998</v>
      </c>
      <c r="AQ7359">
        <v>10.727</v>
      </c>
      <c r="AR7359">
        <v>-4.843</v>
      </c>
      <c r="AS7359">
        <v>15.784000000000001</v>
      </c>
      <c r="AT7359">
        <v>-34.993000000000002</v>
      </c>
      <c r="AU7359">
        <v>-1.2490000000000001</v>
      </c>
      <c r="AV7359">
        <v>12.134</v>
      </c>
      <c r="AW7359">
        <v>9.5549999999999997</v>
      </c>
      <c r="AX7359">
        <v>6.0910000000000002</v>
      </c>
      <c r="AY7359">
        <v>6.1150000000000002</v>
      </c>
      <c r="AZ7359">
        <v>6.2880000000000003</v>
      </c>
      <c r="BA7359">
        <v>7.0229999999999997</v>
      </c>
      <c r="BB7359">
        <v>2016</v>
      </c>
    </row>
    <row r="7360" spans="1:54" hidden="1" x14ac:dyDescent="0.25">
      <c r="A7360">
        <v>366</v>
      </c>
      <c r="B7360" t="s">
        <v>583</v>
      </c>
      <c r="C7360" t="s">
        <v>267</v>
      </c>
      <c r="D7360" t="s">
        <v>582</v>
      </c>
      <c r="E7360" t="s">
        <v>266</v>
      </c>
      <c r="F7360" t="s">
        <v>265</v>
      </c>
      <c r="G7360" t="s">
        <v>261</v>
      </c>
      <c r="I7360" t="s">
        <v>588</v>
      </c>
      <c r="J7360">
        <v>6.4690000000000003</v>
      </c>
      <c r="K7360">
        <v>-12.305</v>
      </c>
      <c r="L7360">
        <v>-2.8319999999999999</v>
      </c>
      <c r="M7360">
        <v>-9.6839999999999993</v>
      </c>
      <c r="N7360">
        <v>-7.0570000000000004</v>
      </c>
      <c r="O7360">
        <v>6.5540000000000003</v>
      </c>
      <c r="P7360">
        <v>-1.1719999999999999</v>
      </c>
      <c r="Q7360">
        <v>-3.5859999999999999</v>
      </c>
      <c r="R7360">
        <v>11.298999999999999</v>
      </c>
      <c r="S7360">
        <v>-1.819</v>
      </c>
      <c r="T7360">
        <v>0.61899999999999999</v>
      </c>
      <c r="U7360">
        <v>-22.207000000000001</v>
      </c>
      <c r="V7360">
        <v>18.427</v>
      </c>
      <c r="W7360">
        <v>-2.1669999999999998</v>
      </c>
      <c r="X7360">
        <v>14.313000000000001</v>
      </c>
      <c r="Y7360">
        <v>16.099</v>
      </c>
      <c r="Z7360">
        <v>-18.262</v>
      </c>
      <c r="AA7360">
        <v>9.7629999999999999</v>
      </c>
      <c r="AB7360">
        <v>-16.739000000000001</v>
      </c>
      <c r="AC7360">
        <v>17.353999999999999</v>
      </c>
      <c r="AD7360">
        <v>15.601000000000001</v>
      </c>
      <c r="AE7360">
        <v>-12.051</v>
      </c>
      <c r="AF7360">
        <v>-12.108000000000001</v>
      </c>
      <c r="AG7360">
        <v>38.857999999999997</v>
      </c>
      <c r="AH7360">
        <v>55.828000000000003</v>
      </c>
      <c r="AI7360">
        <v>30.407</v>
      </c>
      <c r="AJ7360">
        <v>-7.8179999999999996</v>
      </c>
      <c r="AK7360">
        <v>-11.342000000000001</v>
      </c>
      <c r="AL7360">
        <v>10.702</v>
      </c>
      <c r="AM7360">
        <v>-7.44</v>
      </c>
      <c r="AN7360">
        <v>9.84</v>
      </c>
      <c r="AO7360">
        <v>-1.4790000000000001</v>
      </c>
      <c r="AP7360">
        <v>-0.19500000000000001</v>
      </c>
      <c r="AQ7360">
        <v>1.266</v>
      </c>
      <c r="AR7360">
        <v>-1.9630000000000001</v>
      </c>
      <c r="AS7360">
        <v>-7.1520000000000001</v>
      </c>
      <c r="AT7360">
        <v>-15.41</v>
      </c>
      <c r="AU7360">
        <v>34.228000000000002</v>
      </c>
      <c r="AV7360">
        <v>1.0369999999999999</v>
      </c>
      <c r="AW7360">
        <v>6.3109999999999999</v>
      </c>
      <c r="AX7360">
        <v>4.3840000000000003</v>
      </c>
      <c r="AY7360">
        <v>4.18</v>
      </c>
      <c r="AZ7360">
        <v>2.8809999999999998</v>
      </c>
      <c r="BA7360">
        <v>2.726</v>
      </c>
      <c r="BB7360">
        <v>2016</v>
      </c>
    </row>
    <row r="7361" spans="1:54" hidden="1" x14ac:dyDescent="0.25">
      <c r="A7361">
        <v>366</v>
      </c>
      <c r="B7361" t="s">
        <v>583</v>
      </c>
      <c r="C7361" t="s">
        <v>264</v>
      </c>
      <c r="D7361" t="s">
        <v>582</v>
      </c>
      <c r="E7361" t="s">
        <v>263</v>
      </c>
      <c r="F7361" t="s">
        <v>262</v>
      </c>
      <c r="G7361" t="s">
        <v>261</v>
      </c>
      <c r="I7361" t="s">
        <v>588</v>
      </c>
      <c r="J7361">
        <v>1.8140000000000001</v>
      </c>
      <c r="K7361">
        <v>-11.768000000000001</v>
      </c>
      <c r="L7361">
        <v>0.89400000000000002</v>
      </c>
      <c r="M7361">
        <v>-7.7510000000000003</v>
      </c>
      <c r="N7361">
        <v>-4.3339999999999996</v>
      </c>
      <c r="O7361">
        <v>10.743</v>
      </c>
      <c r="P7361">
        <v>0.505</v>
      </c>
      <c r="Q7361">
        <v>-9.2080000000000002</v>
      </c>
      <c r="R7361">
        <v>10.321999999999999</v>
      </c>
      <c r="S7361">
        <v>4.1840000000000002</v>
      </c>
      <c r="T7361">
        <v>0.73499999999999999</v>
      </c>
      <c r="U7361">
        <v>-23.651</v>
      </c>
      <c r="V7361">
        <v>18.213000000000001</v>
      </c>
      <c r="W7361">
        <v>-9.7430000000000003</v>
      </c>
      <c r="X7361">
        <v>5.9370000000000003</v>
      </c>
      <c r="Y7361">
        <v>15.802</v>
      </c>
      <c r="Z7361">
        <v>-18.965</v>
      </c>
      <c r="AA7361">
        <v>12.734</v>
      </c>
      <c r="AB7361">
        <v>-15.207000000000001</v>
      </c>
      <c r="AC7361">
        <v>14.933999999999999</v>
      </c>
      <c r="AD7361">
        <v>15.930999999999999</v>
      </c>
      <c r="AE7361">
        <v>-4.9390000000000001</v>
      </c>
      <c r="AF7361">
        <v>-9.5869999999999997</v>
      </c>
      <c r="AG7361">
        <v>36.789000000000001</v>
      </c>
      <c r="AH7361">
        <v>47.948999999999998</v>
      </c>
      <c r="AI7361">
        <v>31.765000000000001</v>
      </c>
      <c r="AJ7361">
        <v>-10.348000000000001</v>
      </c>
      <c r="AK7361">
        <v>-10.222</v>
      </c>
      <c r="AL7361">
        <v>12.935</v>
      </c>
      <c r="AM7361">
        <v>-10.63</v>
      </c>
      <c r="AN7361">
        <v>18.571000000000002</v>
      </c>
      <c r="AO7361">
        <v>2.1800000000000002</v>
      </c>
      <c r="AP7361">
        <v>0.83099999999999996</v>
      </c>
      <c r="AQ7361">
        <v>0.42299999999999999</v>
      </c>
      <c r="AR7361">
        <v>-4.1349999999999998</v>
      </c>
      <c r="AS7361">
        <v>-9.2490000000000006</v>
      </c>
      <c r="AT7361">
        <v>-15.862</v>
      </c>
      <c r="AU7361">
        <v>41.6</v>
      </c>
      <c r="AV7361">
        <v>0.17499999999999999</v>
      </c>
      <c r="AW7361">
        <v>5.2869999999999999</v>
      </c>
      <c r="AX7361">
        <v>3.1120000000000001</v>
      </c>
      <c r="AY7361">
        <v>2.7559999999999998</v>
      </c>
      <c r="AZ7361">
        <v>2.524</v>
      </c>
      <c r="BA7361">
        <v>2.722</v>
      </c>
      <c r="BB7361">
        <v>2016</v>
      </c>
    </row>
    <row r="7362" spans="1:54" hidden="1" x14ac:dyDescent="0.25">
      <c r="A7362">
        <v>366</v>
      </c>
      <c r="B7362" t="s">
        <v>583</v>
      </c>
      <c r="C7362" t="s">
        <v>259</v>
      </c>
      <c r="D7362" t="s">
        <v>582</v>
      </c>
      <c r="E7362" t="s">
        <v>258</v>
      </c>
      <c r="F7362" t="s">
        <v>257</v>
      </c>
      <c r="G7362" t="s">
        <v>256</v>
      </c>
      <c r="I7362" t="s">
        <v>587</v>
      </c>
      <c r="J7362" t="s">
        <v>196</v>
      </c>
      <c r="K7362" t="s">
        <v>196</v>
      </c>
      <c r="L7362" t="s">
        <v>196</v>
      </c>
      <c r="M7362" t="s">
        <v>196</v>
      </c>
      <c r="N7362" t="s">
        <v>196</v>
      </c>
      <c r="O7362" t="s">
        <v>196</v>
      </c>
      <c r="P7362" t="s">
        <v>196</v>
      </c>
      <c r="Q7362" t="s">
        <v>196</v>
      </c>
      <c r="R7362" t="s">
        <v>196</v>
      </c>
      <c r="S7362" t="s">
        <v>196</v>
      </c>
      <c r="T7362" t="s">
        <v>196</v>
      </c>
      <c r="U7362" t="s">
        <v>196</v>
      </c>
      <c r="V7362" t="s">
        <v>196</v>
      </c>
      <c r="W7362" t="s">
        <v>196</v>
      </c>
      <c r="X7362">
        <v>12.372999999999999</v>
      </c>
      <c r="Y7362">
        <v>8.4179999999999993</v>
      </c>
      <c r="Z7362">
        <v>10.936</v>
      </c>
      <c r="AA7362">
        <v>9.8390000000000004</v>
      </c>
      <c r="AB7362">
        <v>10.625999999999999</v>
      </c>
      <c r="AC7362">
        <v>12</v>
      </c>
      <c r="AD7362">
        <v>13.766999999999999</v>
      </c>
      <c r="AE7362">
        <v>13.728999999999999</v>
      </c>
      <c r="AF7362">
        <v>9.6579999999999995</v>
      </c>
      <c r="AG7362">
        <v>6.5490000000000004</v>
      </c>
      <c r="AH7362">
        <v>8.3829999999999991</v>
      </c>
      <c r="AI7362">
        <v>11.084</v>
      </c>
      <c r="AJ7362">
        <v>12.281000000000001</v>
      </c>
      <c r="AK7362">
        <v>10.682</v>
      </c>
      <c r="AL7362">
        <v>9.3610000000000007</v>
      </c>
      <c r="AM7362">
        <v>8.7110000000000003</v>
      </c>
      <c r="AN7362">
        <v>7.2</v>
      </c>
      <c r="AO7362">
        <v>7.5</v>
      </c>
      <c r="AP7362">
        <v>8.1</v>
      </c>
      <c r="AQ7362">
        <v>6.6</v>
      </c>
      <c r="AR7362">
        <v>5.5</v>
      </c>
      <c r="AS7362">
        <v>8.3079999999999998</v>
      </c>
      <c r="AT7362">
        <v>9.593</v>
      </c>
      <c r="AU7362">
        <v>7.6740000000000004</v>
      </c>
      <c r="AV7362">
        <v>7.3250000000000002</v>
      </c>
      <c r="AW7362">
        <v>6.8159999999999998</v>
      </c>
      <c r="AX7362">
        <v>6.1239999999999997</v>
      </c>
      <c r="AY7362">
        <v>5.38</v>
      </c>
      <c r="AZ7362">
        <v>4.609</v>
      </c>
      <c r="BA7362">
        <v>3.859</v>
      </c>
      <c r="BB7362">
        <v>2016</v>
      </c>
    </row>
    <row r="7363" spans="1:54" hidden="1" x14ac:dyDescent="0.25">
      <c r="A7363">
        <v>366</v>
      </c>
      <c r="B7363" t="s">
        <v>583</v>
      </c>
      <c r="C7363" t="s">
        <v>255</v>
      </c>
      <c r="D7363" t="s">
        <v>582</v>
      </c>
      <c r="E7363" t="s">
        <v>254</v>
      </c>
      <c r="F7363" t="s">
        <v>253</v>
      </c>
      <c r="G7363" t="s">
        <v>249</v>
      </c>
      <c r="H7363" t="s">
        <v>248</v>
      </c>
    </row>
    <row r="7364" spans="1:54" hidden="1" x14ac:dyDescent="0.25">
      <c r="A7364">
        <v>366</v>
      </c>
      <c r="B7364" t="s">
        <v>583</v>
      </c>
      <c r="C7364" t="s">
        <v>252</v>
      </c>
      <c r="D7364" t="s">
        <v>582</v>
      </c>
      <c r="E7364" t="s">
        <v>251</v>
      </c>
      <c r="F7364" t="s">
        <v>250</v>
      </c>
      <c r="G7364" t="s">
        <v>249</v>
      </c>
      <c r="H7364" t="s">
        <v>248</v>
      </c>
      <c r="I7364" t="s">
        <v>586</v>
      </c>
      <c r="J7364" t="s">
        <v>196</v>
      </c>
      <c r="K7364" t="s">
        <v>196</v>
      </c>
      <c r="L7364" t="s">
        <v>196</v>
      </c>
      <c r="M7364" t="s">
        <v>196</v>
      </c>
      <c r="N7364" t="s">
        <v>196</v>
      </c>
      <c r="O7364" t="s">
        <v>196</v>
      </c>
      <c r="P7364" t="s">
        <v>196</v>
      </c>
      <c r="Q7364" t="s">
        <v>196</v>
      </c>
      <c r="R7364" t="s">
        <v>196</v>
      </c>
      <c r="S7364" t="s">
        <v>196</v>
      </c>
      <c r="T7364">
        <v>0.40799999999999997</v>
      </c>
      <c r="U7364">
        <v>0.41399999999999998</v>
      </c>
      <c r="V7364">
        <v>0.41899999999999998</v>
      </c>
      <c r="W7364">
        <v>0.42599999999999999</v>
      </c>
      <c r="X7364">
        <v>0.43099999999999999</v>
      </c>
      <c r="Y7364">
        <v>0.437</v>
      </c>
      <c r="Z7364">
        <v>0.442</v>
      </c>
      <c r="AA7364">
        <v>0.44900000000000001</v>
      </c>
      <c r="AB7364">
        <v>0.45400000000000001</v>
      </c>
      <c r="AC7364">
        <v>0.46100000000000002</v>
      </c>
      <c r="AD7364">
        <v>0.46700000000000003</v>
      </c>
      <c r="AE7364">
        <v>0.47399999999999998</v>
      </c>
      <c r="AF7364">
        <v>0.47899999999999998</v>
      </c>
      <c r="AG7364">
        <v>0.48399999999999999</v>
      </c>
      <c r="AH7364">
        <v>0.49299999999999999</v>
      </c>
      <c r="AI7364">
        <v>0.499</v>
      </c>
      <c r="AJ7364">
        <v>0.504</v>
      </c>
      <c r="AK7364">
        <v>0.51</v>
      </c>
      <c r="AL7364">
        <v>0.51700000000000002</v>
      </c>
      <c r="AM7364">
        <v>0.52400000000000002</v>
      </c>
      <c r="AN7364">
        <v>0.53100000000000003</v>
      </c>
      <c r="AO7364">
        <v>0.54</v>
      </c>
      <c r="AP7364">
        <v>0.54200000000000004</v>
      </c>
      <c r="AQ7364">
        <v>0.55000000000000004</v>
      </c>
      <c r="AR7364">
        <v>0.55900000000000005</v>
      </c>
      <c r="AS7364">
        <v>0.56699999999999995</v>
      </c>
      <c r="AT7364">
        <v>0.57499999999999996</v>
      </c>
      <c r="AU7364">
        <v>0.58199999999999996</v>
      </c>
      <c r="AV7364">
        <v>0.59</v>
      </c>
      <c r="AW7364">
        <v>0.59699999999999998</v>
      </c>
      <c r="AX7364">
        <v>0.60399999999999998</v>
      </c>
      <c r="AY7364">
        <v>0.61199999999999999</v>
      </c>
      <c r="AZ7364">
        <v>0.61899999999999999</v>
      </c>
      <c r="BA7364">
        <v>0.626</v>
      </c>
      <c r="BB7364">
        <v>2016</v>
      </c>
    </row>
    <row r="7365" spans="1:54" hidden="1" x14ac:dyDescent="0.25">
      <c r="A7365">
        <v>366</v>
      </c>
      <c r="B7365" t="s">
        <v>583</v>
      </c>
      <c r="C7365" t="s">
        <v>246</v>
      </c>
      <c r="D7365" t="s">
        <v>582</v>
      </c>
      <c r="E7365" t="s">
        <v>244</v>
      </c>
      <c r="F7365" t="s">
        <v>243</v>
      </c>
      <c r="G7365" t="s">
        <v>209</v>
      </c>
      <c r="H7365" t="s">
        <v>205</v>
      </c>
      <c r="I7365" t="s">
        <v>585</v>
      </c>
      <c r="J7365" t="s">
        <v>196</v>
      </c>
      <c r="K7365" t="s">
        <v>196</v>
      </c>
      <c r="L7365" t="s">
        <v>196</v>
      </c>
      <c r="M7365" t="s">
        <v>196</v>
      </c>
      <c r="N7365" t="s">
        <v>196</v>
      </c>
      <c r="O7365" t="s">
        <v>196</v>
      </c>
      <c r="P7365" t="s">
        <v>196</v>
      </c>
      <c r="Q7365" t="s">
        <v>196</v>
      </c>
      <c r="R7365" t="s">
        <v>196</v>
      </c>
      <c r="S7365" t="s">
        <v>196</v>
      </c>
      <c r="T7365">
        <v>1E-3</v>
      </c>
      <c r="U7365">
        <v>1E-3</v>
      </c>
      <c r="V7365">
        <v>2E-3</v>
      </c>
      <c r="W7365">
        <v>3.0000000000000001E-3</v>
      </c>
      <c r="X7365">
        <v>2.1000000000000001E-2</v>
      </c>
      <c r="Y7365">
        <v>9.4E-2</v>
      </c>
      <c r="Z7365">
        <v>0.123</v>
      </c>
      <c r="AA7365">
        <v>0.11</v>
      </c>
      <c r="AB7365">
        <v>0.153</v>
      </c>
      <c r="AC7365">
        <v>0.16</v>
      </c>
      <c r="AD7365">
        <v>0.29799999999999999</v>
      </c>
      <c r="AE7365">
        <v>0.64400000000000002</v>
      </c>
      <c r="AF7365">
        <v>0.65400000000000003</v>
      </c>
      <c r="AG7365">
        <v>0.85699999999999998</v>
      </c>
      <c r="AH7365">
        <v>1.0720000000000001</v>
      </c>
      <c r="AI7365">
        <v>1.23</v>
      </c>
      <c r="AJ7365">
        <v>1.7589999999999999</v>
      </c>
      <c r="AK7365">
        <v>2.3820000000000001</v>
      </c>
      <c r="AL7365">
        <v>2.3769999999999998</v>
      </c>
      <c r="AM7365">
        <v>2.9670000000000001</v>
      </c>
      <c r="AN7365">
        <v>2.68</v>
      </c>
      <c r="AO7365">
        <v>3.6160000000000001</v>
      </c>
      <c r="AP7365">
        <v>4.3440000000000003</v>
      </c>
      <c r="AQ7365">
        <v>4.28</v>
      </c>
      <c r="AR7365">
        <v>4.1680000000000001</v>
      </c>
      <c r="AS7365">
        <v>3.6869999999999998</v>
      </c>
      <c r="AT7365">
        <v>3.581</v>
      </c>
      <c r="AU7365">
        <v>4.55</v>
      </c>
      <c r="AV7365">
        <v>5.6879999999999997</v>
      </c>
      <c r="AW7365">
        <v>6.6239999999999997</v>
      </c>
      <c r="AX7365">
        <v>7.3109999999999999</v>
      </c>
      <c r="AY7365">
        <v>7.9089999999999998</v>
      </c>
      <c r="AZ7365">
        <v>8.5030000000000001</v>
      </c>
      <c r="BA7365">
        <v>9.1910000000000007</v>
      </c>
      <c r="BB7365">
        <v>2016</v>
      </c>
    </row>
    <row r="7366" spans="1:54" hidden="1" x14ac:dyDescent="0.25">
      <c r="A7366">
        <v>366</v>
      </c>
      <c r="B7366" t="s">
        <v>583</v>
      </c>
      <c r="C7366" t="s">
        <v>245</v>
      </c>
      <c r="D7366" t="s">
        <v>582</v>
      </c>
      <c r="E7366" t="s">
        <v>244</v>
      </c>
      <c r="F7366" t="s">
        <v>243</v>
      </c>
      <c r="G7366" t="s">
        <v>198</v>
      </c>
      <c r="I7366" t="s">
        <v>242</v>
      </c>
      <c r="J7366" t="s">
        <v>196</v>
      </c>
      <c r="K7366" t="s">
        <v>196</v>
      </c>
      <c r="L7366" t="s">
        <v>196</v>
      </c>
      <c r="M7366" t="s">
        <v>196</v>
      </c>
      <c r="N7366" t="s">
        <v>196</v>
      </c>
      <c r="O7366" t="s">
        <v>196</v>
      </c>
      <c r="P7366" t="s">
        <v>196</v>
      </c>
      <c r="Q7366" t="s">
        <v>196</v>
      </c>
      <c r="R7366" t="s">
        <v>196</v>
      </c>
      <c r="S7366" t="s">
        <v>196</v>
      </c>
      <c r="T7366">
        <v>21.016999999999999</v>
      </c>
      <c r="U7366">
        <v>18.032</v>
      </c>
      <c r="V7366">
        <v>19.248999999999999</v>
      </c>
      <c r="W7366">
        <v>17.643000000000001</v>
      </c>
      <c r="X7366">
        <v>19.128</v>
      </c>
      <c r="Y7366">
        <v>22.925000000000001</v>
      </c>
      <c r="Z7366">
        <v>26.565999999999999</v>
      </c>
      <c r="AA7366">
        <v>22.257999999999999</v>
      </c>
      <c r="AB7366">
        <v>25.651</v>
      </c>
      <c r="AC7366">
        <v>15.736000000000001</v>
      </c>
      <c r="AD7366">
        <v>17.779</v>
      </c>
      <c r="AE7366">
        <v>27.119</v>
      </c>
      <c r="AF7366">
        <v>20.241</v>
      </c>
      <c r="AG7366">
        <v>20.411999999999999</v>
      </c>
      <c r="AH7366">
        <v>20.998000000000001</v>
      </c>
      <c r="AI7366">
        <v>20.146000000000001</v>
      </c>
      <c r="AJ7366">
        <v>24.414999999999999</v>
      </c>
      <c r="AK7366">
        <v>29.548999999999999</v>
      </c>
      <c r="AL7366">
        <v>24.513000000000002</v>
      </c>
      <c r="AM7366">
        <v>27.893000000000001</v>
      </c>
      <c r="AN7366">
        <v>22.347999999999999</v>
      </c>
      <c r="AO7366">
        <v>25.018999999999998</v>
      </c>
      <c r="AP7366">
        <v>26.431000000000001</v>
      </c>
      <c r="AQ7366">
        <v>25.202999999999999</v>
      </c>
      <c r="AR7366">
        <v>24.099</v>
      </c>
      <c r="AS7366">
        <v>22.36</v>
      </c>
      <c r="AT7366">
        <v>17.539000000000001</v>
      </c>
      <c r="AU7366">
        <v>18.155000000000001</v>
      </c>
      <c r="AV7366">
        <v>19.655999999999999</v>
      </c>
      <c r="AW7366">
        <v>20.266999999999999</v>
      </c>
      <c r="AX7366">
        <v>20.242999999999999</v>
      </c>
      <c r="AY7366">
        <v>20.190999999999999</v>
      </c>
      <c r="AZ7366">
        <v>20.082000000000001</v>
      </c>
      <c r="BA7366">
        <v>20.164999999999999</v>
      </c>
      <c r="BB7366">
        <v>2016</v>
      </c>
    </row>
    <row r="7367" spans="1:54" hidden="1" x14ac:dyDescent="0.25">
      <c r="A7367">
        <v>366</v>
      </c>
      <c r="B7367" t="s">
        <v>583</v>
      </c>
      <c r="C7367" t="s">
        <v>241</v>
      </c>
      <c r="D7367" t="s">
        <v>582</v>
      </c>
      <c r="E7367" t="s">
        <v>239</v>
      </c>
      <c r="F7367" t="s">
        <v>238</v>
      </c>
      <c r="G7367" t="s">
        <v>209</v>
      </c>
      <c r="H7367" t="s">
        <v>205</v>
      </c>
      <c r="I7367" t="s">
        <v>585</v>
      </c>
      <c r="J7367" t="s">
        <v>196</v>
      </c>
      <c r="K7367" t="s">
        <v>196</v>
      </c>
      <c r="L7367" t="s">
        <v>196</v>
      </c>
      <c r="M7367" t="s">
        <v>196</v>
      </c>
      <c r="N7367" t="s">
        <v>196</v>
      </c>
      <c r="O7367" t="s">
        <v>196</v>
      </c>
      <c r="P7367" t="s">
        <v>196</v>
      </c>
      <c r="Q7367" t="s">
        <v>196</v>
      </c>
      <c r="R7367" t="s">
        <v>196</v>
      </c>
      <c r="S7367" t="s">
        <v>196</v>
      </c>
      <c r="T7367">
        <v>1E-3</v>
      </c>
      <c r="U7367">
        <v>2E-3</v>
      </c>
      <c r="V7367">
        <v>2E-3</v>
      </c>
      <c r="W7367">
        <v>4.0000000000000001E-3</v>
      </c>
      <c r="X7367">
        <v>2.3E-2</v>
      </c>
      <c r="Y7367">
        <v>8.8999999999999996E-2</v>
      </c>
      <c r="Z7367">
        <v>0.106</v>
      </c>
      <c r="AA7367">
        <v>0.112</v>
      </c>
      <c r="AB7367">
        <v>0.19400000000000001</v>
      </c>
      <c r="AC7367">
        <v>0.214</v>
      </c>
      <c r="AD7367">
        <v>0.437</v>
      </c>
      <c r="AE7367">
        <v>0.55500000000000005</v>
      </c>
      <c r="AF7367">
        <v>0.76800000000000002</v>
      </c>
      <c r="AG7367">
        <v>0.86199999999999999</v>
      </c>
      <c r="AH7367">
        <v>1.1379999999999999</v>
      </c>
      <c r="AI7367">
        <v>1.294</v>
      </c>
      <c r="AJ7367">
        <v>1.6739999999999999</v>
      </c>
      <c r="AK7367">
        <v>1.923</v>
      </c>
      <c r="AL7367">
        <v>2.2210000000000001</v>
      </c>
      <c r="AM7367">
        <v>3.1890000000000001</v>
      </c>
      <c r="AN7367">
        <v>2.9860000000000002</v>
      </c>
      <c r="AO7367">
        <v>3.9</v>
      </c>
      <c r="AP7367">
        <v>5.0679999999999996</v>
      </c>
      <c r="AQ7367">
        <v>5.4649999999999999</v>
      </c>
      <c r="AR7367">
        <v>5.6539999999999999</v>
      </c>
      <c r="AS7367">
        <v>5.2309999999999999</v>
      </c>
      <c r="AT7367">
        <v>5.181</v>
      </c>
      <c r="AU7367">
        <v>6.4329999999999998</v>
      </c>
      <c r="AV7367">
        <v>7.1369999999999996</v>
      </c>
      <c r="AW7367">
        <v>7.9420000000000002</v>
      </c>
      <c r="AX7367">
        <v>8.8330000000000002</v>
      </c>
      <c r="AY7367">
        <v>9.4860000000000007</v>
      </c>
      <c r="AZ7367">
        <v>10.157999999999999</v>
      </c>
      <c r="BA7367">
        <v>10.891</v>
      </c>
      <c r="BB7367">
        <v>2016</v>
      </c>
    </row>
    <row r="7368" spans="1:54" hidden="1" x14ac:dyDescent="0.25">
      <c r="A7368">
        <v>366</v>
      </c>
      <c r="B7368" t="s">
        <v>583</v>
      </c>
      <c r="C7368" t="s">
        <v>240</v>
      </c>
      <c r="D7368" t="s">
        <v>582</v>
      </c>
      <c r="E7368" t="s">
        <v>239</v>
      </c>
      <c r="F7368" t="s">
        <v>238</v>
      </c>
      <c r="G7368" t="s">
        <v>198</v>
      </c>
      <c r="I7368" t="s">
        <v>237</v>
      </c>
      <c r="J7368" t="s">
        <v>196</v>
      </c>
      <c r="K7368" t="s">
        <v>196</v>
      </c>
      <c r="L7368" t="s">
        <v>196</v>
      </c>
      <c r="M7368" t="s">
        <v>196</v>
      </c>
      <c r="N7368" t="s">
        <v>196</v>
      </c>
      <c r="O7368" t="s">
        <v>196</v>
      </c>
      <c r="P7368" t="s">
        <v>196</v>
      </c>
      <c r="Q7368" t="s">
        <v>196</v>
      </c>
      <c r="R7368" t="s">
        <v>196</v>
      </c>
      <c r="S7368" t="s">
        <v>196</v>
      </c>
      <c r="T7368">
        <v>24.276</v>
      </c>
      <c r="U7368">
        <v>28.527000000000001</v>
      </c>
      <c r="V7368">
        <v>26.157</v>
      </c>
      <c r="W7368">
        <v>22.649000000000001</v>
      </c>
      <c r="X7368">
        <v>21.155999999999999</v>
      </c>
      <c r="Y7368">
        <v>21.677</v>
      </c>
      <c r="Z7368">
        <v>22.904</v>
      </c>
      <c r="AA7368">
        <v>22.603999999999999</v>
      </c>
      <c r="AB7368">
        <v>32.491999999999997</v>
      </c>
      <c r="AC7368">
        <v>21.001000000000001</v>
      </c>
      <c r="AD7368">
        <v>26.085999999999999</v>
      </c>
      <c r="AE7368">
        <v>23.382999999999999</v>
      </c>
      <c r="AF7368">
        <v>23.77</v>
      </c>
      <c r="AG7368">
        <v>20.533999999999999</v>
      </c>
      <c r="AH7368">
        <v>22.286000000000001</v>
      </c>
      <c r="AI7368">
        <v>21.184999999999999</v>
      </c>
      <c r="AJ7368">
        <v>23.231999999999999</v>
      </c>
      <c r="AK7368">
        <v>23.861999999999998</v>
      </c>
      <c r="AL7368">
        <v>22.902000000000001</v>
      </c>
      <c r="AM7368">
        <v>29.98</v>
      </c>
      <c r="AN7368">
        <v>24.896999999999998</v>
      </c>
      <c r="AO7368">
        <v>26.988</v>
      </c>
      <c r="AP7368">
        <v>30.838000000000001</v>
      </c>
      <c r="AQ7368">
        <v>32.182000000000002</v>
      </c>
      <c r="AR7368">
        <v>32.694000000000003</v>
      </c>
      <c r="AS7368">
        <v>31.724</v>
      </c>
      <c r="AT7368">
        <v>25.373000000000001</v>
      </c>
      <c r="AU7368">
        <v>25.667999999999999</v>
      </c>
      <c r="AV7368">
        <v>24.663</v>
      </c>
      <c r="AW7368">
        <v>24.300999999999998</v>
      </c>
      <c r="AX7368">
        <v>24.457999999999998</v>
      </c>
      <c r="AY7368">
        <v>24.216999999999999</v>
      </c>
      <c r="AZ7368">
        <v>23.991</v>
      </c>
      <c r="BA7368">
        <v>23.893999999999998</v>
      </c>
      <c r="BB7368">
        <v>2016</v>
      </c>
    </row>
    <row r="7369" spans="1:54" hidden="1" x14ac:dyDescent="0.25">
      <c r="A7369">
        <v>366</v>
      </c>
      <c r="B7369" t="s">
        <v>583</v>
      </c>
      <c r="C7369" t="s">
        <v>236</v>
      </c>
      <c r="D7369" t="s">
        <v>582</v>
      </c>
      <c r="E7369" t="s">
        <v>234</v>
      </c>
      <c r="F7369" t="s">
        <v>233</v>
      </c>
      <c r="G7369" t="s">
        <v>209</v>
      </c>
      <c r="H7369" t="s">
        <v>205</v>
      </c>
      <c r="I7369" t="s">
        <v>585</v>
      </c>
      <c r="J7369" t="s">
        <v>196</v>
      </c>
      <c r="K7369" t="s">
        <v>196</v>
      </c>
      <c r="L7369" t="s">
        <v>196</v>
      </c>
      <c r="M7369" t="s">
        <v>196</v>
      </c>
      <c r="N7369" t="s">
        <v>196</v>
      </c>
      <c r="O7369" t="s">
        <v>196</v>
      </c>
      <c r="P7369" t="s">
        <v>196</v>
      </c>
      <c r="Q7369" t="s">
        <v>196</v>
      </c>
      <c r="R7369" t="s">
        <v>196</v>
      </c>
      <c r="S7369" t="s">
        <v>196</v>
      </c>
      <c r="T7369" t="s">
        <v>352</v>
      </c>
      <c r="U7369">
        <v>-1E-3</v>
      </c>
      <c r="V7369">
        <v>-1E-3</v>
      </c>
      <c r="W7369">
        <v>-1E-3</v>
      </c>
      <c r="X7369">
        <v>-2E-3</v>
      </c>
      <c r="Y7369">
        <v>5.0000000000000001E-3</v>
      </c>
      <c r="Z7369">
        <v>1.7000000000000001E-2</v>
      </c>
      <c r="AA7369">
        <v>-2E-3</v>
      </c>
      <c r="AB7369">
        <v>-4.1000000000000002E-2</v>
      </c>
      <c r="AC7369">
        <v>-5.3999999999999999E-2</v>
      </c>
      <c r="AD7369">
        <v>-0.13900000000000001</v>
      </c>
      <c r="AE7369">
        <v>8.8999999999999996E-2</v>
      </c>
      <c r="AF7369">
        <v>-0.114</v>
      </c>
      <c r="AG7369">
        <v>-5.0000000000000001E-3</v>
      </c>
      <c r="AH7369">
        <v>-6.6000000000000003E-2</v>
      </c>
      <c r="AI7369">
        <v>-6.3E-2</v>
      </c>
      <c r="AJ7369">
        <v>8.5000000000000006E-2</v>
      </c>
      <c r="AK7369">
        <v>0.45800000000000002</v>
      </c>
      <c r="AL7369">
        <v>0.156</v>
      </c>
      <c r="AM7369">
        <v>-0.222</v>
      </c>
      <c r="AN7369">
        <v>-0.30599999999999999</v>
      </c>
      <c r="AO7369">
        <v>-0.28499999999999998</v>
      </c>
      <c r="AP7369">
        <v>-0.72399999999999998</v>
      </c>
      <c r="AQ7369">
        <v>-1.1850000000000001</v>
      </c>
      <c r="AR7369">
        <v>-1.486</v>
      </c>
      <c r="AS7369">
        <v>-1.544</v>
      </c>
      <c r="AT7369">
        <v>-1.6</v>
      </c>
      <c r="AU7369">
        <v>-1.883</v>
      </c>
      <c r="AV7369">
        <v>-1.4490000000000001</v>
      </c>
      <c r="AW7369">
        <v>-1.319</v>
      </c>
      <c r="AX7369">
        <v>-1.522</v>
      </c>
      <c r="AY7369">
        <v>-1.577</v>
      </c>
      <c r="AZ7369">
        <v>-1.655</v>
      </c>
      <c r="BA7369">
        <v>-1.7</v>
      </c>
      <c r="BB7369">
        <v>2016</v>
      </c>
    </row>
    <row r="7370" spans="1:54" hidden="1" x14ac:dyDescent="0.25">
      <c r="A7370">
        <v>366</v>
      </c>
      <c r="B7370" t="s">
        <v>583</v>
      </c>
      <c r="C7370" t="s">
        <v>235</v>
      </c>
      <c r="D7370" t="s">
        <v>582</v>
      </c>
      <c r="E7370" t="s">
        <v>234</v>
      </c>
      <c r="F7370" t="s">
        <v>233</v>
      </c>
      <c r="G7370" t="s">
        <v>198</v>
      </c>
      <c r="I7370" t="s">
        <v>232</v>
      </c>
      <c r="J7370" t="s">
        <v>196</v>
      </c>
      <c r="K7370" t="s">
        <v>196</v>
      </c>
      <c r="L7370" t="s">
        <v>196</v>
      </c>
      <c r="M7370" t="s">
        <v>196</v>
      </c>
      <c r="N7370" t="s">
        <v>196</v>
      </c>
      <c r="O7370" t="s">
        <v>196</v>
      </c>
      <c r="P7370" t="s">
        <v>196</v>
      </c>
      <c r="Q7370" t="s">
        <v>196</v>
      </c>
      <c r="R7370" t="s">
        <v>196</v>
      </c>
      <c r="S7370" t="s">
        <v>196</v>
      </c>
      <c r="T7370">
        <v>-3.2589999999999999</v>
      </c>
      <c r="U7370">
        <v>-10.494999999999999</v>
      </c>
      <c r="V7370">
        <v>-6.9089999999999998</v>
      </c>
      <c r="W7370">
        <v>-5.0060000000000002</v>
      </c>
      <c r="X7370">
        <v>-2.028</v>
      </c>
      <c r="Y7370">
        <v>1.248</v>
      </c>
      <c r="Z7370">
        <v>3.6619999999999999</v>
      </c>
      <c r="AA7370">
        <v>-0.34499999999999997</v>
      </c>
      <c r="AB7370">
        <v>-6.8419999999999996</v>
      </c>
      <c r="AC7370">
        <v>-5.266</v>
      </c>
      <c r="AD7370">
        <v>-8.3070000000000004</v>
      </c>
      <c r="AE7370">
        <v>3.7370000000000001</v>
      </c>
      <c r="AF7370">
        <v>-3.5289999999999999</v>
      </c>
      <c r="AG7370">
        <v>-0.122</v>
      </c>
      <c r="AH7370">
        <v>-1.2869999999999999</v>
      </c>
      <c r="AI7370">
        <v>-1.038</v>
      </c>
      <c r="AJ7370">
        <v>1.1819999999999999</v>
      </c>
      <c r="AK7370">
        <v>5.6870000000000003</v>
      </c>
      <c r="AL7370">
        <v>1.611</v>
      </c>
      <c r="AM7370">
        <v>-2.0880000000000001</v>
      </c>
      <c r="AN7370">
        <v>-2.5499999999999998</v>
      </c>
      <c r="AO7370">
        <v>-1.9690000000000001</v>
      </c>
      <c r="AP7370">
        <v>-4.407</v>
      </c>
      <c r="AQ7370">
        <v>-6.9790000000000001</v>
      </c>
      <c r="AR7370">
        <v>-8.5950000000000006</v>
      </c>
      <c r="AS7370">
        <v>-9.3640000000000008</v>
      </c>
      <c r="AT7370">
        <v>-7.8339999999999996</v>
      </c>
      <c r="AU7370">
        <v>-7.5119999999999996</v>
      </c>
      <c r="AV7370">
        <v>-5.0069999999999997</v>
      </c>
      <c r="AW7370">
        <v>-4.0350000000000001</v>
      </c>
      <c r="AX7370">
        <v>-4.2149999999999999</v>
      </c>
      <c r="AY7370">
        <v>-4.0270000000000001</v>
      </c>
      <c r="AZ7370">
        <v>-3.9089999999999998</v>
      </c>
      <c r="BA7370">
        <v>-3.73</v>
      </c>
      <c r="BB7370">
        <v>2016</v>
      </c>
    </row>
    <row r="7371" spans="1:54" hidden="1" x14ac:dyDescent="0.25">
      <c r="A7371">
        <v>366</v>
      </c>
      <c r="B7371" t="s">
        <v>583</v>
      </c>
      <c r="C7371" t="s">
        <v>231</v>
      </c>
      <c r="D7371" t="s">
        <v>582</v>
      </c>
      <c r="E7371" t="s">
        <v>229</v>
      </c>
      <c r="F7371" t="s">
        <v>228</v>
      </c>
      <c r="G7371" t="s">
        <v>209</v>
      </c>
      <c r="H7371" t="s">
        <v>205</v>
      </c>
      <c r="I7371" t="s">
        <v>585</v>
      </c>
      <c r="J7371" t="s">
        <v>196</v>
      </c>
      <c r="K7371" t="s">
        <v>196</v>
      </c>
      <c r="L7371" t="s">
        <v>196</v>
      </c>
      <c r="M7371" t="s">
        <v>196</v>
      </c>
      <c r="N7371" t="s">
        <v>196</v>
      </c>
      <c r="O7371" t="s">
        <v>196</v>
      </c>
      <c r="P7371" t="s">
        <v>196</v>
      </c>
      <c r="Q7371" t="s">
        <v>196</v>
      </c>
      <c r="R7371" t="s">
        <v>196</v>
      </c>
      <c r="S7371" t="s">
        <v>196</v>
      </c>
      <c r="T7371" t="s">
        <v>196</v>
      </c>
      <c r="U7371" t="s">
        <v>196</v>
      </c>
      <c r="V7371" t="s">
        <v>196</v>
      </c>
      <c r="W7371" t="s">
        <v>196</v>
      </c>
      <c r="X7371" t="s">
        <v>196</v>
      </c>
      <c r="Y7371" t="s">
        <v>196</v>
      </c>
      <c r="Z7371" t="s">
        <v>196</v>
      </c>
      <c r="AA7371" t="s">
        <v>196</v>
      </c>
      <c r="AB7371" t="s">
        <v>196</v>
      </c>
      <c r="AC7371" t="s">
        <v>196</v>
      </c>
      <c r="AD7371" t="s">
        <v>196</v>
      </c>
      <c r="AE7371" t="s">
        <v>196</v>
      </c>
      <c r="AF7371">
        <v>-0.182</v>
      </c>
      <c r="AG7371">
        <v>4.9000000000000002E-2</v>
      </c>
      <c r="AH7371">
        <v>-6.3E-2</v>
      </c>
      <c r="AI7371">
        <v>-0.21199999999999999</v>
      </c>
      <c r="AJ7371">
        <v>-1.2E-2</v>
      </c>
      <c r="AK7371">
        <v>0.33700000000000002</v>
      </c>
      <c r="AL7371">
        <v>0.14499999999999999</v>
      </c>
      <c r="AM7371">
        <v>8.5000000000000006E-2</v>
      </c>
      <c r="AN7371">
        <v>-0.28399999999999997</v>
      </c>
      <c r="AO7371">
        <v>2E-3</v>
      </c>
      <c r="AP7371">
        <v>-0.79700000000000004</v>
      </c>
      <c r="AQ7371">
        <v>-1.1020000000000001</v>
      </c>
      <c r="AR7371">
        <v>-1.446</v>
      </c>
      <c r="AS7371">
        <v>-1.4630000000000001</v>
      </c>
      <c r="AT7371">
        <v>-1.1319999999999999</v>
      </c>
      <c r="AU7371">
        <v>-1.714</v>
      </c>
      <c r="AV7371">
        <v>-1.248</v>
      </c>
      <c r="AW7371">
        <v>-1.1180000000000001</v>
      </c>
      <c r="AX7371">
        <v>-1.365</v>
      </c>
      <c r="AY7371">
        <v>-1.472</v>
      </c>
      <c r="AZ7371">
        <v>-1.601</v>
      </c>
      <c r="BA7371">
        <v>-1.7110000000000001</v>
      </c>
      <c r="BB7371">
        <v>2016</v>
      </c>
    </row>
    <row r="7372" spans="1:54" hidden="1" x14ac:dyDescent="0.25">
      <c r="A7372">
        <v>366</v>
      </c>
      <c r="B7372" t="s">
        <v>583</v>
      </c>
      <c r="C7372" t="s">
        <v>230</v>
      </c>
      <c r="D7372" t="s">
        <v>582</v>
      </c>
      <c r="E7372" t="s">
        <v>229</v>
      </c>
      <c r="F7372" t="s">
        <v>228</v>
      </c>
      <c r="G7372" t="s">
        <v>227</v>
      </c>
      <c r="I7372" t="s">
        <v>398</v>
      </c>
      <c r="J7372" t="s">
        <v>196</v>
      </c>
      <c r="K7372" t="s">
        <v>196</v>
      </c>
      <c r="L7372" t="s">
        <v>196</v>
      </c>
      <c r="M7372" t="s">
        <v>196</v>
      </c>
      <c r="N7372" t="s">
        <v>196</v>
      </c>
      <c r="O7372" t="s">
        <v>196</v>
      </c>
      <c r="P7372" t="s">
        <v>196</v>
      </c>
      <c r="Q7372" t="s">
        <v>196</v>
      </c>
      <c r="R7372" t="s">
        <v>196</v>
      </c>
      <c r="S7372" t="s">
        <v>196</v>
      </c>
      <c r="T7372" t="s">
        <v>196</v>
      </c>
      <c r="U7372" t="s">
        <v>196</v>
      </c>
      <c r="V7372" t="s">
        <v>196</v>
      </c>
      <c r="W7372" t="s">
        <v>196</v>
      </c>
      <c r="X7372" t="s">
        <v>196</v>
      </c>
      <c r="Y7372" t="s">
        <v>196</v>
      </c>
      <c r="Z7372" t="s">
        <v>196</v>
      </c>
      <c r="AA7372" t="s">
        <v>196</v>
      </c>
      <c r="AB7372" t="s">
        <v>196</v>
      </c>
      <c r="AC7372" t="s">
        <v>196</v>
      </c>
      <c r="AD7372" t="s">
        <v>196</v>
      </c>
      <c r="AE7372" t="s">
        <v>196</v>
      </c>
      <c r="AF7372">
        <v>-5.3810000000000002</v>
      </c>
      <c r="AG7372">
        <v>1.129</v>
      </c>
      <c r="AH7372">
        <v>-1.228</v>
      </c>
      <c r="AI7372">
        <v>-3.4319999999999999</v>
      </c>
      <c r="AJ7372">
        <v>-0.17</v>
      </c>
      <c r="AK7372">
        <v>4.2</v>
      </c>
      <c r="AL7372">
        <v>1.508</v>
      </c>
      <c r="AM7372">
        <v>0.80200000000000005</v>
      </c>
      <c r="AN7372">
        <v>-2.411</v>
      </c>
      <c r="AO7372">
        <v>1.4999999999999999E-2</v>
      </c>
      <c r="AP7372">
        <v>-5.12</v>
      </c>
      <c r="AQ7372">
        <v>-6.9290000000000003</v>
      </c>
      <c r="AR7372">
        <v>-8.8369999999999997</v>
      </c>
      <c r="AS7372">
        <v>-9.0449999999999999</v>
      </c>
      <c r="AT7372">
        <v>-5.3310000000000004</v>
      </c>
      <c r="AU7372">
        <v>-6.53</v>
      </c>
      <c r="AV7372">
        <v>-4.1360000000000001</v>
      </c>
      <c r="AW7372">
        <v>-3.3079999999999998</v>
      </c>
      <c r="AX7372">
        <v>-3.7040000000000002</v>
      </c>
      <c r="AY7372">
        <v>-3.7229999999999999</v>
      </c>
      <c r="AZ7372">
        <v>-3.7829999999999999</v>
      </c>
      <c r="BA7372">
        <v>-3.802</v>
      </c>
      <c r="BB7372">
        <v>2016</v>
      </c>
    </row>
    <row r="7373" spans="1:54" hidden="1" x14ac:dyDescent="0.25">
      <c r="A7373">
        <v>366</v>
      </c>
      <c r="B7373" t="s">
        <v>583</v>
      </c>
      <c r="C7373" t="s">
        <v>226</v>
      </c>
      <c r="D7373" t="s">
        <v>582</v>
      </c>
      <c r="E7373" t="s">
        <v>224</v>
      </c>
      <c r="F7373" t="s">
        <v>223</v>
      </c>
      <c r="G7373" t="s">
        <v>209</v>
      </c>
      <c r="H7373" t="s">
        <v>205</v>
      </c>
      <c r="I7373" t="s">
        <v>585</v>
      </c>
      <c r="J7373" t="s">
        <v>196</v>
      </c>
      <c r="K7373" t="s">
        <v>196</v>
      </c>
      <c r="L7373" t="s">
        <v>196</v>
      </c>
      <c r="M7373" t="s">
        <v>196</v>
      </c>
      <c r="N7373" t="s">
        <v>196</v>
      </c>
      <c r="O7373" t="s">
        <v>196</v>
      </c>
      <c r="P7373" t="s">
        <v>196</v>
      </c>
      <c r="Q7373" t="s">
        <v>196</v>
      </c>
      <c r="R7373" t="s">
        <v>196</v>
      </c>
      <c r="S7373" t="s">
        <v>196</v>
      </c>
      <c r="T7373" t="s">
        <v>352</v>
      </c>
      <c r="U7373" t="s">
        <v>352</v>
      </c>
      <c r="V7373" t="s">
        <v>352</v>
      </c>
      <c r="W7373">
        <v>-1E-3</v>
      </c>
      <c r="X7373">
        <v>-1E-3</v>
      </c>
      <c r="Y7373">
        <v>7.0000000000000001E-3</v>
      </c>
      <c r="Z7373">
        <v>1.9E-2</v>
      </c>
      <c r="AA7373">
        <v>-2E-3</v>
      </c>
      <c r="AB7373">
        <v>-4.1000000000000002E-2</v>
      </c>
      <c r="AC7373">
        <v>-5.3999999999999999E-2</v>
      </c>
      <c r="AD7373">
        <v>-0.13800000000000001</v>
      </c>
      <c r="AE7373">
        <v>0.10100000000000001</v>
      </c>
      <c r="AF7373">
        <v>-8.8999999999999996E-2</v>
      </c>
      <c r="AG7373">
        <v>6.2E-2</v>
      </c>
      <c r="AH7373">
        <v>-2.5000000000000001E-2</v>
      </c>
      <c r="AI7373">
        <v>5.3999999999999999E-2</v>
      </c>
      <c r="AJ7373">
        <v>0.19400000000000001</v>
      </c>
      <c r="AK7373">
        <v>0.55600000000000005</v>
      </c>
      <c r="AL7373">
        <v>0.218</v>
      </c>
      <c r="AM7373">
        <v>-8.8999999999999996E-2</v>
      </c>
      <c r="AN7373">
        <v>-0.20200000000000001</v>
      </c>
      <c r="AO7373">
        <v>-0.14499999999999999</v>
      </c>
      <c r="AP7373">
        <v>-0.56499999999999995</v>
      </c>
      <c r="AQ7373">
        <v>-0.95899999999999996</v>
      </c>
      <c r="AR7373">
        <v>-1.3340000000000001</v>
      </c>
      <c r="AS7373">
        <v>-1.296</v>
      </c>
      <c r="AT7373">
        <v>-1.232</v>
      </c>
      <c r="AU7373">
        <v>-1.2490000000000001</v>
      </c>
      <c r="AV7373">
        <v>-0.79100000000000004</v>
      </c>
      <c r="AW7373">
        <v>-0.50600000000000001</v>
      </c>
      <c r="AX7373">
        <v>-0.57599999999999996</v>
      </c>
      <c r="AY7373">
        <v>-0.56699999999999995</v>
      </c>
      <c r="AZ7373">
        <v>-0.55300000000000005</v>
      </c>
      <c r="BA7373">
        <v>-0.45600000000000002</v>
      </c>
      <c r="BB7373">
        <v>2016</v>
      </c>
    </row>
    <row r="7374" spans="1:54" hidden="1" x14ac:dyDescent="0.25">
      <c r="A7374">
        <v>366</v>
      </c>
      <c r="B7374" t="s">
        <v>583</v>
      </c>
      <c r="C7374" t="s">
        <v>225</v>
      </c>
      <c r="D7374" t="s">
        <v>582</v>
      </c>
      <c r="E7374" t="s">
        <v>224</v>
      </c>
      <c r="F7374" t="s">
        <v>223</v>
      </c>
      <c r="G7374" t="s">
        <v>198</v>
      </c>
      <c r="I7374" t="s">
        <v>222</v>
      </c>
      <c r="J7374" t="s">
        <v>196</v>
      </c>
      <c r="K7374" t="s">
        <v>196</v>
      </c>
      <c r="L7374" t="s">
        <v>196</v>
      </c>
      <c r="M7374" t="s">
        <v>196</v>
      </c>
      <c r="N7374" t="s">
        <v>196</v>
      </c>
      <c r="O7374" t="s">
        <v>196</v>
      </c>
      <c r="P7374" t="s">
        <v>196</v>
      </c>
      <c r="Q7374" t="s">
        <v>196</v>
      </c>
      <c r="R7374" t="s">
        <v>196</v>
      </c>
      <c r="S7374" t="s">
        <v>196</v>
      </c>
      <c r="T7374">
        <v>-0.57099999999999995</v>
      </c>
      <c r="U7374">
        <v>-7.6139999999999999</v>
      </c>
      <c r="V7374">
        <v>-4.4119999999999999</v>
      </c>
      <c r="W7374">
        <v>-2.9039999999999999</v>
      </c>
      <c r="X7374">
        <v>-0.81599999999999995</v>
      </c>
      <c r="Y7374">
        <v>1.6879999999999999</v>
      </c>
      <c r="Z7374">
        <v>4.1849999999999996</v>
      </c>
      <c r="AA7374">
        <v>-0.318</v>
      </c>
      <c r="AB7374">
        <v>-6.8410000000000002</v>
      </c>
      <c r="AC7374">
        <v>-5.2649999999999997</v>
      </c>
      <c r="AD7374">
        <v>-8.2189999999999994</v>
      </c>
      <c r="AE7374">
        <v>4.2640000000000002</v>
      </c>
      <c r="AF7374">
        <v>-2.7559999999999998</v>
      </c>
      <c r="AG7374">
        <v>1.476</v>
      </c>
      <c r="AH7374">
        <v>-0.48399999999999999</v>
      </c>
      <c r="AI7374">
        <v>0.879</v>
      </c>
      <c r="AJ7374">
        <v>2.6869999999999998</v>
      </c>
      <c r="AK7374">
        <v>6.8929999999999998</v>
      </c>
      <c r="AL7374">
        <v>2.246</v>
      </c>
      <c r="AM7374">
        <v>-0.83499999999999996</v>
      </c>
      <c r="AN7374">
        <v>-1.6850000000000001</v>
      </c>
      <c r="AO7374">
        <v>-1.002</v>
      </c>
      <c r="AP7374">
        <v>-3.4390000000000001</v>
      </c>
      <c r="AQ7374">
        <v>-5.65</v>
      </c>
      <c r="AR7374">
        <v>-7.7110000000000003</v>
      </c>
      <c r="AS7374">
        <v>-7.8559999999999999</v>
      </c>
      <c r="AT7374">
        <v>-6.032</v>
      </c>
      <c r="AU7374">
        <v>-4.9850000000000003</v>
      </c>
      <c r="AV7374">
        <v>-2.7330000000000001</v>
      </c>
      <c r="AW7374">
        <v>-1.5469999999999999</v>
      </c>
      <c r="AX7374">
        <v>-1.5960000000000001</v>
      </c>
      <c r="AY7374">
        <v>-1.4470000000000001</v>
      </c>
      <c r="AZ7374">
        <v>-1.306</v>
      </c>
      <c r="BA7374">
        <v>-1.0009999999999999</v>
      </c>
      <c r="BB7374">
        <v>2016</v>
      </c>
    </row>
    <row r="7375" spans="1:54" hidden="1" x14ac:dyDescent="0.25">
      <c r="A7375">
        <v>366</v>
      </c>
      <c r="B7375" t="s">
        <v>583</v>
      </c>
      <c r="C7375" t="s">
        <v>221</v>
      </c>
      <c r="D7375" t="s">
        <v>582</v>
      </c>
      <c r="E7375" t="s">
        <v>219</v>
      </c>
      <c r="F7375" t="s">
        <v>218</v>
      </c>
      <c r="G7375" t="s">
        <v>209</v>
      </c>
      <c r="H7375" t="s">
        <v>205</v>
      </c>
    </row>
    <row r="7376" spans="1:54" hidden="1" x14ac:dyDescent="0.25">
      <c r="A7376">
        <v>366</v>
      </c>
      <c r="B7376" t="s">
        <v>583</v>
      </c>
      <c r="C7376" t="s">
        <v>220</v>
      </c>
      <c r="D7376" t="s">
        <v>582</v>
      </c>
      <c r="E7376" t="s">
        <v>219</v>
      </c>
      <c r="F7376" t="s">
        <v>218</v>
      </c>
      <c r="G7376" t="s">
        <v>198</v>
      </c>
    </row>
    <row r="7377" spans="1:54" hidden="1" x14ac:dyDescent="0.25">
      <c r="A7377">
        <v>366</v>
      </c>
      <c r="B7377" t="s">
        <v>583</v>
      </c>
      <c r="C7377" t="s">
        <v>217</v>
      </c>
      <c r="D7377" t="s">
        <v>582</v>
      </c>
      <c r="E7377" t="s">
        <v>215</v>
      </c>
      <c r="F7377" t="s">
        <v>214</v>
      </c>
      <c r="G7377" t="s">
        <v>209</v>
      </c>
      <c r="H7377" t="s">
        <v>205</v>
      </c>
      <c r="I7377" t="s">
        <v>585</v>
      </c>
      <c r="J7377" t="s">
        <v>196</v>
      </c>
      <c r="K7377" t="s">
        <v>196</v>
      </c>
      <c r="L7377" t="s">
        <v>196</v>
      </c>
      <c r="M7377" t="s">
        <v>196</v>
      </c>
      <c r="N7377" t="s">
        <v>196</v>
      </c>
      <c r="O7377" t="s">
        <v>196</v>
      </c>
      <c r="P7377" t="s">
        <v>196</v>
      </c>
      <c r="Q7377" t="s">
        <v>196</v>
      </c>
      <c r="R7377" t="s">
        <v>196</v>
      </c>
      <c r="S7377" t="s">
        <v>196</v>
      </c>
      <c r="T7377">
        <v>4.0000000000000001E-3</v>
      </c>
      <c r="U7377">
        <v>5.0000000000000001E-3</v>
      </c>
      <c r="V7377">
        <v>6.0000000000000001E-3</v>
      </c>
      <c r="W7377">
        <v>1.0999999999999999E-2</v>
      </c>
      <c r="X7377">
        <v>3.5000000000000003E-2</v>
      </c>
      <c r="Y7377">
        <v>7.0999999999999994E-2</v>
      </c>
      <c r="Z7377">
        <v>5.8000000000000003E-2</v>
      </c>
      <c r="AA7377">
        <v>8.8999999999999996E-2</v>
      </c>
      <c r="AB7377">
        <v>0.13800000000000001</v>
      </c>
      <c r="AC7377">
        <v>0.35199999999999998</v>
      </c>
      <c r="AD7377">
        <v>0.64100000000000001</v>
      </c>
      <c r="AE7377">
        <v>0.94599999999999995</v>
      </c>
      <c r="AF7377">
        <v>1.2310000000000001</v>
      </c>
      <c r="AG7377">
        <v>1.407</v>
      </c>
      <c r="AH7377">
        <v>1.6120000000000001</v>
      </c>
      <c r="AI7377">
        <v>1.764</v>
      </c>
      <c r="AJ7377">
        <v>1.726</v>
      </c>
      <c r="AK7377">
        <v>1.405</v>
      </c>
      <c r="AL7377">
        <v>1.516</v>
      </c>
      <c r="AM7377">
        <v>1.657</v>
      </c>
      <c r="AN7377">
        <v>2.2149999999999999</v>
      </c>
      <c r="AO7377">
        <v>2.887</v>
      </c>
      <c r="AP7377">
        <v>3.5249999999999999</v>
      </c>
      <c r="AQ7377">
        <v>5.0199999999999996</v>
      </c>
      <c r="AR7377">
        <v>4.556</v>
      </c>
      <c r="AS7377">
        <v>7.0949999999999998</v>
      </c>
      <c r="AT7377">
        <v>15.488</v>
      </c>
      <c r="AU7377">
        <v>18.058</v>
      </c>
      <c r="AV7377">
        <v>19.811</v>
      </c>
      <c r="AW7377">
        <v>22.135999999999999</v>
      </c>
      <c r="AX7377">
        <v>24.335000000000001</v>
      </c>
      <c r="AY7377">
        <v>26.445</v>
      </c>
      <c r="AZ7377">
        <v>28.324999999999999</v>
      </c>
      <c r="BA7377">
        <v>30.381</v>
      </c>
      <c r="BB7377">
        <v>2016</v>
      </c>
    </row>
    <row r="7378" spans="1:54" hidden="1" x14ac:dyDescent="0.25">
      <c r="A7378">
        <v>366</v>
      </c>
      <c r="B7378" t="s">
        <v>583</v>
      </c>
      <c r="C7378" t="s">
        <v>216</v>
      </c>
      <c r="D7378" t="s">
        <v>582</v>
      </c>
      <c r="E7378" t="s">
        <v>215</v>
      </c>
      <c r="F7378" t="s">
        <v>214</v>
      </c>
      <c r="G7378" t="s">
        <v>198</v>
      </c>
      <c r="I7378" t="s">
        <v>213</v>
      </c>
      <c r="J7378" t="s">
        <v>196</v>
      </c>
      <c r="K7378" t="s">
        <v>196</v>
      </c>
      <c r="L7378" t="s">
        <v>196</v>
      </c>
      <c r="M7378" t="s">
        <v>196</v>
      </c>
      <c r="N7378" t="s">
        <v>196</v>
      </c>
      <c r="O7378" t="s">
        <v>196</v>
      </c>
      <c r="P7378" t="s">
        <v>196</v>
      </c>
      <c r="Q7378" t="s">
        <v>196</v>
      </c>
      <c r="R7378" t="s">
        <v>196</v>
      </c>
      <c r="S7378" t="s">
        <v>196</v>
      </c>
      <c r="T7378">
        <v>78.037999999999997</v>
      </c>
      <c r="U7378">
        <v>81.066000000000003</v>
      </c>
      <c r="V7378">
        <v>68.942999999999998</v>
      </c>
      <c r="W7378">
        <v>54.664999999999999</v>
      </c>
      <c r="X7378">
        <v>32.655999999999999</v>
      </c>
      <c r="Y7378">
        <v>17.408999999999999</v>
      </c>
      <c r="Z7378">
        <v>12.603</v>
      </c>
      <c r="AA7378">
        <v>17.968</v>
      </c>
      <c r="AB7378">
        <v>23.175999999999998</v>
      </c>
      <c r="AC7378">
        <v>34.588000000000001</v>
      </c>
      <c r="AD7378">
        <v>38.268999999999998</v>
      </c>
      <c r="AE7378">
        <v>39.826000000000001</v>
      </c>
      <c r="AF7378">
        <v>38.118000000000002</v>
      </c>
      <c r="AG7378">
        <v>33.506</v>
      </c>
      <c r="AH7378">
        <v>31.57</v>
      </c>
      <c r="AI7378">
        <v>28.896000000000001</v>
      </c>
      <c r="AJ7378">
        <v>23.952999999999999</v>
      </c>
      <c r="AK7378">
        <v>17.431999999999999</v>
      </c>
      <c r="AL7378">
        <v>15.632</v>
      </c>
      <c r="AM7378">
        <v>15.574</v>
      </c>
      <c r="AN7378">
        <v>18.468</v>
      </c>
      <c r="AO7378">
        <v>19.978999999999999</v>
      </c>
      <c r="AP7378">
        <v>21.449000000000002</v>
      </c>
      <c r="AQ7378">
        <v>29.561</v>
      </c>
      <c r="AR7378">
        <v>26.343</v>
      </c>
      <c r="AS7378">
        <v>43.026000000000003</v>
      </c>
      <c r="AT7378">
        <v>75.844999999999999</v>
      </c>
      <c r="AU7378">
        <v>72.052999999999997</v>
      </c>
      <c r="AV7378">
        <v>68.462999999999994</v>
      </c>
      <c r="AW7378">
        <v>67.728999999999999</v>
      </c>
      <c r="AX7378">
        <v>67.384</v>
      </c>
      <c r="AY7378">
        <v>67.512</v>
      </c>
      <c r="AZ7378">
        <v>66.894999999999996</v>
      </c>
      <c r="BA7378">
        <v>66.653999999999996</v>
      </c>
      <c r="BB7378">
        <v>2016</v>
      </c>
    </row>
    <row r="7379" spans="1:54" hidden="1" x14ac:dyDescent="0.25">
      <c r="A7379">
        <v>366</v>
      </c>
      <c r="B7379" t="s">
        <v>583</v>
      </c>
      <c r="C7379" t="s">
        <v>212</v>
      </c>
      <c r="D7379" t="s">
        <v>582</v>
      </c>
      <c r="E7379" t="s">
        <v>211</v>
      </c>
      <c r="F7379" t="s">
        <v>210</v>
      </c>
      <c r="G7379" t="s">
        <v>209</v>
      </c>
      <c r="H7379" t="s">
        <v>205</v>
      </c>
      <c r="I7379" t="s">
        <v>585</v>
      </c>
      <c r="J7379">
        <v>2E-3</v>
      </c>
      <c r="K7379">
        <v>2E-3</v>
      </c>
      <c r="L7379">
        <v>2E-3</v>
      </c>
      <c r="M7379">
        <v>2E-3</v>
      </c>
      <c r="N7379">
        <v>2E-3</v>
      </c>
      <c r="O7379">
        <v>2E-3</v>
      </c>
      <c r="P7379">
        <v>2E-3</v>
      </c>
      <c r="Q7379">
        <v>3.0000000000000001E-3</v>
      </c>
      <c r="R7379">
        <v>3.0000000000000001E-3</v>
      </c>
      <c r="S7379">
        <v>4.0000000000000001E-3</v>
      </c>
      <c r="T7379">
        <v>5.0000000000000001E-3</v>
      </c>
      <c r="U7379">
        <v>6.0000000000000001E-3</v>
      </c>
      <c r="V7379">
        <v>8.0000000000000002E-3</v>
      </c>
      <c r="W7379">
        <v>0.02</v>
      </c>
      <c r="X7379">
        <v>0.109</v>
      </c>
      <c r="Y7379">
        <v>0.41</v>
      </c>
      <c r="Z7379">
        <v>0.46200000000000002</v>
      </c>
      <c r="AA7379">
        <v>0.496</v>
      </c>
      <c r="AB7379">
        <v>0.59599999999999997</v>
      </c>
      <c r="AC7379">
        <v>1.0189999999999999</v>
      </c>
      <c r="AD7379">
        <v>1.6739999999999999</v>
      </c>
      <c r="AE7379">
        <v>2.3740000000000001</v>
      </c>
      <c r="AF7379">
        <v>3.23</v>
      </c>
      <c r="AG7379">
        <v>4.2</v>
      </c>
      <c r="AH7379">
        <v>5.1050000000000004</v>
      </c>
      <c r="AI7379">
        <v>6.1059999999999999</v>
      </c>
      <c r="AJ7379">
        <v>7.2060000000000004</v>
      </c>
      <c r="AK7379">
        <v>8.0609999999999999</v>
      </c>
      <c r="AL7379">
        <v>9.6980000000000004</v>
      </c>
      <c r="AM7379">
        <v>10.638</v>
      </c>
      <c r="AN7379">
        <v>11.993</v>
      </c>
      <c r="AO7379">
        <v>14.452</v>
      </c>
      <c r="AP7379">
        <v>16.434000000000001</v>
      </c>
      <c r="AQ7379">
        <v>16.981000000000002</v>
      </c>
      <c r="AR7379">
        <v>17.294</v>
      </c>
      <c r="AS7379">
        <v>16.491</v>
      </c>
      <c r="AT7379">
        <v>20.420000000000002</v>
      </c>
      <c r="AU7379">
        <v>25.062000000000001</v>
      </c>
      <c r="AV7379">
        <v>28.937000000000001</v>
      </c>
      <c r="AW7379">
        <v>32.683</v>
      </c>
      <c r="AX7379">
        <v>36.113999999999997</v>
      </c>
      <c r="AY7379">
        <v>39.170999999999999</v>
      </c>
      <c r="AZ7379">
        <v>42.341999999999999</v>
      </c>
      <c r="BA7379">
        <v>45.581000000000003</v>
      </c>
      <c r="BB7379">
        <v>2016</v>
      </c>
    </row>
    <row r="7380" spans="1:54" hidden="1" x14ac:dyDescent="0.25">
      <c r="A7380">
        <v>366</v>
      </c>
      <c r="B7380" t="s">
        <v>583</v>
      </c>
      <c r="C7380" t="s">
        <v>207</v>
      </c>
      <c r="D7380" t="s">
        <v>582</v>
      </c>
      <c r="E7380" t="s">
        <v>200</v>
      </c>
      <c r="F7380" t="s">
        <v>199</v>
      </c>
      <c r="G7380" t="s">
        <v>206</v>
      </c>
      <c r="H7380" t="s">
        <v>205</v>
      </c>
      <c r="I7380" t="s">
        <v>584</v>
      </c>
      <c r="J7380">
        <v>1.4999999999999999E-2</v>
      </c>
      <c r="K7380">
        <v>-2.7E-2</v>
      </c>
      <c r="L7380">
        <v>-5.6000000000000001E-2</v>
      </c>
      <c r="M7380">
        <v>-0.17299999999999999</v>
      </c>
      <c r="N7380">
        <v>-0.11799999999999999</v>
      </c>
      <c r="O7380">
        <v>-3.2000000000000001E-2</v>
      </c>
      <c r="P7380">
        <v>-4.9000000000000002E-2</v>
      </c>
      <c r="Q7380">
        <v>-0.03</v>
      </c>
      <c r="R7380">
        <v>-3.6999999999999998E-2</v>
      </c>
      <c r="S7380">
        <v>0.16700000000000001</v>
      </c>
      <c r="T7380">
        <v>3.6999999999999998E-2</v>
      </c>
      <c r="U7380">
        <v>-7.4999999999999997E-2</v>
      </c>
      <c r="V7380">
        <v>1.4E-2</v>
      </c>
      <c r="W7380">
        <v>4.3999999999999997E-2</v>
      </c>
      <c r="X7380">
        <v>5.8999999999999997E-2</v>
      </c>
      <c r="Y7380">
        <v>7.2999999999999995E-2</v>
      </c>
      <c r="Z7380">
        <v>-6.4000000000000001E-2</v>
      </c>
      <c r="AA7380">
        <v>-6.8000000000000005E-2</v>
      </c>
      <c r="AB7380">
        <v>-0.155</v>
      </c>
      <c r="AC7380">
        <v>-2.9000000000000001E-2</v>
      </c>
      <c r="AD7380">
        <v>3.2000000000000001E-2</v>
      </c>
      <c r="AE7380">
        <v>-8.4000000000000005E-2</v>
      </c>
      <c r="AF7380">
        <v>-0.13100000000000001</v>
      </c>
      <c r="AG7380">
        <v>-0.159</v>
      </c>
      <c r="AH7380">
        <v>-0.13800000000000001</v>
      </c>
      <c r="AI7380">
        <v>-0.14399999999999999</v>
      </c>
      <c r="AJ7380">
        <v>0.221</v>
      </c>
      <c r="AK7380">
        <v>0.32500000000000001</v>
      </c>
      <c r="AL7380">
        <v>0.32500000000000001</v>
      </c>
      <c r="AM7380">
        <v>0.111</v>
      </c>
      <c r="AN7380">
        <v>0.65100000000000002</v>
      </c>
      <c r="AO7380">
        <v>0.43099999999999999</v>
      </c>
      <c r="AP7380">
        <v>0.16200000000000001</v>
      </c>
      <c r="AQ7380">
        <v>-0.19600000000000001</v>
      </c>
      <c r="AR7380">
        <v>-0.41599999999999998</v>
      </c>
      <c r="AS7380">
        <v>-0.79800000000000004</v>
      </c>
      <c r="AT7380">
        <v>-0.10199999999999999</v>
      </c>
      <c r="AU7380">
        <v>0.29899999999999999</v>
      </c>
      <c r="AV7380">
        <v>0.24299999999999999</v>
      </c>
      <c r="AW7380">
        <v>0.219</v>
      </c>
      <c r="AX7380">
        <v>0.23</v>
      </c>
      <c r="AY7380">
        <v>0.23499999999999999</v>
      </c>
      <c r="AZ7380">
        <v>0.16800000000000001</v>
      </c>
      <c r="BA7380">
        <v>9.6000000000000002E-2</v>
      </c>
      <c r="BB7380">
        <v>2016</v>
      </c>
    </row>
    <row r="7381" spans="1:54" hidden="1" x14ac:dyDescent="0.25">
      <c r="A7381">
        <v>366</v>
      </c>
      <c r="B7381" t="s">
        <v>583</v>
      </c>
      <c r="C7381" t="s">
        <v>202</v>
      </c>
      <c r="D7381" t="s">
        <v>582</v>
      </c>
      <c r="E7381" t="s">
        <v>200</v>
      </c>
      <c r="F7381" t="s">
        <v>199</v>
      </c>
      <c r="G7381" t="s">
        <v>198</v>
      </c>
      <c r="I7381" t="s">
        <v>197</v>
      </c>
      <c r="J7381">
        <v>1.3009999999999999</v>
      </c>
      <c r="K7381">
        <v>-2.048</v>
      </c>
      <c r="L7381">
        <v>-4.1100000000000003</v>
      </c>
      <c r="M7381">
        <v>-13.028</v>
      </c>
      <c r="N7381">
        <v>-9.0839999999999996</v>
      </c>
      <c r="O7381">
        <v>-2.452</v>
      </c>
      <c r="P7381">
        <v>-3.69</v>
      </c>
      <c r="Q7381">
        <v>-2.069</v>
      </c>
      <c r="R7381">
        <v>-2.12</v>
      </c>
      <c r="S7381">
        <v>8.2219999999999995</v>
      </c>
      <c r="T7381">
        <v>6.9420000000000002</v>
      </c>
      <c r="U7381">
        <v>-12.571</v>
      </c>
      <c r="V7381">
        <v>2.5830000000000002</v>
      </c>
      <c r="W7381">
        <v>10.127000000000001</v>
      </c>
      <c r="X7381">
        <v>12.007</v>
      </c>
      <c r="Y7381">
        <v>7.9180000000000001</v>
      </c>
      <c r="Z7381">
        <v>-5.5090000000000003</v>
      </c>
      <c r="AA7381">
        <v>-5.4820000000000002</v>
      </c>
      <c r="AB7381">
        <v>-10.444000000000001</v>
      </c>
      <c r="AC7381">
        <v>-2.3820000000000001</v>
      </c>
      <c r="AD7381">
        <v>2.5529999999999999</v>
      </c>
      <c r="AE7381">
        <v>-7.67</v>
      </c>
      <c r="AF7381">
        <v>-9.5169999999999995</v>
      </c>
      <c r="AG7381">
        <v>-9.8480000000000008</v>
      </c>
      <c r="AH7381">
        <v>-7.3730000000000002</v>
      </c>
      <c r="AI7381">
        <v>-6.4240000000000004</v>
      </c>
      <c r="AJ7381">
        <v>8.3989999999999991</v>
      </c>
      <c r="AK7381">
        <v>11.051</v>
      </c>
      <c r="AL7381">
        <v>9.1910000000000007</v>
      </c>
      <c r="AM7381">
        <v>2.8719999999999999</v>
      </c>
      <c r="AN7381">
        <v>14.898</v>
      </c>
      <c r="AO7381">
        <v>9.7530000000000001</v>
      </c>
      <c r="AP7381">
        <v>3.2610000000000001</v>
      </c>
      <c r="AQ7381">
        <v>-3.8090000000000002</v>
      </c>
      <c r="AR7381">
        <v>-7.944</v>
      </c>
      <c r="AS7381">
        <v>-16.536999999999999</v>
      </c>
      <c r="AT7381">
        <v>-3.0979999999999999</v>
      </c>
      <c r="AU7381">
        <v>8.9410000000000007</v>
      </c>
      <c r="AV7381">
        <v>6.298</v>
      </c>
      <c r="AW7381">
        <v>5.1890000000000001</v>
      </c>
      <c r="AX7381">
        <v>5.13</v>
      </c>
      <c r="AY7381">
        <v>4.9820000000000002</v>
      </c>
      <c r="AZ7381">
        <v>3.3580000000000001</v>
      </c>
      <c r="BA7381">
        <v>1.7969999999999999</v>
      </c>
      <c r="BB7381">
        <v>2016</v>
      </c>
    </row>
    <row r="7382" spans="1:54" hidden="1" x14ac:dyDescent="0.25">
      <c r="A7382">
        <v>734</v>
      </c>
      <c r="B7382" t="s">
        <v>575</v>
      </c>
      <c r="C7382" t="s">
        <v>342</v>
      </c>
      <c r="D7382" t="s">
        <v>574</v>
      </c>
      <c r="E7382" t="s">
        <v>339</v>
      </c>
      <c r="F7382" t="s">
        <v>341</v>
      </c>
      <c r="G7382" t="s">
        <v>209</v>
      </c>
      <c r="H7382" t="s">
        <v>205</v>
      </c>
      <c r="I7382" t="s">
        <v>581</v>
      </c>
      <c r="J7382">
        <v>8.1720000000000006</v>
      </c>
      <c r="K7382">
        <v>9.3680000000000003</v>
      </c>
      <c r="L7382">
        <v>9.4779999999999998</v>
      </c>
      <c r="M7382">
        <v>9.5920000000000005</v>
      </c>
      <c r="N7382">
        <v>10.183</v>
      </c>
      <c r="O7382">
        <v>10.569000000000001</v>
      </c>
      <c r="P7382">
        <v>11.866</v>
      </c>
      <c r="Q7382">
        <v>13.599</v>
      </c>
      <c r="R7382">
        <v>14.492000000000001</v>
      </c>
      <c r="S7382">
        <v>16.364000000000001</v>
      </c>
      <c r="T7382">
        <v>17.818000000000001</v>
      </c>
      <c r="U7382">
        <v>18.213999999999999</v>
      </c>
      <c r="V7382">
        <v>18.757999999999999</v>
      </c>
      <c r="W7382">
        <v>19.222000000000001</v>
      </c>
      <c r="X7382">
        <v>19.765999999999998</v>
      </c>
      <c r="Y7382">
        <v>20.564</v>
      </c>
      <c r="Z7382">
        <v>21.32</v>
      </c>
      <c r="AA7382">
        <v>21.97</v>
      </c>
      <c r="AB7382">
        <v>22.521000000000001</v>
      </c>
      <c r="AC7382">
        <v>23.173999999999999</v>
      </c>
      <c r="AD7382">
        <v>23.771000000000001</v>
      </c>
      <c r="AE7382">
        <v>24.116</v>
      </c>
      <c r="AF7382">
        <v>24.975000000000001</v>
      </c>
      <c r="AG7382">
        <v>26.08</v>
      </c>
      <c r="AH7382">
        <v>27.048999999999999</v>
      </c>
      <c r="AI7382">
        <v>28.54</v>
      </c>
      <c r="AJ7382">
        <v>30.016999999999999</v>
      </c>
      <c r="AK7382">
        <v>31.198</v>
      </c>
      <c r="AL7382">
        <v>32.067999999999998</v>
      </c>
      <c r="AM7382">
        <v>33.520000000000003</v>
      </c>
      <c r="AN7382">
        <v>34.697000000000003</v>
      </c>
      <c r="AO7382">
        <v>35.378999999999998</v>
      </c>
      <c r="AP7382">
        <v>36.606000000000002</v>
      </c>
      <c r="AQ7382">
        <v>38.366999999999997</v>
      </c>
      <c r="AR7382">
        <v>39.76</v>
      </c>
      <c r="AS7382">
        <v>40.197000000000003</v>
      </c>
      <c r="AT7382">
        <v>40.194000000000003</v>
      </c>
      <c r="AU7382">
        <v>40.281999999999996</v>
      </c>
      <c r="AV7382">
        <v>39.936999999999998</v>
      </c>
      <c r="AW7382">
        <v>39.997</v>
      </c>
      <c r="AX7382">
        <v>40.572000000000003</v>
      </c>
      <c r="AY7382">
        <v>41.353000000000002</v>
      </c>
      <c r="AZ7382">
        <v>42.271999999999998</v>
      </c>
      <c r="BA7382">
        <v>43.2</v>
      </c>
      <c r="BB7382">
        <v>2015</v>
      </c>
    </row>
    <row r="7383" spans="1:54" hidden="1" x14ac:dyDescent="0.25">
      <c r="A7383">
        <v>734</v>
      </c>
      <c r="B7383" t="s">
        <v>575</v>
      </c>
      <c r="C7383" t="s">
        <v>340</v>
      </c>
      <c r="D7383" t="s">
        <v>574</v>
      </c>
      <c r="E7383" t="s">
        <v>339</v>
      </c>
      <c r="F7383" t="s">
        <v>338</v>
      </c>
      <c r="G7383" t="s">
        <v>261</v>
      </c>
      <c r="I7383" t="s">
        <v>337</v>
      </c>
      <c r="J7383">
        <v>-3.8109999999999999</v>
      </c>
      <c r="K7383">
        <v>14.641</v>
      </c>
      <c r="L7383">
        <v>1.173</v>
      </c>
      <c r="M7383">
        <v>1.202</v>
      </c>
      <c r="N7383">
        <v>6.1619999999999999</v>
      </c>
      <c r="O7383">
        <v>3.7919999999999998</v>
      </c>
      <c r="P7383">
        <v>12.263999999999999</v>
      </c>
      <c r="Q7383">
        <v>14.606999999999999</v>
      </c>
      <c r="R7383">
        <v>6.57</v>
      </c>
      <c r="S7383">
        <v>12.912000000000001</v>
      </c>
      <c r="T7383">
        <v>8.8889999999999993</v>
      </c>
      <c r="U7383">
        <v>2.222</v>
      </c>
      <c r="V7383">
        <v>2.9870000000000001</v>
      </c>
      <c r="W7383">
        <v>2.4729999999999999</v>
      </c>
      <c r="X7383">
        <v>2.83</v>
      </c>
      <c r="Y7383">
        <v>4.04</v>
      </c>
      <c r="Z7383">
        <v>3.6720000000000002</v>
      </c>
      <c r="AA7383">
        <v>3.052</v>
      </c>
      <c r="AB7383">
        <v>2.5089999999999999</v>
      </c>
      <c r="AC7383">
        <v>2.899</v>
      </c>
      <c r="AD7383">
        <v>2.5750000000000002</v>
      </c>
      <c r="AE7383">
        <v>1.45</v>
      </c>
      <c r="AF7383">
        <v>3.5619999999999998</v>
      </c>
      <c r="AG7383">
        <v>4.4249999999999998</v>
      </c>
      <c r="AH7383">
        <v>3.7160000000000002</v>
      </c>
      <c r="AI7383">
        <v>5.5140000000000002</v>
      </c>
      <c r="AJ7383">
        <v>5.1749999999999998</v>
      </c>
      <c r="AK7383">
        <v>3.9329999999999998</v>
      </c>
      <c r="AL7383">
        <v>2.7869999999999999</v>
      </c>
      <c r="AM7383">
        <v>4.5289999999999999</v>
      </c>
      <c r="AN7383">
        <v>3.512</v>
      </c>
      <c r="AO7383">
        <v>1.9650000000000001</v>
      </c>
      <c r="AP7383">
        <v>3.468</v>
      </c>
      <c r="AQ7383">
        <v>4.8109999999999999</v>
      </c>
      <c r="AR7383">
        <v>3.629</v>
      </c>
      <c r="AS7383">
        <v>1.099</v>
      </c>
      <c r="AT7383">
        <v>-8.0000000000000002E-3</v>
      </c>
      <c r="AU7383">
        <v>0.22</v>
      </c>
      <c r="AV7383">
        <v>-0.85599999999999998</v>
      </c>
      <c r="AW7383">
        <v>0.15</v>
      </c>
      <c r="AX7383">
        <v>1.4379999999999999</v>
      </c>
      <c r="AY7383">
        <v>1.925</v>
      </c>
      <c r="AZ7383">
        <v>2.222</v>
      </c>
      <c r="BA7383">
        <v>2.194</v>
      </c>
      <c r="BB7383">
        <v>2015</v>
      </c>
    </row>
    <row r="7384" spans="1:54" hidden="1" x14ac:dyDescent="0.25">
      <c r="A7384">
        <v>734</v>
      </c>
      <c r="B7384" t="s">
        <v>575</v>
      </c>
      <c r="C7384" t="s">
        <v>336</v>
      </c>
      <c r="D7384" t="s">
        <v>574</v>
      </c>
      <c r="E7384" t="s">
        <v>331</v>
      </c>
      <c r="F7384" t="s">
        <v>335</v>
      </c>
      <c r="G7384" t="s">
        <v>209</v>
      </c>
      <c r="H7384" t="s">
        <v>205</v>
      </c>
      <c r="I7384" t="s">
        <v>581</v>
      </c>
      <c r="J7384">
        <v>0.89</v>
      </c>
      <c r="K7384">
        <v>1.004</v>
      </c>
      <c r="L7384">
        <v>1.1859999999999999</v>
      </c>
      <c r="M7384">
        <v>1.32</v>
      </c>
      <c r="N7384">
        <v>1.4730000000000001</v>
      </c>
      <c r="O7384">
        <v>1.591</v>
      </c>
      <c r="P7384">
        <v>1.7569999999999999</v>
      </c>
      <c r="Q7384">
        <v>2.093</v>
      </c>
      <c r="R7384">
        <v>2.3580000000000001</v>
      </c>
      <c r="S7384">
        <v>2.7410000000000001</v>
      </c>
      <c r="T7384">
        <v>3.1819999999999999</v>
      </c>
      <c r="U7384">
        <v>3.5680000000000001</v>
      </c>
      <c r="V7384">
        <v>4.1130000000000004</v>
      </c>
      <c r="W7384">
        <v>4.8319999999999999</v>
      </c>
      <c r="X7384">
        <v>5.7089999999999996</v>
      </c>
      <c r="Y7384">
        <v>7.0750000000000002</v>
      </c>
      <c r="Z7384">
        <v>7.9850000000000003</v>
      </c>
      <c r="AA7384">
        <v>9.1509999999999998</v>
      </c>
      <c r="AB7384">
        <v>10.141999999999999</v>
      </c>
      <c r="AC7384">
        <v>11.065</v>
      </c>
      <c r="AD7384">
        <v>12.465</v>
      </c>
      <c r="AE7384">
        <v>13.78</v>
      </c>
      <c r="AF7384">
        <v>15.525</v>
      </c>
      <c r="AG7384">
        <v>17.141999999999999</v>
      </c>
      <c r="AH7384">
        <v>18.443000000000001</v>
      </c>
      <c r="AI7384">
        <v>20.641999999999999</v>
      </c>
      <c r="AJ7384">
        <v>22.68</v>
      </c>
      <c r="AK7384">
        <v>24.873999999999999</v>
      </c>
      <c r="AL7384">
        <v>27.695</v>
      </c>
      <c r="AM7384">
        <v>30.774999999999999</v>
      </c>
      <c r="AN7384">
        <v>32.935000000000002</v>
      </c>
      <c r="AO7384">
        <v>35.378999999999998</v>
      </c>
      <c r="AP7384">
        <v>39.034999999999997</v>
      </c>
      <c r="AQ7384">
        <v>42.658999999999999</v>
      </c>
      <c r="AR7384">
        <v>46.646000000000001</v>
      </c>
      <c r="AS7384">
        <v>50.109000000000002</v>
      </c>
      <c r="AT7384">
        <v>56.62</v>
      </c>
      <c r="AU7384">
        <v>59.802999999999997</v>
      </c>
      <c r="AV7384">
        <v>62.176000000000002</v>
      </c>
      <c r="AW7384">
        <v>65.182000000000002</v>
      </c>
      <c r="AX7384">
        <v>69.182000000000002</v>
      </c>
      <c r="AY7384">
        <v>73.903999999999996</v>
      </c>
      <c r="AZ7384">
        <v>78.947000000000003</v>
      </c>
      <c r="BA7384">
        <v>84.588999999999999</v>
      </c>
      <c r="BB7384">
        <v>2015</v>
      </c>
    </row>
    <row r="7385" spans="1:54" hidden="1" x14ac:dyDescent="0.25">
      <c r="A7385">
        <v>734</v>
      </c>
      <c r="B7385" t="s">
        <v>575</v>
      </c>
      <c r="C7385" t="s">
        <v>334</v>
      </c>
      <c r="D7385" t="s">
        <v>574</v>
      </c>
      <c r="E7385" t="s">
        <v>331</v>
      </c>
      <c r="F7385" t="s">
        <v>333</v>
      </c>
      <c r="G7385" t="s">
        <v>206</v>
      </c>
      <c r="H7385" t="s">
        <v>205</v>
      </c>
      <c r="I7385" t="s">
        <v>298</v>
      </c>
      <c r="J7385">
        <v>1.1419999999999999</v>
      </c>
      <c r="K7385">
        <v>1.1439999999999999</v>
      </c>
      <c r="L7385">
        <v>1.0920000000000001</v>
      </c>
      <c r="M7385">
        <v>1.1839999999999999</v>
      </c>
      <c r="N7385">
        <v>0.998</v>
      </c>
      <c r="O7385">
        <v>0.71399999999999997</v>
      </c>
      <c r="P7385">
        <v>0.77</v>
      </c>
      <c r="Q7385">
        <v>1.028</v>
      </c>
      <c r="R7385">
        <v>1.038</v>
      </c>
      <c r="S7385">
        <v>1.0449999999999999</v>
      </c>
      <c r="T7385">
        <v>1.23</v>
      </c>
      <c r="U7385">
        <v>1.292</v>
      </c>
      <c r="V7385">
        <v>1.4419999999999999</v>
      </c>
      <c r="W7385">
        <v>1.4790000000000001</v>
      </c>
      <c r="X7385">
        <v>1.6080000000000001</v>
      </c>
      <c r="Y7385">
        <v>1.9510000000000001</v>
      </c>
      <c r="Z7385">
        <v>1.8580000000000001</v>
      </c>
      <c r="AA7385">
        <v>1.986</v>
      </c>
      <c r="AB7385">
        <v>1.833</v>
      </c>
      <c r="AC7385">
        <v>1.81</v>
      </c>
      <c r="AD7385">
        <v>1.7969999999999999</v>
      </c>
      <c r="AE7385">
        <v>1.6020000000000001</v>
      </c>
      <c r="AF7385">
        <v>1.476</v>
      </c>
      <c r="AG7385">
        <v>2.266</v>
      </c>
      <c r="AH7385">
        <v>2.859</v>
      </c>
      <c r="AI7385">
        <v>3.2450000000000001</v>
      </c>
      <c r="AJ7385">
        <v>3.351</v>
      </c>
      <c r="AK7385">
        <v>3.5259999999999998</v>
      </c>
      <c r="AL7385">
        <v>3.3559999999999999</v>
      </c>
      <c r="AM7385">
        <v>3.6480000000000001</v>
      </c>
      <c r="AN7385">
        <v>4.4980000000000002</v>
      </c>
      <c r="AO7385">
        <v>4.8780000000000001</v>
      </c>
      <c r="AP7385">
        <v>4.7549999999999999</v>
      </c>
      <c r="AQ7385">
        <v>4.42</v>
      </c>
      <c r="AR7385">
        <v>4.3010000000000002</v>
      </c>
      <c r="AS7385">
        <v>3.9289999999999998</v>
      </c>
      <c r="AT7385">
        <v>3.8479999999999999</v>
      </c>
      <c r="AU7385">
        <v>4.4909999999999997</v>
      </c>
      <c r="AV7385">
        <v>4.5720000000000001</v>
      </c>
      <c r="AW7385">
        <v>4.6440000000000001</v>
      </c>
      <c r="AX7385">
        <v>4.7690000000000001</v>
      </c>
      <c r="AY7385">
        <v>4.9139999999999997</v>
      </c>
      <c r="AZ7385">
        <v>5.0609999999999999</v>
      </c>
      <c r="BA7385">
        <v>5.2249999999999996</v>
      </c>
      <c r="BB7385">
        <v>2015</v>
      </c>
    </row>
    <row r="7386" spans="1:54" hidden="1" x14ac:dyDescent="0.25">
      <c r="A7386">
        <v>734</v>
      </c>
      <c r="B7386" t="s">
        <v>575</v>
      </c>
      <c r="C7386" t="s">
        <v>332</v>
      </c>
      <c r="D7386" t="s">
        <v>574</v>
      </c>
      <c r="E7386" t="s">
        <v>331</v>
      </c>
      <c r="F7386" t="s">
        <v>330</v>
      </c>
      <c r="G7386" t="s">
        <v>311</v>
      </c>
      <c r="H7386" t="s">
        <v>205</v>
      </c>
      <c r="I7386" t="s">
        <v>298</v>
      </c>
      <c r="J7386">
        <v>0.9</v>
      </c>
      <c r="K7386">
        <v>1.1279999999999999</v>
      </c>
      <c r="L7386">
        <v>1.212</v>
      </c>
      <c r="M7386">
        <v>1.2749999999999999</v>
      </c>
      <c r="N7386">
        <v>1.4019999999999999</v>
      </c>
      <c r="O7386">
        <v>1.5009999999999999</v>
      </c>
      <c r="P7386">
        <v>1.72</v>
      </c>
      <c r="Q7386">
        <v>2.0209999999999999</v>
      </c>
      <c r="R7386">
        <v>2.2290000000000001</v>
      </c>
      <c r="S7386">
        <v>2.6150000000000002</v>
      </c>
      <c r="T7386">
        <v>2.9529999999999998</v>
      </c>
      <c r="U7386">
        <v>3.1190000000000002</v>
      </c>
      <c r="V7386">
        <v>3.2850000000000001</v>
      </c>
      <c r="W7386">
        <v>3.4460000000000002</v>
      </c>
      <c r="X7386">
        <v>3.6190000000000002</v>
      </c>
      <c r="Y7386">
        <v>3.8439999999999999</v>
      </c>
      <c r="Z7386">
        <v>4.0579999999999998</v>
      </c>
      <c r="AA7386">
        <v>4.2530000000000001</v>
      </c>
      <c r="AB7386">
        <v>4.407</v>
      </c>
      <c r="AC7386">
        <v>4.6050000000000004</v>
      </c>
      <c r="AD7386">
        <v>4.8310000000000004</v>
      </c>
      <c r="AE7386">
        <v>5.0119999999999996</v>
      </c>
      <c r="AF7386">
        <v>5.2709999999999999</v>
      </c>
      <c r="AG7386">
        <v>5.6130000000000004</v>
      </c>
      <c r="AH7386">
        <v>5.9820000000000002</v>
      </c>
      <c r="AI7386">
        <v>6.5149999999999997</v>
      </c>
      <c r="AJ7386">
        <v>7.0629999999999997</v>
      </c>
      <c r="AK7386">
        <v>7.5359999999999996</v>
      </c>
      <c r="AL7386">
        <v>7.8979999999999997</v>
      </c>
      <c r="AM7386">
        <v>8.3179999999999996</v>
      </c>
      <c r="AN7386">
        <v>8.7159999999999993</v>
      </c>
      <c r="AO7386">
        <v>9.07</v>
      </c>
      <c r="AP7386">
        <v>9.5579999999999998</v>
      </c>
      <c r="AQ7386">
        <v>10.18</v>
      </c>
      <c r="AR7386">
        <v>10.738</v>
      </c>
      <c r="AS7386">
        <v>10.974</v>
      </c>
      <c r="AT7386">
        <v>11.113</v>
      </c>
      <c r="AU7386">
        <v>11.337999999999999</v>
      </c>
      <c r="AV7386">
        <v>11.496</v>
      </c>
      <c r="AW7386">
        <v>11.763</v>
      </c>
      <c r="AX7386">
        <v>12.167</v>
      </c>
      <c r="AY7386">
        <v>12.638</v>
      </c>
      <c r="AZ7386">
        <v>13.14</v>
      </c>
      <c r="BA7386">
        <v>13.662000000000001</v>
      </c>
      <c r="BB7386">
        <v>2015</v>
      </c>
    </row>
    <row r="7387" spans="1:54" hidden="1" x14ac:dyDescent="0.25">
      <c r="A7387">
        <v>734</v>
      </c>
      <c r="B7387" t="s">
        <v>575</v>
      </c>
      <c r="C7387" t="s">
        <v>329</v>
      </c>
      <c r="D7387" t="s">
        <v>574</v>
      </c>
      <c r="E7387" t="s">
        <v>328</v>
      </c>
      <c r="F7387" t="s">
        <v>327</v>
      </c>
      <c r="G7387" t="s">
        <v>282</v>
      </c>
      <c r="I7387" t="s">
        <v>326</v>
      </c>
      <c r="J7387">
        <v>10.885999999999999</v>
      </c>
      <c r="K7387">
        <v>10.718</v>
      </c>
      <c r="L7387">
        <v>12.510999999999999</v>
      </c>
      <c r="M7387">
        <v>13.757</v>
      </c>
      <c r="N7387">
        <v>14.468</v>
      </c>
      <c r="O7387">
        <v>15.048999999999999</v>
      </c>
      <c r="P7387">
        <v>14.811</v>
      </c>
      <c r="Q7387">
        <v>15.388</v>
      </c>
      <c r="R7387">
        <v>16.274000000000001</v>
      </c>
      <c r="S7387">
        <v>16.751999999999999</v>
      </c>
      <c r="T7387">
        <v>17.856999999999999</v>
      </c>
      <c r="U7387">
        <v>19.59</v>
      </c>
      <c r="V7387">
        <v>21.928000000000001</v>
      </c>
      <c r="W7387">
        <v>25.137</v>
      </c>
      <c r="X7387">
        <v>28.881</v>
      </c>
      <c r="Y7387">
        <v>34.405999999999999</v>
      </c>
      <c r="Z7387">
        <v>37.453000000000003</v>
      </c>
      <c r="AA7387">
        <v>41.651000000000003</v>
      </c>
      <c r="AB7387">
        <v>45.033000000000001</v>
      </c>
      <c r="AC7387">
        <v>47.747</v>
      </c>
      <c r="AD7387">
        <v>52.436999999999998</v>
      </c>
      <c r="AE7387">
        <v>57.14</v>
      </c>
      <c r="AF7387">
        <v>62.164000000000001</v>
      </c>
      <c r="AG7387">
        <v>65.730999999999995</v>
      </c>
      <c r="AH7387">
        <v>68.183000000000007</v>
      </c>
      <c r="AI7387">
        <v>72.326999999999998</v>
      </c>
      <c r="AJ7387">
        <v>75.557000000000002</v>
      </c>
      <c r="AK7387">
        <v>79.73</v>
      </c>
      <c r="AL7387">
        <v>86.364000000000004</v>
      </c>
      <c r="AM7387">
        <v>91.811000000000007</v>
      </c>
      <c r="AN7387">
        <v>94.921000000000006</v>
      </c>
      <c r="AO7387">
        <v>100</v>
      </c>
      <c r="AP7387">
        <v>106.63500000000001</v>
      </c>
      <c r="AQ7387">
        <v>111.18600000000001</v>
      </c>
      <c r="AR7387">
        <v>117.321</v>
      </c>
      <c r="AS7387">
        <v>124.66</v>
      </c>
      <c r="AT7387">
        <v>140.86699999999999</v>
      </c>
      <c r="AU7387">
        <v>148.46100000000001</v>
      </c>
      <c r="AV7387">
        <v>155.68299999999999</v>
      </c>
      <c r="AW7387">
        <v>162.96600000000001</v>
      </c>
      <c r="AX7387">
        <v>170.51400000000001</v>
      </c>
      <c r="AY7387">
        <v>178.71299999999999</v>
      </c>
      <c r="AZ7387">
        <v>186.75800000000001</v>
      </c>
      <c r="BA7387">
        <v>195.81</v>
      </c>
      <c r="BB7387">
        <v>2015</v>
      </c>
    </row>
    <row r="7388" spans="1:54" hidden="1" x14ac:dyDescent="0.25">
      <c r="A7388">
        <v>734</v>
      </c>
      <c r="B7388" t="s">
        <v>575</v>
      </c>
      <c r="C7388" t="s">
        <v>325</v>
      </c>
      <c r="D7388" t="s">
        <v>574</v>
      </c>
      <c r="E7388" t="s">
        <v>322</v>
      </c>
      <c r="F7388" t="s">
        <v>324</v>
      </c>
      <c r="G7388" t="s">
        <v>209</v>
      </c>
      <c r="H7388" t="s">
        <v>310</v>
      </c>
      <c r="I7388" t="s">
        <v>319</v>
      </c>
      <c r="J7388">
        <v>15010.145</v>
      </c>
      <c r="K7388">
        <v>16710.955000000002</v>
      </c>
      <c r="L7388">
        <v>16430.397000000001</v>
      </c>
      <c r="M7388">
        <v>16144.056</v>
      </c>
      <c r="N7388">
        <v>16590.651000000002</v>
      </c>
      <c r="O7388">
        <v>16603.796999999999</v>
      </c>
      <c r="P7388">
        <v>17896.934000000001</v>
      </c>
      <c r="Q7388">
        <v>19639.03</v>
      </c>
      <c r="R7388">
        <v>20043.034</v>
      </c>
      <c r="S7388">
        <v>21750.523000000001</v>
      </c>
      <c r="T7388">
        <v>22889.370999999999</v>
      </c>
      <c r="U7388">
        <v>22751.447</v>
      </c>
      <c r="V7388">
        <v>22896.775000000001</v>
      </c>
      <c r="W7388">
        <v>23000.055</v>
      </c>
      <c r="X7388">
        <v>23200.138999999999</v>
      </c>
      <c r="Y7388">
        <v>23656.273000000001</v>
      </c>
      <c r="Z7388">
        <v>23999.794999999998</v>
      </c>
      <c r="AA7388">
        <v>24185.571</v>
      </c>
      <c r="AB7388">
        <v>24263.683000000001</v>
      </c>
      <c r="AC7388">
        <v>24503.521000000001</v>
      </c>
      <c r="AD7388">
        <v>24766.79</v>
      </c>
      <c r="AE7388">
        <v>24867.744999999999</v>
      </c>
      <c r="AF7388">
        <v>25576.788</v>
      </c>
      <c r="AG7388">
        <v>26567.394</v>
      </c>
      <c r="AH7388">
        <v>27382.720000000001</v>
      </c>
      <c r="AI7388">
        <v>28634.168000000001</v>
      </c>
      <c r="AJ7388">
        <v>29749.546999999999</v>
      </c>
      <c r="AK7388">
        <v>30583.238000000001</v>
      </c>
      <c r="AL7388">
        <v>31093.685000000001</v>
      </c>
      <c r="AM7388">
        <v>32148.401999999998</v>
      </c>
      <c r="AN7388">
        <v>32915.417999999998</v>
      </c>
      <c r="AO7388">
        <v>33164.186000000002</v>
      </c>
      <c r="AP7388">
        <v>33907.574000000001</v>
      </c>
      <c r="AQ7388">
        <v>35117.516000000003</v>
      </c>
      <c r="AR7388">
        <v>35960.463000000003</v>
      </c>
      <c r="AS7388">
        <v>35924.476999999999</v>
      </c>
      <c r="AT7388">
        <v>35495.822</v>
      </c>
      <c r="AU7388">
        <v>35117.466</v>
      </c>
      <c r="AV7388">
        <v>34370.148000000001</v>
      </c>
      <c r="AW7388">
        <v>33979.978999999999</v>
      </c>
      <c r="AX7388">
        <v>34026.137000000002</v>
      </c>
      <c r="AY7388">
        <v>34236.07</v>
      </c>
      <c r="AZ7388">
        <v>34547.701999999997</v>
      </c>
      <c r="BA7388">
        <v>34852.605000000003</v>
      </c>
      <c r="BB7388">
        <v>2015</v>
      </c>
    </row>
    <row r="7389" spans="1:54" hidden="1" x14ac:dyDescent="0.25">
      <c r="A7389">
        <v>734</v>
      </c>
      <c r="B7389" t="s">
        <v>575</v>
      </c>
      <c r="C7389" t="s">
        <v>323</v>
      </c>
      <c r="D7389" t="s">
        <v>574</v>
      </c>
      <c r="E7389" t="s">
        <v>322</v>
      </c>
      <c r="F7389" t="s">
        <v>321</v>
      </c>
      <c r="G7389" t="s">
        <v>320</v>
      </c>
      <c r="H7389" t="s">
        <v>310</v>
      </c>
      <c r="I7389" t="s">
        <v>319</v>
      </c>
      <c r="J7389">
        <v>3848.2750000000001</v>
      </c>
      <c r="K7389">
        <v>4284.326</v>
      </c>
      <c r="L7389">
        <v>4212.3969999999999</v>
      </c>
      <c r="M7389">
        <v>4138.9849999999997</v>
      </c>
      <c r="N7389">
        <v>4253.4830000000002</v>
      </c>
      <c r="O7389">
        <v>4256.8530000000001</v>
      </c>
      <c r="P7389">
        <v>4588.3850000000002</v>
      </c>
      <c r="Q7389">
        <v>5035.0209999999997</v>
      </c>
      <c r="R7389">
        <v>5138.5990000000002</v>
      </c>
      <c r="S7389">
        <v>5576.3620000000001</v>
      </c>
      <c r="T7389">
        <v>5868.3379999999997</v>
      </c>
      <c r="U7389">
        <v>5832.9769999999999</v>
      </c>
      <c r="V7389">
        <v>5870.2359999999999</v>
      </c>
      <c r="W7389">
        <v>5896.7150000000001</v>
      </c>
      <c r="X7389">
        <v>5948.0119999999997</v>
      </c>
      <c r="Y7389">
        <v>6064.9549999999999</v>
      </c>
      <c r="Z7389">
        <v>6153.0259999999998</v>
      </c>
      <c r="AA7389">
        <v>6200.6549999999997</v>
      </c>
      <c r="AB7389">
        <v>6220.6809999999996</v>
      </c>
      <c r="AC7389">
        <v>6282.1710000000003</v>
      </c>
      <c r="AD7389">
        <v>6349.6670000000004</v>
      </c>
      <c r="AE7389">
        <v>6375.55</v>
      </c>
      <c r="AF7389">
        <v>6557.3329999999996</v>
      </c>
      <c r="AG7389">
        <v>6811.3029999999999</v>
      </c>
      <c r="AH7389">
        <v>7020.335</v>
      </c>
      <c r="AI7389">
        <v>7341.1790000000001</v>
      </c>
      <c r="AJ7389">
        <v>7627.1379999999999</v>
      </c>
      <c r="AK7389">
        <v>7840.8779999999997</v>
      </c>
      <c r="AL7389">
        <v>7971.7460000000001</v>
      </c>
      <c r="AM7389">
        <v>8242.152</v>
      </c>
      <c r="AN7389">
        <v>8438.7980000000007</v>
      </c>
      <c r="AO7389">
        <v>8502.5769999999993</v>
      </c>
      <c r="AP7389">
        <v>8693.1659999999993</v>
      </c>
      <c r="AQ7389">
        <v>9003.3690000000006</v>
      </c>
      <c r="AR7389">
        <v>9219.482</v>
      </c>
      <c r="AS7389">
        <v>9210.2559999999994</v>
      </c>
      <c r="AT7389">
        <v>9100.3580000000002</v>
      </c>
      <c r="AU7389">
        <v>9003.3559999999998</v>
      </c>
      <c r="AV7389">
        <v>8811.76</v>
      </c>
      <c r="AW7389">
        <v>8711.7289999999994</v>
      </c>
      <c r="AX7389">
        <v>8723.5630000000001</v>
      </c>
      <c r="AY7389">
        <v>8777.3850000000002</v>
      </c>
      <c r="AZ7389">
        <v>8857.2810000000009</v>
      </c>
      <c r="BA7389">
        <v>8935.4509999999991</v>
      </c>
      <c r="BB7389">
        <v>2015</v>
      </c>
    </row>
    <row r="7390" spans="1:54" hidden="1" x14ac:dyDescent="0.25">
      <c r="A7390">
        <v>734</v>
      </c>
      <c r="B7390" t="s">
        <v>575</v>
      </c>
      <c r="C7390" t="s">
        <v>318</v>
      </c>
      <c r="D7390" t="s">
        <v>574</v>
      </c>
      <c r="E7390" t="s">
        <v>313</v>
      </c>
      <c r="F7390" t="s">
        <v>317</v>
      </c>
      <c r="G7390" t="s">
        <v>209</v>
      </c>
      <c r="H7390" t="s">
        <v>310</v>
      </c>
      <c r="I7390" t="s">
        <v>309</v>
      </c>
      <c r="J7390">
        <v>1633.9770000000001</v>
      </c>
      <c r="K7390">
        <v>1791.1579999999999</v>
      </c>
      <c r="L7390">
        <v>2055.5540000000001</v>
      </c>
      <c r="M7390">
        <v>2220.9270000000001</v>
      </c>
      <c r="N7390">
        <v>2400.3609999999999</v>
      </c>
      <c r="O7390">
        <v>2498.7040000000002</v>
      </c>
      <c r="P7390">
        <v>2650.761</v>
      </c>
      <c r="Q7390">
        <v>3022.0680000000002</v>
      </c>
      <c r="R7390">
        <v>3261.76</v>
      </c>
      <c r="S7390">
        <v>3643.6979999999999</v>
      </c>
      <c r="T7390">
        <v>4087.2530000000002</v>
      </c>
      <c r="U7390">
        <v>4457.03</v>
      </c>
      <c r="V7390">
        <v>5020.8630000000003</v>
      </c>
      <c r="W7390">
        <v>5781.4750000000004</v>
      </c>
      <c r="X7390">
        <v>6700.37</v>
      </c>
      <c r="Y7390">
        <v>8139.06</v>
      </c>
      <c r="Z7390">
        <v>8988.6970000000001</v>
      </c>
      <c r="AA7390">
        <v>10073.457</v>
      </c>
      <c r="AB7390">
        <v>10926.647000000001</v>
      </c>
      <c r="AC7390">
        <v>11699.748</v>
      </c>
      <c r="AD7390">
        <v>12987.065000000001</v>
      </c>
      <c r="AE7390">
        <v>14209.32</v>
      </c>
      <c r="AF7390">
        <v>15899.682000000001</v>
      </c>
      <c r="AG7390">
        <v>17462.882000000001</v>
      </c>
      <c r="AH7390">
        <v>18670.313999999998</v>
      </c>
      <c r="AI7390">
        <v>20710.228999999999</v>
      </c>
      <c r="AJ7390">
        <v>22477.760999999999</v>
      </c>
      <c r="AK7390">
        <v>24384.141</v>
      </c>
      <c r="AL7390">
        <v>26853.789000000001</v>
      </c>
      <c r="AM7390">
        <v>29515.771000000001</v>
      </c>
      <c r="AN7390">
        <v>31243.627</v>
      </c>
      <c r="AO7390">
        <v>33164.186000000002</v>
      </c>
      <c r="AP7390">
        <v>36157.470999999998</v>
      </c>
      <c r="AQ7390">
        <v>39045.709000000003</v>
      </c>
      <c r="AR7390">
        <v>42189.05</v>
      </c>
      <c r="AS7390">
        <v>44783.445</v>
      </c>
      <c r="AT7390">
        <v>50001.923999999999</v>
      </c>
      <c r="AU7390">
        <v>52135.631000000001</v>
      </c>
      <c r="AV7390">
        <v>53508.646000000001</v>
      </c>
      <c r="AW7390">
        <v>55375.932000000001</v>
      </c>
      <c r="AX7390">
        <v>58019.446000000004</v>
      </c>
      <c r="AY7390">
        <v>61184.178999999996</v>
      </c>
      <c r="AZ7390">
        <v>64520.478999999999</v>
      </c>
      <c r="BA7390">
        <v>68244.718999999997</v>
      </c>
      <c r="BB7390">
        <v>2015</v>
      </c>
    </row>
    <row r="7391" spans="1:54" hidden="1" x14ac:dyDescent="0.25">
      <c r="A7391">
        <v>734</v>
      </c>
      <c r="B7391" t="s">
        <v>575</v>
      </c>
      <c r="C7391" t="s">
        <v>316</v>
      </c>
      <c r="D7391" t="s">
        <v>574</v>
      </c>
      <c r="E7391" t="s">
        <v>313</v>
      </c>
      <c r="F7391" t="s">
        <v>315</v>
      </c>
      <c r="G7391" t="s">
        <v>206</v>
      </c>
      <c r="H7391" t="s">
        <v>310</v>
      </c>
      <c r="I7391" t="s">
        <v>309</v>
      </c>
      <c r="J7391">
        <v>2097.9810000000002</v>
      </c>
      <c r="K7391">
        <v>2041.2049999999999</v>
      </c>
      <c r="L7391">
        <v>1892.921</v>
      </c>
      <c r="M7391">
        <v>1993.501</v>
      </c>
      <c r="N7391">
        <v>1626.444</v>
      </c>
      <c r="O7391">
        <v>1121.5429999999999</v>
      </c>
      <c r="P7391">
        <v>1160.748</v>
      </c>
      <c r="Q7391">
        <v>1484.2550000000001</v>
      </c>
      <c r="R7391">
        <v>1435.16</v>
      </c>
      <c r="S7391">
        <v>1389.4870000000001</v>
      </c>
      <c r="T7391">
        <v>1579.462</v>
      </c>
      <c r="U7391">
        <v>1614.3779999999999</v>
      </c>
      <c r="V7391">
        <v>1760.625</v>
      </c>
      <c r="W7391">
        <v>1769.749</v>
      </c>
      <c r="X7391">
        <v>1887.694</v>
      </c>
      <c r="Y7391">
        <v>2243.9679999999998</v>
      </c>
      <c r="Z7391">
        <v>2092.0569999999998</v>
      </c>
      <c r="AA7391">
        <v>2186.4360000000001</v>
      </c>
      <c r="AB7391">
        <v>1975.231</v>
      </c>
      <c r="AC7391">
        <v>1913.86</v>
      </c>
      <c r="AD7391">
        <v>1872.6389999999999</v>
      </c>
      <c r="AE7391">
        <v>1651.67</v>
      </c>
      <c r="AF7391">
        <v>1511.88</v>
      </c>
      <c r="AG7391">
        <v>2308.4290000000001</v>
      </c>
      <c r="AH7391">
        <v>2894.585</v>
      </c>
      <c r="AI7391">
        <v>3255.3440000000001</v>
      </c>
      <c r="AJ7391">
        <v>3321.5909999999999</v>
      </c>
      <c r="AK7391">
        <v>3456.578</v>
      </c>
      <c r="AL7391">
        <v>3254.2820000000002</v>
      </c>
      <c r="AM7391">
        <v>3498.3380000000002</v>
      </c>
      <c r="AN7391">
        <v>4267.0410000000002</v>
      </c>
      <c r="AO7391">
        <v>4572.4260000000004</v>
      </c>
      <c r="AP7391">
        <v>4404.1220000000003</v>
      </c>
      <c r="AQ7391">
        <v>4046.0129999999999</v>
      </c>
      <c r="AR7391">
        <v>3890.364</v>
      </c>
      <c r="AS7391">
        <v>3511.761</v>
      </c>
      <c r="AT7391">
        <v>3398.4859999999999</v>
      </c>
      <c r="AU7391">
        <v>3914.8209999999999</v>
      </c>
      <c r="AV7391">
        <v>3934.4589999999998</v>
      </c>
      <c r="AW7391">
        <v>3945.5619999999999</v>
      </c>
      <c r="AX7391">
        <v>3999.41</v>
      </c>
      <c r="AY7391">
        <v>4068.0990000000002</v>
      </c>
      <c r="AZ7391">
        <v>4135.9570000000003</v>
      </c>
      <c r="BA7391">
        <v>4215.1490000000003</v>
      </c>
      <c r="BB7391">
        <v>2015</v>
      </c>
    </row>
    <row r="7392" spans="1:54" hidden="1" x14ac:dyDescent="0.25">
      <c r="A7392">
        <v>734</v>
      </c>
      <c r="B7392" t="s">
        <v>575</v>
      </c>
      <c r="C7392" t="s">
        <v>314</v>
      </c>
      <c r="D7392" t="s">
        <v>574</v>
      </c>
      <c r="E7392" t="s">
        <v>313</v>
      </c>
      <c r="F7392" t="s">
        <v>312</v>
      </c>
      <c r="G7392" t="s">
        <v>311</v>
      </c>
      <c r="H7392" t="s">
        <v>310</v>
      </c>
      <c r="I7392" t="s">
        <v>309</v>
      </c>
      <c r="J7392">
        <v>1653.0050000000001</v>
      </c>
      <c r="K7392">
        <v>2012.1420000000001</v>
      </c>
      <c r="L7392">
        <v>2101.1080000000002</v>
      </c>
      <c r="M7392">
        <v>2145.9850000000001</v>
      </c>
      <c r="N7392">
        <v>2283.616</v>
      </c>
      <c r="O7392">
        <v>2358.5610000000001</v>
      </c>
      <c r="P7392">
        <v>2593.5050000000001</v>
      </c>
      <c r="Q7392">
        <v>2918.5949999999998</v>
      </c>
      <c r="R7392">
        <v>3082.9029999999998</v>
      </c>
      <c r="S7392">
        <v>3475.634</v>
      </c>
      <c r="T7392">
        <v>3792.9009999999998</v>
      </c>
      <c r="U7392">
        <v>3895.5320000000002</v>
      </c>
      <c r="V7392">
        <v>4009.79</v>
      </c>
      <c r="W7392">
        <v>4123.6980000000003</v>
      </c>
      <c r="X7392">
        <v>4248.1040000000003</v>
      </c>
      <c r="Y7392">
        <v>4421.9629999999997</v>
      </c>
      <c r="Z7392">
        <v>4568.0519999999997</v>
      </c>
      <c r="AA7392">
        <v>4682.2309999999998</v>
      </c>
      <c r="AB7392">
        <v>4748.3230000000003</v>
      </c>
      <c r="AC7392">
        <v>4868.6459999999997</v>
      </c>
      <c r="AD7392">
        <v>5032.9210000000003</v>
      </c>
      <c r="AE7392">
        <v>5168.6059999999998</v>
      </c>
      <c r="AF7392">
        <v>5397.5860000000002</v>
      </c>
      <c r="AG7392">
        <v>5718.4319999999998</v>
      </c>
      <c r="AH7392">
        <v>6056.0029999999997</v>
      </c>
      <c r="AI7392">
        <v>6536.5190000000002</v>
      </c>
      <c r="AJ7392">
        <v>6999.8069999999998</v>
      </c>
      <c r="AK7392">
        <v>7387.4489999999996</v>
      </c>
      <c r="AL7392">
        <v>7658.0810000000001</v>
      </c>
      <c r="AM7392">
        <v>7977.9769999999999</v>
      </c>
      <c r="AN7392">
        <v>8268.1200000000008</v>
      </c>
      <c r="AO7392">
        <v>8502.5769999999993</v>
      </c>
      <c r="AP7392">
        <v>8853.3029999999999</v>
      </c>
      <c r="AQ7392">
        <v>9317.2960000000003</v>
      </c>
      <c r="AR7392">
        <v>9712.1830000000009</v>
      </c>
      <c r="AS7392">
        <v>9807.6679999999997</v>
      </c>
      <c r="AT7392">
        <v>9814.2829999999994</v>
      </c>
      <c r="AU7392">
        <v>9884.384</v>
      </c>
      <c r="AV7392">
        <v>9893.8369999999995</v>
      </c>
      <c r="AW7392">
        <v>9993.66</v>
      </c>
      <c r="AX7392">
        <v>10203.862999999999</v>
      </c>
      <c r="AY7392">
        <v>10462.481</v>
      </c>
      <c r="AZ7392">
        <v>10739.001</v>
      </c>
      <c r="BA7392">
        <v>11022.269</v>
      </c>
      <c r="BB7392">
        <v>2015</v>
      </c>
    </row>
    <row r="7393" spans="1:54" hidden="1" x14ac:dyDescent="0.25">
      <c r="A7393">
        <v>734</v>
      </c>
      <c r="B7393" t="s">
        <v>575</v>
      </c>
      <c r="C7393" t="s">
        <v>308</v>
      </c>
      <c r="D7393" t="s">
        <v>574</v>
      </c>
      <c r="E7393" t="s">
        <v>307</v>
      </c>
      <c r="F7393" t="s">
        <v>306</v>
      </c>
      <c r="G7393" t="s">
        <v>227</v>
      </c>
    </row>
    <row r="7394" spans="1:54" hidden="1" x14ac:dyDescent="0.25">
      <c r="A7394">
        <v>734</v>
      </c>
      <c r="B7394" t="s">
        <v>575</v>
      </c>
      <c r="C7394" t="s">
        <v>305</v>
      </c>
      <c r="D7394" t="s">
        <v>574</v>
      </c>
      <c r="E7394" t="s">
        <v>304</v>
      </c>
      <c r="F7394" t="s">
        <v>303</v>
      </c>
      <c r="G7394" t="s">
        <v>274</v>
      </c>
      <c r="I7394" t="s">
        <v>298</v>
      </c>
      <c r="J7394">
        <v>7.0000000000000001E-3</v>
      </c>
      <c r="K7394">
        <v>8.0000000000000002E-3</v>
      </c>
      <c r="L7394">
        <v>8.0000000000000002E-3</v>
      </c>
      <c r="M7394">
        <v>8.0000000000000002E-3</v>
      </c>
      <c r="N7394">
        <v>8.0000000000000002E-3</v>
      </c>
      <c r="O7394">
        <v>8.0000000000000002E-3</v>
      </c>
      <c r="P7394">
        <v>8.0000000000000002E-3</v>
      </c>
      <c r="Q7394">
        <v>8.9999999999999993E-3</v>
      </c>
      <c r="R7394">
        <v>8.9999999999999993E-3</v>
      </c>
      <c r="S7394">
        <v>0.01</v>
      </c>
      <c r="T7394">
        <v>1.0999999999999999E-2</v>
      </c>
      <c r="U7394">
        <v>1.0999999999999999E-2</v>
      </c>
      <c r="V7394">
        <v>0.01</v>
      </c>
      <c r="W7394">
        <v>0.01</v>
      </c>
      <c r="X7394">
        <v>0.01</v>
      </c>
      <c r="Y7394">
        <v>0.01</v>
      </c>
      <c r="Z7394">
        <v>0.01</v>
      </c>
      <c r="AA7394">
        <v>0.01</v>
      </c>
      <c r="AB7394">
        <v>0.01</v>
      </c>
      <c r="AC7394">
        <v>0.01</v>
      </c>
      <c r="AD7394">
        <v>0.01</v>
      </c>
      <c r="AE7394">
        <v>0.01</v>
      </c>
      <c r="AF7394">
        <v>0.01</v>
      </c>
      <c r="AG7394">
        <v>0.01</v>
      </c>
      <c r="AH7394">
        <v>0.01</v>
      </c>
      <c r="AI7394">
        <v>0.01</v>
      </c>
      <c r="AJ7394">
        <v>0.01</v>
      </c>
      <c r="AK7394">
        <v>8.9999999999999993E-3</v>
      </c>
      <c r="AL7394">
        <v>8.9999999999999993E-3</v>
      </c>
      <c r="AM7394">
        <v>0.01</v>
      </c>
      <c r="AN7394">
        <v>0.01</v>
      </c>
      <c r="AO7394">
        <v>0.01</v>
      </c>
      <c r="AP7394">
        <v>0.01</v>
      </c>
      <c r="AQ7394">
        <v>0.01</v>
      </c>
      <c r="AR7394">
        <v>0.01</v>
      </c>
      <c r="AS7394">
        <v>0.01</v>
      </c>
      <c r="AT7394">
        <v>8.9999999999999993E-3</v>
      </c>
      <c r="AU7394">
        <v>8.9999999999999993E-3</v>
      </c>
      <c r="AV7394">
        <v>8.9999999999999993E-3</v>
      </c>
      <c r="AW7394">
        <v>8.0000000000000002E-3</v>
      </c>
      <c r="AX7394">
        <v>8.0000000000000002E-3</v>
      </c>
      <c r="AY7394">
        <v>8.0000000000000002E-3</v>
      </c>
      <c r="AZ7394">
        <v>8.0000000000000002E-3</v>
      </c>
      <c r="BA7394">
        <v>8.0000000000000002E-3</v>
      </c>
      <c r="BB7394">
        <v>2015</v>
      </c>
    </row>
    <row r="7395" spans="1:54" hidden="1" x14ac:dyDescent="0.25">
      <c r="A7395">
        <v>734</v>
      </c>
      <c r="B7395" t="s">
        <v>575</v>
      </c>
      <c r="C7395" t="s">
        <v>302</v>
      </c>
      <c r="D7395" t="s">
        <v>574</v>
      </c>
      <c r="E7395" t="s">
        <v>301</v>
      </c>
      <c r="F7395" t="s">
        <v>300</v>
      </c>
      <c r="G7395" t="s">
        <v>299</v>
      </c>
      <c r="I7395" t="s">
        <v>298</v>
      </c>
      <c r="J7395">
        <v>0.98799999999999999</v>
      </c>
      <c r="K7395">
        <v>0.89</v>
      </c>
      <c r="L7395">
        <v>0.97799999999999998</v>
      </c>
      <c r="M7395">
        <v>1.0349999999999999</v>
      </c>
      <c r="N7395">
        <v>1.0509999999999999</v>
      </c>
      <c r="O7395">
        <v>1.0589999999999999</v>
      </c>
      <c r="P7395">
        <v>1.022</v>
      </c>
      <c r="Q7395">
        <v>1.0349999999999999</v>
      </c>
      <c r="R7395">
        <v>1.0580000000000001</v>
      </c>
      <c r="S7395">
        <v>1.048</v>
      </c>
      <c r="T7395">
        <v>1.0780000000000001</v>
      </c>
      <c r="U7395">
        <v>1.1439999999999999</v>
      </c>
      <c r="V7395">
        <v>1.252</v>
      </c>
      <c r="W7395">
        <v>1.4019999999999999</v>
      </c>
      <c r="X7395">
        <v>1.577</v>
      </c>
      <c r="Y7395">
        <v>1.841</v>
      </c>
      <c r="Z7395">
        <v>1.968</v>
      </c>
      <c r="AA7395">
        <v>2.1509999999999998</v>
      </c>
      <c r="AB7395">
        <v>2.3010000000000002</v>
      </c>
      <c r="AC7395">
        <v>2.403</v>
      </c>
      <c r="AD7395">
        <v>2.58</v>
      </c>
      <c r="AE7395">
        <v>2.7490000000000001</v>
      </c>
      <c r="AF7395">
        <v>2.9460000000000002</v>
      </c>
      <c r="AG7395">
        <v>3.0539999999999998</v>
      </c>
      <c r="AH7395">
        <v>3.0830000000000002</v>
      </c>
      <c r="AI7395">
        <v>3.1680000000000001</v>
      </c>
      <c r="AJ7395">
        <v>3.2109999999999999</v>
      </c>
      <c r="AK7395">
        <v>3.3010000000000002</v>
      </c>
      <c r="AL7395">
        <v>3.5070000000000001</v>
      </c>
      <c r="AM7395">
        <v>3.7</v>
      </c>
      <c r="AN7395">
        <v>3.7789999999999999</v>
      </c>
      <c r="AO7395">
        <v>3.9</v>
      </c>
      <c r="AP7395">
        <v>4.0839999999999996</v>
      </c>
      <c r="AQ7395">
        <v>4.1909999999999998</v>
      </c>
      <c r="AR7395">
        <v>4.3440000000000003</v>
      </c>
      <c r="AS7395">
        <v>4.5659999999999998</v>
      </c>
      <c r="AT7395">
        <v>5.0949999999999998</v>
      </c>
      <c r="AU7395">
        <v>5.2750000000000004</v>
      </c>
      <c r="AV7395">
        <v>5.4080000000000004</v>
      </c>
      <c r="AW7395">
        <v>5.5410000000000004</v>
      </c>
      <c r="AX7395">
        <v>5.6859999999999999</v>
      </c>
      <c r="AY7395">
        <v>5.8479999999999999</v>
      </c>
      <c r="AZ7395">
        <v>6.008</v>
      </c>
      <c r="BA7395">
        <v>6.1920000000000002</v>
      </c>
      <c r="BB7395">
        <v>2015</v>
      </c>
    </row>
    <row r="7396" spans="1:54" hidden="1" x14ac:dyDescent="0.25">
      <c r="A7396">
        <v>734</v>
      </c>
      <c r="B7396" t="s">
        <v>575</v>
      </c>
      <c r="C7396" t="s">
        <v>297</v>
      </c>
      <c r="D7396" t="s">
        <v>574</v>
      </c>
      <c r="E7396" t="s">
        <v>296</v>
      </c>
      <c r="F7396" t="s">
        <v>295</v>
      </c>
      <c r="G7396" t="s">
        <v>198</v>
      </c>
      <c r="I7396" t="s">
        <v>581</v>
      </c>
      <c r="J7396">
        <v>52.26</v>
      </c>
      <c r="K7396">
        <v>43.192</v>
      </c>
      <c r="L7396">
        <v>40.430999999999997</v>
      </c>
      <c r="M7396">
        <v>46.722999999999999</v>
      </c>
      <c r="N7396">
        <v>42.295000000000002</v>
      </c>
      <c r="O7396">
        <v>37.880000000000003</v>
      </c>
      <c r="P7396">
        <v>30.126000000000001</v>
      </c>
      <c r="Q7396">
        <v>27.05</v>
      </c>
      <c r="R7396">
        <v>45.201000000000001</v>
      </c>
      <c r="S7396">
        <v>46.070999999999998</v>
      </c>
      <c r="T7396">
        <v>39.357999999999997</v>
      </c>
      <c r="U7396">
        <v>39.488</v>
      </c>
      <c r="V7396">
        <v>39.32</v>
      </c>
      <c r="W7396">
        <v>35.957999999999998</v>
      </c>
      <c r="X7396">
        <v>34.969000000000001</v>
      </c>
      <c r="Y7396">
        <v>28.757999999999999</v>
      </c>
      <c r="Z7396">
        <v>29.143000000000001</v>
      </c>
      <c r="AA7396">
        <v>28.27</v>
      </c>
      <c r="AB7396">
        <v>40.252000000000002</v>
      </c>
      <c r="AC7396">
        <v>28.940999999999999</v>
      </c>
      <c r="AD7396">
        <v>22.785</v>
      </c>
      <c r="AE7396">
        <v>22.838000000000001</v>
      </c>
      <c r="AF7396">
        <v>20.824999999999999</v>
      </c>
      <c r="AG7396">
        <v>18.710999999999999</v>
      </c>
      <c r="AH7396">
        <v>18.798999999999999</v>
      </c>
      <c r="AI7396">
        <v>16.992999999999999</v>
      </c>
      <c r="AJ7396">
        <v>16.192</v>
      </c>
      <c r="AK7396">
        <v>15.765000000000001</v>
      </c>
      <c r="AL7396">
        <v>15.428000000000001</v>
      </c>
      <c r="AM7396">
        <v>15.166</v>
      </c>
      <c r="AN7396">
        <v>14.292999999999999</v>
      </c>
      <c r="AO7396">
        <v>12.760999999999999</v>
      </c>
      <c r="AP7396">
        <v>12.08</v>
      </c>
      <c r="AQ7396">
        <v>12.669</v>
      </c>
      <c r="AR7396">
        <v>12.872999999999999</v>
      </c>
      <c r="AS7396">
        <v>12.111000000000001</v>
      </c>
      <c r="AT7396">
        <v>11.746</v>
      </c>
      <c r="AU7396">
        <v>11.683999999999999</v>
      </c>
      <c r="AV7396">
        <v>12.032</v>
      </c>
      <c r="AW7396">
        <v>11.614000000000001</v>
      </c>
      <c r="AX7396">
        <v>11.378</v>
      </c>
      <c r="AY7396">
        <v>11.356</v>
      </c>
      <c r="AZ7396">
        <v>11.298999999999999</v>
      </c>
      <c r="BA7396">
        <v>11.231999999999999</v>
      </c>
      <c r="BB7396">
        <v>2015</v>
      </c>
    </row>
    <row r="7397" spans="1:54" hidden="1" x14ac:dyDescent="0.25">
      <c r="A7397">
        <v>734</v>
      </c>
      <c r="B7397" t="s">
        <v>575</v>
      </c>
      <c r="C7397" t="s">
        <v>294</v>
      </c>
      <c r="D7397" t="s">
        <v>574</v>
      </c>
      <c r="E7397" t="s">
        <v>293</v>
      </c>
      <c r="F7397" t="s">
        <v>292</v>
      </c>
      <c r="G7397" t="s">
        <v>198</v>
      </c>
      <c r="I7397" t="s">
        <v>581</v>
      </c>
      <c r="J7397">
        <v>12.624000000000001</v>
      </c>
      <c r="K7397">
        <v>8.3849999999999998</v>
      </c>
      <c r="L7397">
        <v>4.4370000000000003</v>
      </c>
      <c r="M7397">
        <v>6.335</v>
      </c>
      <c r="N7397">
        <v>6.4550000000000001</v>
      </c>
      <c r="O7397">
        <v>7.8540000000000001</v>
      </c>
      <c r="P7397">
        <v>13.047000000000001</v>
      </c>
      <c r="Q7397">
        <v>14.833</v>
      </c>
      <c r="R7397">
        <v>24.867999999999999</v>
      </c>
      <c r="S7397">
        <v>23.332000000000001</v>
      </c>
      <c r="T7397">
        <v>29.981999999999999</v>
      </c>
      <c r="U7397">
        <v>29.675000000000001</v>
      </c>
      <c r="V7397">
        <v>20.646999999999998</v>
      </c>
      <c r="W7397">
        <v>16.119</v>
      </c>
      <c r="X7397">
        <v>23.178999999999998</v>
      </c>
      <c r="Y7397">
        <v>15.212999999999999</v>
      </c>
      <c r="Z7397">
        <v>12.411</v>
      </c>
      <c r="AA7397">
        <v>16.335000000000001</v>
      </c>
      <c r="AB7397">
        <v>14.414999999999999</v>
      </c>
      <c r="AC7397">
        <v>12.215</v>
      </c>
      <c r="AD7397">
        <v>21.151</v>
      </c>
      <c r="AE7397">
        <v>25.204000000000001</v>
      </c>
      <c r="AF7397">
        <v>21.571999999999999</v>
      </c>
      <c r="AG7397">
        <v>20.218</v>
      </c>
      <c r="AH7397">
        <v>14.276</v>
      </c>
      <c r="AI7397">
        <v>17.832999999999998</v>
      </c>
      <c r="AJ7397">
        <v>14.07</v>
      </c>
      <c r="AK7397">
        <v>17.259</v>
      </c>
      <c r="AL7397">
        <v>12.32</v>
      </c>
      <c r="AM7397">
        <v>6.359</v>
      </c>
      <c r="AN7397">
        <v>3.1789999999999998</v>
      </c>
      <c r="AO7397">
        <v>9.11</v>
      </c>
      <c r="AP7397">
        <v>16.86</v>
      </c>
      <c r="AQ7397">
        <v>19.594000000000001</v>
      </c>
      <c r="AR7397">
        <v>20.093</v>
      </c>
      <c r="AS7397">
        <v>17.452999999999999</v>
      </c>
      <c r="AT7397">
        <v>28.42</v>
      </c>
      <c r="AU7397">
        <v>26.324000000000002</v>
      </c>
      <c r="AV7397">
        <v>27.411999999999999</v>
      </c>
      <c r="AW7397">
        <v>26.568999999999999</v>
      </c>
      <c r="AX7397">
        <v>28.210999999999999</v>
      </c>
      <c r="AY7397">
        <v>27.939</v>
      </c>
      <c r="AZ7397">
        <v>27.265000000000001</v>
      </c>
      <c r="BA7397">
        <v>26.937000000000001</v>
      </c>
      <c r="BB7397">
        <v>2015</v>
      </c>
    </row>
    <row r="7398" spans="1:54" hidden="1" x14ac:dyDescent="0.25">
      <c r="A7398">
        <v>734</v>
      </c>
      <c r="B7398" t="s">
        <v>575</v>
      </c>
      <c r="C7398" t="s">
        <v>290</v>
      </c>
      <c r="D7398" t="s">
        <v>574</v>
      </c>
      <c r="E7398" t="s">
        <v>287</v>
      </c>
      <c r="F7398" t="s">
        <v>289</v>
      </c>
      <c r="G7398" t="s">
        <v>282</v>
      </c>
      <c r="I7398" t="s">
        <v>580</v>
      </c>
      <c r="J7398">
        <v>10.66</v>
      </c>
      <c r="K7398">
        <v>12.798</v>
      </c>
      <c r="L7398">
        <v>14.182</v>
      </c>
      <c r="M7398">
        <v>15.821999999999999</v>
      </c>
      <c r="N7398">
        <v>17.869</v>
      </c>
      <c r="O7398">
        <v>21.526</v>
      </c>
      <c r="P7398">
        <v>24.483000000000001</v>
      </c>
      <c r="Q7398">
        <v>27.757999999999999</v>
      </c>
      <c r="R7398">
        <v>33.418999999999997</v>
      </c>
      <c r="S7398">
        <v>35.941000000000003</v>
      </c>
      <c r="T7398">
        <v>40.646999999999998</v>
      </c>
      <c r="U7398">
        <v>44.277999999999999</v>
      </c>
      <c r="V7398">
        <v>47.625</v>
      </c>
      <c r="W7398">
        <v>53.350999999999999</v>
      </c>
      <c r="X7398">
        <v>60.697000000000003</v>
      </c>
      <c r="Y7398">
        <v>68.156000000000006</v>
      </c>
      <c r="Z7398">
        <v>72.534999999999997</v>
      </c>
      <c r="AA7398">
        <v>77.703000000000003</v>
      </c>
      <c r="AB7398">
        <v>84.004999999999995</v>
      </c>
      <c r="AC7398">
        <v>89.12</v>
      </c>
      <c r="AD7398">
        <v>100</v>
      </c>
      <c r="AE7398">
        <v>105.94199999999999</v>
      </c>
      <c r="AF7398">
        <v>118.676</v>
      </c>
      <c r="AG7398">
        <v>127.328</v>
      </c>
      <c r="AH7398">
        <v>131.714</v>
      </c>
      <c r="AI7398">
        <v>134.02099999999999</v>
      </c>
      <c r="AJ7398">
        <v>140.99</v>
      </c>
      <c r="AK7398">
        <v>152.37700000000001</v>
      </c>
      <c r="AL7398">
        <v>171.66399999999999</v>
      </c>
      <c r="AM7398">
        <v>184.45</v>
      </c>
      <c r="AN7398">
        <v>192.767</v>
      </c>
      <c r="AO7398">
        <v>204.54</v>
      </c>
      <c r="AP7398">
        <v>222.82499999999999</v>
      </c>
      <c r="AQ7398">
        <v>235.34700000000001</v>
      </c>
      <c r="AR7398">
        <v>248.721</v>
      </c>
      <c r="AS7398">
        <v>261.05700000000002</v>
      </c>
      <c r="AT7398">
        <v>282.02699999999999</v>
      </c>
      <c r="AU7398">
        <v>299.86099999999999</v>
      </c>
      <c r="AV7398">
        <v>316.04700000000003</v>
      </c>
      <c r="AW7398">
        <v>333.11200000000002</v>
      </c>
      <c r="AX7398">
        <v>351.43200000000002</v>
      </c>
      <c r="AY7398">
        <v>370.791</v>
      </c>
      <c r="AZ7398">
        <v>391.11599999999999</v>
      </c>
      <c r="BA7398">
        <v>412.73399999999998</v>
      </c>
      <c r="BB7398">
        <v>2017</v>
      </c>
    </row>
    <row r="7399" spans="1:54" hidden="1" x14ac:dyDescent="0.25">
      <c r="A7399">
        <v>734</v>
      </c>
      <c r="B7399" t="s">
        <v>575</v>
      </c>
      <c r="C7399" t="s">
        <v>288</v>
      </c>
      <c r="D7399" t="s">
        <v>574</v>
      </c>
      <c r="E7399" t="s">
        <v>287</v>
      </c>
      <c r="F7399" t="s">
        <v>286</v>
      </c>
      <c r="G7399" t="s">
        <v>261</v>
      </c>
      <c r="I7399" t="s">
        <v>285</v>
      </c>
      <c r="J7399">
        <v>18.2</v>
      </c>
      <c r="K7399">
        <v>20.056000000000001</v>
      </c>
      <c r="L7399">
        <v>10.807</v>
      </c>
      <c r="M7399">
        <v>11.568</v>
      </c>
      <c r="N7399">
        <v>12.94</v>
      </c>
      <c r="O7399">
        <v>20.463000000000001</v>
      </c>
      <c r="P7399">
        <v>13.737</v>
      </c>
      <c r="Q7399">
        <v>13.377000000000001</v>
      </c>
      <c r="R7399">
        <v>20.395</v>
      </c>
      <c r="S7399">
        <v>7.5460000000000003</v>
      </c>
      <c r="T7399">
        <v>13.092000000000001</v>
      </c>
      <c r="U7399">
        <v>8.9339999999999993</v>
      </c>
      <c r="V7399">
        <v>7.5579999999999998</v>
      </c>
      <c r="W7399">
        <v>12.023</v>
      </c>
      <c r="X7399">
        <v>13.769</v>
      </c>
      <c r="Y7399">
        <v>12.289</v>
      </c>
      <c r="Z7399">
        <v>6.4249999999999998</v>
      </c>
      <c r="AA7399">
        <v>7.125</v>
      </c>
      <c r="AB7399">
        <v>8.11</v>
      </c>
      <c r="AC7399">
        <v>6.0890000000000004</v>
      </c>
      <c r="AD7399">
        <v>12.209</v>
      </c>
      <c r="AE7399">
        <v>5.9420000000000002</v>
      </c>
      <c r="AF7399">
        <v>12.02</v>
      </c>
      <c r="AG7399">
        <v>7.29</v>
      </c>
      <c r="AH7399">
        <v>3.4449999999999998</v>
      </c>
      <c r="AI7399">
        <v>1.7509999999999999</v>
      </c>
      <c r="AJ7399">
        <v>5.2</v>
      </c>
      <c r="AK7399">
        <v>8.0760000000000005</v>
      </c>
      <c r="AL7399">
        <v>12.657</v>
      </c>
      <c r="AM7399">
        <v>7.4480000000000004</v>
      </c>
      <c r="AN7399">
        <v>4.5090000000000003</v>
      </c>
      <c r="AO7399">
        <v>6.1070000000000002</v>
      </c>
      <c r="AP7399">
        <v>8.94</v>
      </c>
      <c r="AQ7399">
        <v>5.62</v>
      </c>
      <c r="AR7399">
        <v>5.6829999999999998</v>
      </c>
      <c r="AS7399">
        <v>4.96</v>
      </c>
      <c r="AT7399">
        <v>8.0329999999999995</v>
      </c>
      <c r="AU7399">
        <v>6.3239999999999998</v>
      </c>
      <c r="AV7399">
        <v>5.3979999999999997</v>
      </c>
      <c r="AW7399">
        <v>5.399</v>
      </c>
      <c r="AX7399">
        <v>5.5</v>
      </c>
      <c r="AY7399">
        <v>5.5090000000000003</v>
      </c>
      <c r="AZ7399">
        <v>5.4820000000000002</v>
      </c>
      <c r="BA7399">
        <v>5.5270000000000001</v>
      </c>
      <c r="BB7399">
        <v>2017</v>
      </c>
    </row>
    <row r="7400" spans="1:54" hidden="1" x14ac:dyDescent="0.25">
      <c r="A7400">
        <v>734</v>
      </c>
      <c r="B7400" t="s">
        <v>575</v>
      </c>
      <c r="C7400" t="s">
        <v>284</v>
      </c>
      <c r="D7400" t="s">
        <v>574</v>
      </c>
      <c r="E7400" t="s">
        <v>279</v>
      </c>
      <c r="F7400" t="s">
        <v>283</v>
      </c>
      <c r="G7400" t="s">
        <v>282</v>
      </c>
      <c r="I7400" t="s">
        <v>580</v>
      </c>
      <c r="J7400">
        <v>11.827999999999999</v>
      </c>
      <c r="K7400">
        <v>13.532</v>
      </c>
      <c r="L7400">
        <v>15.093999999999999</v>
      </c>
      <c r="M7400">
        <v>16.696999999999999</v>
      </c>
      <c r="N7400">
        <v>19.811</v>
      </c>
      <c r="O7400">
        <v>23.419</v>
      </c>
      <c r="P7400">
        <v>25.501999999999999</v>
      </c>
      <c r="Q7400">
        <v>29.646999999999998</v>
      </c>
      <c r="R7400">
        <v>34.939</v>
      </c>
      <c r="S7400">
        <v>37.957999999999998</v>
      </c>
      <c r="T7400">
        <v>42.128</v>
      </c>
      <c r="U7400">
        <v>46.154000000000003</v>
      </c>
      <c r="V7400">
        <v>50.107999999999997</v>
      </c>
      <c r="W7400">
        <v>56.722000000000001</v>
      </c>
      <c r="X7400">
        <v>64.558000000000007</v>
      </c>
      <c r="Y7400">
        <v>71.099999999999994</v>
      </c>
      <c r="Z7400">
        <v>75.197999999999993</v>
      </c>
      <c r="AA7400">
        <v>80.876999999999995</v>
      </c>
      <c r="AB7400">
        <v>87.203000000000003</v>
      </c>
      <c r="AC7400">
        <v>91.661000000000001</v>
      </c>
      <c r="AD7400">
        <v>100</v>
      </c>
      <c r="AE7400">
        <v>110.78400000000001</v>
      </c>
      <c r="AF7400">
        <v>123.508</v>
      </c>
      <c r="AG7400">
        <v>129.26</v>
      </c>
      <c r="AH7400">
        <v>133.429</v>
      </c>
      <c r="AI7400">
        <v>143.57</v>
      </c>
      <c r="AJ7400">
        <v>150.459</v>
      </c>
      <c r="AK7400">
        <v>165.21700000000001</v>
      </c>
      <c r="AL7400">
        <v>186.53700000000001</v>
      </c>
      <c r="AM7400">
        <v>194.93299999999999</v>
      </c>
      <c r="AN7400">
        <v>203.70500000000001</v>
      </c>
      <c r="AO7400">
        <v>219.51900000000001</v>
      </c>
      <c r="AP7400">
        <v>237.66300000000001</v>
      </c>
      <c r="AQ7400">
        <v>248.12</v>
      </c>
      <c r="AR7400">
        <v>263.47500000000002</v>
      </c>
      <c r="AS7400">
        <v>276.46800000000002</v>
      </c>
      <c r="AT7400">
        <v>301.21800000000002</v>
      </c>
      <c r="AU7400">
        <v>315.30399999999997</v>
      </c>
      <c r="AV7400">
        <v>334.22199999999998</v>
      </c>
      <c r="AW7400">
        <v>350.59899999999999</v>
      </c>
      <c r="AX7400">
        <v>371.63499999999999</v>
      </c>
      <c r="AY7400">
        <v>390.58800000000002</v>
      </c>
      <c r="AZ7400">
        <v>413.24299999999999</v>
      </c>
      <c r="BA7400">
        <v>435.14400000000001</v>
      </c>
      <c r="BB7400">
        <v>2017</v>
      </c>
    </row>
    <row r="7401" spans="1:54" hidden="1" x14ac:dyDescent="0.25">
      <c r="A7401">
        <v>734</v>
      </c>
      <c r="B7401" t="s">
        <v>575</v>
      </c>
      <c r="C7401" t="s">
        <v>280</v>
      </c>
      <c r="D7401" t="s">
        <v>574</v>
      </c>
      <c r="E7401" t="s">
        <v>279</v>
      </c>
      <c r="F7401" t="s">
        <v>278</v>
      </c>
      <c r="G7401" t="s">
        <v>261</v>
      </c>
      <c r="I7401" t="s">
        <v>277</v>
      </c>
      <c r="J7401" t="s">
        <v>196</v>
      </c>
      <c r="K7401">
        <v>14.41</v>
      </c>
      <c r="L7401">
        <v>11.538</v>
      </c>
      <c r="M7401">
        <v>10.625999999999999</v>
      </c>
      <c r="N7401">
        <v>18.649999999999999</v>
      </c>
      <c r="O7401">
        <v>18.210999999999999</v>
      </c>
      <c r="P7401">
        <v>8.8949999999999996</v>
      </c>
      <c r="Q7401">
        <v>16.253</v>
      </c>
      <c r="R7401">
        <v>17.849</v>
      </c>
      <c r="S7401">
        <v>8.6419999999999995</v>
      </c>
      <c r="T7401">
        <v>10.984999999999999</v>
      </c>
      <c r="U7401">
        <v>9.5559999999999992</v>
      </c>
      <c r="V7401">
        <v>8.5670000000000002</v>
      </c>
      <c r="W7401">
        <v>13.199</v>
      </c>
      <c r="X7401">
        <v>13.815</v>
      </c>
      <c r="Y7401">
        <v>10.134</v>
      </c>
      <c r="Z7401">
        <v>5.7629999999999999</v>
      </c>
      <c r="AA7401">
        <v>7.5529999999999999</v>
      </c>
      <c r="AB7401">
        <v>7.8220000000000001</v>
      </c>
      <c r="AC7401">
        <v>5.1109999999999998</v>
      </c>
      <c r="AD7401">
        <v>9.0980000000000008</v>
      </c>
      <c r="AE7401">
        <v>10.784000000000001</v>
      </c>
      <c r="AF7401">
        <v>11.486000000000001</v>
      </c>
      <c r="AG7401">
        <v>4.657</v>
      </c>
      <c r="AH7401">
        <v>3.226</v>
      </c>
      <c r="AI7401">
        <v>7.6</v>
      </c>
      <c r="AJ7401">
        <v>4.7990000000000004</v>
      </c>
      <c r="AK7401">
        <v>9.8079999999999998</v>
      </c>
      <c r="AL7401">
        <v>12.904</v>
      </c>
      <c r="AM7401">
        <v>4.5010000000000003</v>
      </c>
      <c r="AN7401">
        <v>4.5</v>
      </c>
      <c r="AO7401">
        <v>7.7629999999999999</v>
      </c>
      <c r="AP7401">
        <v>8.2650000000000006</v>
      </c>
      <c r="AQ7401">
        <v>4.4000000000000004</v>
      </c>
      <c r="AR7401">
        <v>6.1879999999999997</v>
      </c>
      <c r="AS7401">
        <v>4.931</v>
      </c>
      <c r="AT7401">
        <v>8.952</v>
      </c>
      <c r="AU7401">
        <v>4.6760000000000002</v>
      </c>
      <c r="AV7401">
        <v>6</v>
      </c>
      <c r="AW7401">
        <v>4.9000000000000004</v>
      </c>
      <c r="AX7401">
        <v>6</v>
      </c>
      <c r="AY7401">
        <v>5.0999999999999996</v>
      </c>
      <c r="AZ7401">
        <v>5.8</v>
      </c>
      <c r="BA7401">
        <v>5.3</v>
      </c>
      <c r="BB7401">
        <v>2017</v>
      </c>
    </row>
    <row r="7402" spans="1:54" hidden="1" x14ac:dyDescent="0.25">
      <c r="A7402">
        <v>734</v>
      </c>
      <c r="B7402" t="s">
        <v>575</v>
      </c>
      <c r="C7402" t="s">
        <v>276</v>
      </c>
      <c r="D7402" t="s">
        <v>574</v>
      </c>
      <c r="E7402" t="s">
        <v>275</v>
      </c>
      <c r="G7402" t="s">
        <v>274</v>
      </c>
    </row>
    <row r="7403" spans="1:54" hidden="1" x14ac:dyDescent="0.25">
      <c r="A7403">
        <v>734</v>
      </c>
      <c r="B7403" t="s">
        <v>575</v>
      </c>
      <c r="C7403" t="s">
        <v>273</v>
      </c>
      <c r="D7403" t="s">
        <v>574</v>
      </c>
      <c r="E7403" t="s">
        <v>272</v>
      </c>
      <c r="F7403" t="s">
        <v>271</v>
      </c>
      <c r="G7403" t="s">
        <v>261</v>
      </c>
      <c r="I7403" t="s">
        <v>579</v>
      </c>
      <c r="J7403">
        <v>13.4</v>
      </c>
      <c r="K7403">
        <v>3.5920000000000001</v>
      </c>
      <c r="L7403">
        <v>-5.9180000000000001</v>
      </c>
      <c r="M7403">
        <v>5.3049999999999997</v>
      </c>
      <c r="N7403">
        <v>-15.064</v>
      </c>
      <c r="O7403">
        <v>-26.815999999999999</v>
      </c>
      <c r="P7403">
        <v>-5.54</v>
      </c>
      <c r="Q7403">
        <v>16.739000000000001</v>
      </c>
      <c r="R7403">
        <v>10.141</v>
      </c>
      <c r="S7403">
        <v>7.718</v>
      </c>
      <c r="T7403">
        <v>14.333</v>
      </c>
      <c r="U7403">
        <v>8.3810000000000002</v>
      </c>
      <c r="V7403">
        <v>17.161999999999999</v>
      </c>
      <c r="W7403">
        <v>11.696999999999999</v>
      </c>
      <c r="X7403">
        <v>-3.1760000000000002</v>
      </c>
      <c r="Y7403">
        <v>11.17</v>
      </c>
      <c r="Z7403">
        <v>2.87</v>
      </c>
      <c r="AA7403">
        <v>8.5220000000000002</v>
      </c>
      <c r="AB7403">
        <v>9.6280000000000001</v>
      </c>
      <c r="AC7403">
        <v>-8.2270000000000003</v>
      </c>
      <c r="AD7403">
        <v>1.5860000000000001</v>
      </c>
      <c r="AE7403">
        <v>-1.2230000000000001</v>
      </c>
      <c r="AF7403">
        <v>-6.3339999999999996</v>
      </c>
      <c r="AG7403">
        <v>38.887</v>
      </c>
      <c r="AH7403">
        <v>-8.4009999999999998</v>
      </c>
      <c r="AI7403">
        <v>-4.351</v>
      </c>
      <c r="AJ7403">
        <v>-1.08</v>
      </c>
      <c r="AK7403">
        <v>9.0459999999999994</v>
      </c>
      <c r="AL7403">
        <v>-10.701000000000001</v>
      </c>
      <c r="AM7403">
        <v>3.9580000000000002</v>
      </c>
      <c r="AN7403">
        <v>-1.6970000000000001</v>
      </c>
      <c r="AO7403">
        <v>-33.243000000000002</v>
      </c>
      <c r="AP7403">
        <v>7.5369999999999999</v>
      </c>
      <c r="AQ7403">
        <v>11.497</v>
      </c>
      <c r="AR7403">
        <v>7.8360000000000003</v>
      </c>
      <c r="AS7403">
        <v>-4.6639999999999997</v>
      </c>
      <c r="AT7403">
        <v>7.1219999999999999</v>
      </c>
      <c r="AU7403">
        <v>-3.161</v>
      </c>
      <c r="AV7403">
        <v>2.7130000000000001</v>
      </c>
      <c r="AW7403">
        <v>-1.2270000000000001</v>
      </c>
      <c r="AX7403">
        <v>2.6389999999999998</v>
      </c>
      <c r="AY7403">
        <v>5.782</v>
      </c>
      <c r="AZ7403">
        <v>6.15</v>
      </c>
      <c r="BA7403">
        <v>-0.25600000000000001</v>
      </c>
      <c r="BB7403">
        <v>2016</v>
      </c>
    </row>
    <row r="7404" spans="1:54" hidden="1" x14ac:dyDescent="0.25">
      <c r="A7404">
        <v>734</v>
      </c>
      <c r="B7404" t="s">
        <v>575</v>
      </c>
      <c r="C7404" t="s">
        <v>270</v>
      </c>
      <c r="D7404" t="s">
        <v>574</v>
      </c>
      <c r="E7404" t="s">
        <v>269</v>
      </c>
      <c r="F7404" t="s">
        <v>268</v>
      </c>
      <c r="G7404" t="s">
        <v>261</v>
      </c>
      <c r="I7404" t="s">
        <v>579</v>
      </c>
      <c r="J7404">
        <v>11</v>
      </c>
      <c r="K7404">
        <v>-0.84399999999999997</v>
      </c>
      <c r="L7404">
        <v>-8.4909999999999997</v>
      </c>
      <c r="M7404">
        <v>10.146000000000001</v>
      </c>
      <c r="N7404">
        <v>-14.743</v>
      </c>
      <c r="O7404">
        <v>-21.024000000000001</v>
      </c>
      <c r="P7404">
        <v>11.903</v>
      </c>
      <c r="Q7404">
        <v>4.0069999999999997</v>
      </c>
      <c r="R7404">
        <v>-4.3029999999999999</v>
      </c>
      <c r="S7404">
        <v>18.914000000000001</v>
      </c>
      <c r="T7404">
        <v>16.366</v>
      </c>
      <c r="U7404">
        <v>21.317</v>
      </c>
      <c r="V7404">
        <v>23.419</v>
      </c>
      <c r="W7404">
        <v>1.73</v>
      </c>
      <c r="X7404">
        <v>-3.996</v>
      </c>
      <c r="Y7404">
        <v>13.276999999999999</v>
      </c>
      <c r="Z7404">
        <v>1.22</v>
      </c>
      <c r="AA7404">
        <v>3.1219999999999999</v>
      </c>
      <c r="AB7404">
        <v>20.350000000000001</v>
      </c>
      <c r="AC7404">
        <v>1.403</v>
      </c>
      <c r="AD7404">
        <v>-6.4649999999999999</v>
      </c>
      <c r="AE7404">
        <v>6.8710000000000004</v>
      </c>
      <c r="AF7404">
        <v>-8.0079999999999991</v>
      </c>
      <c r="AG7404">
        <v>38.369999999999997</v>
      </c>
      <c r="AH7404">
        <v>-3.7480000000000002</v>
      </c>
      <c r="AI7404">
        <v>-4.2240000000000002</v>
      </c>
      <c r="AJ7404">
        <v>0.43099999999999999</v>
      </c>
      <c r="AK7404">
        <v>4.524</v>
      </c>
      <c r="AL7404">
        <v>-20.843</v>
      </c>
      <c r="AM7404">
        <v>11.337999999999999</v>
      </c>
      <c r="AN7404">
        <v>-2.2610000000000001</v>
      </c>
      <c r="AO7404">
        <v>-27.196999999999999</v>
      </c>
      <c r="AP7404">
        <v>6.3140000000000001</v>
      </c>
      <c r="AQ7404">
        <v>9.1430000000000007</v>
      </c>
      <c r="AR7404">
        <v>4.8449999999999998</v>
      </c>
      <c r="AS7404">
        <v>-0.7</v>
      </c>
      <c r="AT7404">
        <v>6.7629999999999999</v>
      </c>
      <c r="AU7404">
        <v>-2.621</v>
      </c>
      <c r="AV7404">
        <v>1.4339999999999999</v>
      </c>
      <c r="AW7404">
        <v>-2.2069999999999999</v>
      </c>
      <c r="AX7404">
        <v>1.7</v>
      </c>
      <c r="AY7404">
        <v>6.141</v>
      </c>
      <c r="AZ7404">
        <v>6.4279999999999999</v>
      </c>
      <c r="BA7404">
        <v>7.0000000000000007E-2</v>
      </c>
      <c r="BB7404">
        <v>2016</v>
      </c>
    </row>
    <row r="7405" spans="1:54" hidden="1" x14ac:dyDescent="0.25">
      <c r="A7405">
        <v>734</v>
      </c>
      <c r="B7405" t="s">
        <v>575</v>
      </c>
      <c r="C7405" t="s">
        <v>267</v>
      </c>
      <c r="D7405" t="s">
        <v>574</v>
      </c>
      <c r="E7405" t="s">
        <v>266</v>
      </c>
      <c r="F7405" t="s">
        <v>265</v>
      </c>
      <c r="G7405" t="s">
        <v>261</v>
      </c>
      <c r="I7405" t="s">
        <v>579</v>
      </c>
      <c r="J7405">
        <v>2.8</v>
      </c>
      <c r="K7405">
        <v>-3.5139999999999998</v>
      </c>
      <c r="L7405">
        <v>-11.914999999999999</v>
      </c>
      <c r="M7405">
        <v>1.51</v>
      </c>
      <c r="N7405">
        <v>-19.117999999999999</v>
      </c>
      <c r="O7405">
        <v>-23.876999999999999</v>
      </c>
      <c r="P7405">
        <v>48.191000000000003</v>
      </c>
      <c r="Q7405">
        <v>34.988999999999997</v>
      </c>
      <c r="R7405">
        <v>8.2149999999999999</v>
      </c>
      <c r="S7405">
        <v>2.7690000000000001</v>
      </c>
      <c r="T7405">
        <v>2.0350000000000001</v>
      </c>
      <c r="U7405">
        <v>7.8310000000000004</v>
      </c>
      <c r="V7405">
        <v>7.0549999999999997</v>
      </c>
      <c r="W7405">
        <v>12.170999999999999</v>
      </c>
      <c r="X7405">
        <v>14.254</v>
      </c>
      <c r="Y7405">
        <v>2.77</v>
      </c>
      <c r="Z7405">
        <v>-8.2710000000000008</v>
      </c>
      <c r="AA7405">
        <v>18.518999999999998</v>
      </c>
      <c r="AB7405">
        <v>11.483000000000001</v>
      </c>
      <c r="AC7405">
        <v>3.4279999999999999</v>
      </c>
      <c r="AD7405">
        <v>23.46</v>
      </c>
      <c r="AE7405">
        <v>-6.8170000000000002</v>
      </c>
      <c r="AF7405">
        <v>1.373</v>
      </c>
      <c r="AG7405">
        <v>44.094999999999999</v>
      </c>
      <c r="AH7405">
        <v>-0.879</v>
      </c>
      <c r="AI7405">
        <v>-8.1660000000000004</v>
      </c>
      <c r="AJ7405">
        <v>-5.3659999999999997</v>
      </c>
      <c r="AK7405">
        <v>5.8920000000000003</v>
      </c>
      <c r="AL7405">
        <v>-28.097000000000001</v>
      </c>
      <c r="AM7405">
        <v>5.7359999999999998</v>
      </c>
      <c r="AN7405">
        <v>-2.63</v>
      </c>
      <c r="AO7405">
        <v>-16.632000000000001</v>
      </c>
      <c r="AP7405">
        <v>15.154</v>
      </c>
      <c r="AQ7405">
        <v>-5.7130000000000001</v>
      </c>
      <c r="AR7405">
        <v>9.8480000000000008</v>
      </c>
      <c r="AS7405">
        <v>7.8760000000000003</v>
      </c>
      <c r="AT7405">
        <v>0.60699999999999998</v>
      </c>
      <c r="AU7405">
        <v>4.2169999999999996</v>
      </c>
      <c r="AV7405">
        <v>6.6980000000000004</v>
      </c>
      <c r="AW7405">
        <v>2.7429999999999999</v>
      </c>
      <c r="AX7405">
        <v>5.4779999999999998</v>
      </c>
      <c r="AY7405">
        <v>3.9020000000000001</v>
      </c>
      <c r="AZ7405">
        <v>3.3039999999999998</v>
      </c>
      <c r="BA7405">
        <v>1.887</v>
      </c>
      <c r="BB7405">
        <v>2016</v>
      </c>
    </row>
    <row r="7406" spans="1:54" hidden="1" x14ac:dyDescent="0.25">
      <c r="A7406">
        <v>734</v>
      </c>
      <c r="B7406" t="s">
        <v>575</v>
      </c>
      <c r="C7406" t="s">
        <v>264</v>
      </c>
      <c r="D7406" t="s">
        <v>574</v>
      </c>
      <c r="E7406" t="s">
        <v>263</v>
      </c>
      <c r="F7406" t="s">
        <v>262</v>
      </c>
      <c r="G7406" t="s">
        <v>261</v>
      </c>
      <c r="I7406" t="s">
        <v>579</v>
      </c>
      <c r="J7406">
        <v>-1.4</v>
      </c>
      <c r="K7406">
        <v>-5.3570000000000002</v>
      </c>
      <c r="L7406">
        <v>-11.5</v>
      </c>
      <c r="M7406">
        <v>-1.5389999999999999</v>
      </c>
      <c r="N7406">
        <v>-22.76</v>
      </c>
      <c r="O7406">
        <v>-21.8</v>
      </c>
      <c r="P7406">
        <v>54.622</v>
      </c>
      <c r="Q7406">
        <v>32.786999999999999</v>
      </c>
      <c r="R7406">
        <v>7.0389999999999997</v>
      </c>
      <c r="S7406">
        <v>-1.23</v>
      </c>
      <c r="T7406">
        <v>1.252</v>
      </c>
      <c r="U7406">
        <v>11.728999999999999</v>
      </c>
      <c r="V7406">
        <v>7.0289999999999999</v>
      </c>
      <c r="W7406">
        <v>14.005000000000001</v>
      </c>
      <c r="X7406">
        <v>13.54</v>
      </c>
      <c r="Y7406">
        <v>-5.3999999999999999E-2</v>
      </c>
      <c r="Z7406">
        <v>-3.6379999999999999</v>
      </c>
      <c r="AA7406">
        <v>20.994</v>
      </c>
      <c r="AB7406">
        <v>11.471</v>
      </c>
      <c r="AC7406">
        <v>7.18</v>
      </c>
      <c r="AD7406">
        <v>1.659</v>
      </c>
      <c r="AE7406">
        <v>7.4880000000000004</v>
      </c>
      <c r="AF7406">
        <v>3.5070000000000001</v>
      </c>
      <c r="AG7406">
        <v>39.606000000000002</v>
      </c>
      <c r="AH7406">
        <v>0.90200000000000002</v>
      </c>
      <c r="AI7406">
        <v>-9.7319999999999993</v>
      </c>
      <c r="AJ7406">
        <v>-9.4049999999999994</v>
      </c>
      <c r="AK7406">
        <v>-4.1630000000000003</v>
      </c>
      <c r="AL7406">
        <v>-20.635999999999999</v>
      </c>
      <c r="AM7406">
        <v>9.3729999999999993</v>
      </c>
      <c r="AN7406">
        <v>-3.282</v>
      </c>
      <c r="AO7406">
        <v>-10.815</v>
      </c>
      <c r="AP7406">
        <v>12.477</v>
      </c>
      <c r="AQ7406">
        <v>0.92200000000000004</v>
      </c>
      <c r="AR7406">
        <v>5.3710000000000004</v>
      </c>
      <c r="AS7406">
        <v>7.7910000000000004</v>
      </c>
      <c r="AT7406">
        <v>1.145</v>
      </c>
      <c r="AU7406">
        <v>3.8519999999999999</v>
      </c>
      <c r="AV7406">
        <v>6.9569999999999999</v>
      </c>
      <c r="AW7406">
        <v>2.76</v>
      </c>
      <c r="AX7406">
        <v>5.5869999999999997</v>
      </c>
      <c r="AY7406">
        <v>3.9769999999999999</v>
      </c>
      <c r="AZ7406">
        <v>3.363</v>
      </c>
      <c r="BA7406">
        <v>1.879</v>
      </c>
      <c r="BB7406">
        <v>2016</v>
      </c>
    </row>
    <row r="7407" spans="1:54" hidden="1" x14ac:dyDescent="0.25">
      <c r="A7407">
        <v>734</v>
      </c>
      <c r="B7407" t="s">
        <v>575</v>
      </c>
      <c r="C7407" t="s">
        <v>259</v>
      </c>
      <c r="D7407" t="s">
        <v>574</v>
      </c>
      <c r="E7407" t="s">
        <v>258</v>
      </c>
      <c r="F7407" t="s">
        <v>257</v>
      </c>
      <c r="G7407" t="s">
        <v>256</v>
      </c>
    </row>
    <row r="7408" spans="1:54" hidden="1" x14ac:dyDescent="0.25">
      <c r="A7408">
        <v>734</v>
      </c>
      <c r="B7408" t="s">
        <v>575</v>
      </c>
      <c r="C7408" t="s">
        <v>255</v>
      </c>
      <c r="D7408" t="s">
        <v>574</v>
      </c>
      <c r="E7408" t="s">
        <v>254</v>
      </c>
      <c r="F7408" t="s">
        <v>253</v>
      </c>
      <c r="G7408" t="s">
        <v>249</v>
      </c>
      <c r="H7408" t="s">
        <v>248</v>
      </c>
    </row>
    <row r="7409" spans="1:54" hidden="1" x14ac:dyDescent="0.25">
      <c r="A7409">
        <v>734</v>
      </c>
      <c r="B7409" t="s">
        <v>575</v>
      </c>
      <c r="C7409" t="s">
        <v>252</v>
      </c>
      <c r="D7409" t="s">
        <v>574</v>
      </c>
      <c r="E7409" t="s">
        <v>251</v>
      </c>
      <c r="F7409" t="s">
        <v>250</v>
      </c>
      <c r="G7409" t="s">
        <v>249</v>
      </c>
      <c r="H7409" t="s">
        <v>248</v>
      </c>
      <c r="I7409" t="s">
        <v>578</v>
      </c>
      <c r="J7409">
        <v>0.54400000000000004</v>
      </c>
      <c r="K7409">
        <v>0.56100000000000005</v>
      </c>
      <c r="L7409">
        <v>0.57699999999999996</v>
      </c>
      <c r="M7409">
        <v>0.59399999999999997</v>
      </c>
      <c r="N7409">
        <v>0.61399999999999999</v>
      </c>
      <c r="O7409">
        <v>0.63700000000000001</v>
      </c>
      <c r="P7409">
        <v>0.66300000000000003</v>
      </c>
      <c r="Q7409">
        <v>0.69199999999999995</v>
      </c>
      <c r="R7409">
        <v>0.72299999999999998</v>
      </c>
      <c r="S7409">
        <v>0.752</v>
      </c>
      <c r="T7409">
        <v>0.77800000000000002</v>
      </c>
      <c r="U7409">
        <v>0.80100000000000005</v>
      </c>
      <c r="V7409">
        <v>0.81899999999999995</v>
      </c>
      <c r="W7409">
        <v>0.83599999999999997</v>
      </c>
      <c r="X7409">
        <v>0.85199999999999998</v>
      </c>
      <c r="Y7409">
        <v>0.86899999999999999</v>
      </c>
      <c r="Z7409">
        <v>0.88800000000000001</v>
      </c>
      <c r="AA7409">
        <v>0.90800000000000003</v>
      </c>
      <c r="AB7409">
        <v>0.92800000000000005</v>
      </c>
      <c r="AC7409">
        <v>0.94599999999999995</v>
      </c>
      <c r="AD7409">
        <v>0.96</v>
      </c>
      <c r="AE7409">
        <v>0.97</v>
      </c>
      <c r="AF7409">
        <v>0.97599999999999998</v>
      </c>
      <c r="AG7409">
        <v>0.98199999999999998</v>
      </c>
      <c r="AH7409">
        <v>0.98799999999999999</v>
      </c>
      <c r="AI7409">
        <v>0.997</v>
      </c>
      <c r="AJ7409">
        <v>1.0089999999999999</v>
      </c>
      <c r="AK7409">
        <v>1.02</v>
      </c>
      <c r="AL7409">
        <v>1.0309999999999999</v>
      </c>
      <c r="AM7409">
        <v>1.0429999999999999</v>
      </c>
      <c r="AN7409">
        <v>1.054</v>
      </c>
      <c r="AO7409">
        <v>1.0669999999999999</v>
      </c>
      <c r="AP7409">
        <v>1.08</v>
      </c>
      <c r="AQ7409">
        <v>1.093</v>
      </c>
      <c r="AR7409">
        <v>1.1060000000000001</v>
      </c>
      <c r="AS7409">
        <v>1.119</v>
      </c>
      <c r="AT7409">
        <v>1.1319999999999999</v>
      </c>
      <c r="AU7409">
        <v>1.147</v>
      </c>
      <c r="AV7409">
        <v>1.1619999999999999</v>
      </c>
      <c r="AW7409">
        <v>1.177</v>
      </c>
      <c r="AX7409">
        <v>1.1919999999999999</v>
      </c>
      <c r="AY7409">
        <v>1.208</v>
      </c>
      <c r="AZ7409">
        <v>1.224</v>
      </c>
      <c r="BA7409">
        <v>1.2390000000000001</v>
      </c>
      <c r="BB7409">
        <v>2016</v>
      </c>
    </row>
    <row r="7410" spans="1:54" hidden="1" x14ac:dyDescent="0.25">
      <c r="A7410">
        <v>734</v>
      </c>
      <c r="B7410" t="s">
        <v>575</v>
      </c>
      <c r="C7410" t="s">
        <v>246</v>
      </c>
      <c r="D7410" t="s">
        <v>574</v>
      </c>
      <c r="E7410" t="s">
        <v>244</v>
      </c>
      <c r="F7410" t="s">
        <v>243</v>
      </c>
      <c r="G7410" t="s">
        <v>209</v>
      </c>
      <c r="H7410" t="s">
        <v>205</v>
      </c>
      <c r="I7410" t="s">
        <v>577</v>
      </c>
      <c r="J7410">
        <v>0.156</v>
      </c>
      <c r="K7410">
        <v>0.13600000000000001</v>
      </c>
      <c r="L7410">
        <v>0.184</v>
      </c>
      <c r="M7410">
        <v>0.186</v>
      </c>
      <c r="N7410">
        <v>0.221</v>
      </c>
      <c r="O7410">
        <v>0.24299999999999999</v>
      </c>
      <c r="P7410">
        <v>0.25600000000000001</v>
      </c>
      <c r="Q7410">
        <v>0.33700000000000002</v>
      </c>
      <c r="R7410">
        <v>0.42799999999999999</v>
      </c>
      <c r="S7410">
        <v>0.58399999999999996</v>
      </c>
      <c r="T7410">
        <v>0.75600000000000001</v>
      </c>
      <c r="U7410">
        <v>0.81599999999999995</v>
      </c>
      <c r="V7410">
        <v>0.91100000000000003</v>
      </c>
      <c r="W7410">
        <v>0.98199999999999998</v>
      </c>
      <c r="X7410">
        <v>1.177</v>
      </c>
      <c r="Y7410">
        <v>1.454</v>
      </c>
      <c r="Z7410">
        <v>1.704</v>
      </c>
      <c r="AA7410">
        <v>2.0390000000000001</v>
      </c>
      <c r="AB7410">
        <v>2.2749999999999999</v>
      </c>
      <c r="AC7410">
        <v>2.6459999999999999</v>
      </c>
      <c r="AD7410">
        <v>2.8250000000000002</v>
      </c>
      <c r="AE7410">
        <v>3.1110000000000002</v>
      </c>
      <c r="AF7410">
        <v>3.4260000000000002</v>
      </c>
      <c r="AG7410">
        <v>3.9079999999999999</v>
      </c>
      <c r="AH7410">
        <v>4.8419999999999996</v>
      </c>
      <c r="AI7410">
        <v>5.4989999999999997</v>
      </c>
      <c r="AJ7410">
        <v>8.0310000000000006</v>
      </c>
      <c r="AK7410">
        <v>7.9939999999999998</v>
      </c>
      <c r="AL7410">
        <v>9.5139999999999993</v>
      </c>
      <c r="AM7410">
        <v>9.2530000000000001</v>
      </c>
      <c r="AN7410">
        <v>6.9850000000000003</v>
      </c>
      <c r="AO7410">
        <v>7.4889999999999999</v>
      </c>
      <c r="AP7410">
        <v>12.178000000000001</v>
      </c>
      <c r="AQ7410">
        <v>12.91</v>
      </c>
      <c r="AR7410">
        <v>14.773</v>
      </c>
      <c r="AS7410">
        <v>14.621</v>
      </c>
      <c r="AT7410">
        <v>13.882999999999999</v>
      </c>
      <c r="AU7410">
        <v>15.978</v>
      </c>
      <c r="AV7410">
        <v>15.146000000000001</v>
      </c>
      <c r="AW7410">
        <v>15.14</v>
      </c>
      <c r="AX7410">
        <v>17.055</v>
      </c>
      <c r="AY7410">
        <v>18.209</v>
      </c>
      <c r="AZ7410">
        <v>19.527000000000001</v>
      </c>
      <c r="BA7410">
        <v>20.969000000000001</v>
      </c>
      <c r="BB7410">
        <v>2017</v>
      </c>
    </row>
    <row r="7411" spans="1:54" hidden="1" x14ac:dyDescent="0.25">
      <c r="A7411">
        <v>734</v>
      </c>
      <c r="B7411" t="s">
        <v>575</v>
      </c>
      <c r="C7411" t="s">
        <v>245</v>
      </c>
      <c r="D7411" t="s">
        <v>574</v>
      </c>
      <c r="E7411" t="s">
        <v>244</v>
      </c>
      <c r="F7411" t="s">
        <v>243</v>
      </c>
      <c r="G7411" t="s">
        <v>198</v>
      </c>
      <c r="I7411" t="s">
        <v>242</v>
      </c>
      <c r="J7411">
        <v>20.417999999999999</v>
      </c>
      <c r="K7411">
        <v>15.471</v>
      </c>
      <c r="L7411">
        <v>18.213000000000001</v>
      </c>
      <c r="M7411">
        <v>16.521000000000001</v>
      </c>
      <c r="N7411">
        <v>17.905999999999999</v>
      </c>
      <c r="O7411">
        <v>17.867999999999999</v>
      </c>
      <c r="P7411">
        <v>16.521999999999998</v>
      </c>
      <c r="Q7411">
        <v>18.751000000000001</v>
      </c>
      <c r="R7411">
        <v>19.748000000000001</v>
      </c>
      <c r="S7411">
        <v>20.492000000000001</v>
      </c>
      <c r="T7411">
        <v>23.071999999999999</v>
      </c>
      <c r="U7411">
        <v>22.030999999999999</v>
      </c>
      <c r="V7411">
        <v>21.221</v>
      </c>
      <c r="W7411">
        <v>19.442</v>
      </c>
      <c r="X7411">
        <v>19.454000000000001</v>
      </c>
      <c r="Y7411">
        <v>19.916</v>
      </c>
      <c r="Z7411">
        <v>20.588999999999999</v>
      </c>
      <c r="AA7411">
        <v>21.696999999999999</v>
      </c>
      <c r="AB7411">
        <v>21.933</v>
      </c>
      <c r="AC7411">
        <v>23.183</v>
      </c>
      <c r="AD7411">
        <v>22.084</v>
      </c>
      <c r="AE7411">
        <v>21.885000000000002</v>
      </c>
      <c r="AF7411">
        <v>21.506</v>
      </c>
      <c r="AG7411">
        <v>22.375</v>
      </c>
      <c r="AH7411">
        <v>25.492999999999999</v>
      </c>
      <c r="AI7411">
        <v>25.998000000000001</v>
      </c>
      <c r="AJ7411">
        <v>34.573</v>
      </c>
      <c r="AK7411">
        <v>31.253</v>
      </c>
      <c r="AL7411">
        <v>33.424999999999997</v>
      </c>
      <c r="AM7411">
        <v>29.547000000000001</v>
      </c>
      <c r="AN7411">
        <v>20.821000000000002</v>
      </c>
      <c r="AO7411">
        <v>20.634</v>
      </c>
      <c r="AP7411">
        <v>30.489000000000001</v>
      </c>
      <c r="AQ7411">
        <v>29.573</v>
      </c>
      <c r="AR7411">
        <v>31.094000000000001</v>
      </c>
      <c r="AS7411">
        <v>28.260999999999999</v>
      </c>
      <c r="AT7411">
        <v>24.178999999999998</v>
      </c>
      <c r="AU7411">
        <v>26.456</v>
      </c>
      <c r="AV7411">
        <v>24.068999999999999</v>
      </c>
      <c r="AW7411">
        <v>22.876999999999999</v>
      </c>
      <c r="AX7411">
        <v>24.239000000000001</v>
      </c>
      <c r="AY7411">
        <v>24.225999999999999</v>
      </c>
      <c r="AZ7411">
        <v>24.3</v>
      </c>
      <c r="BA7411">
        <v>24.353999999999999</v>
      </c>
      <c r="BB7411">
        <v>2017</v>
      </c>
    </row>
    <row r="7412" spans="1:54" hidden="1" x14ac:dyDescent="0.25">
      <c r="A7412">
        <v>734</v>
      </c>
      <c r="B7412" t="s">
        <v>575</v>
      </c>
      <c r="C7412" t="s">
        <v>241</v>
      </c>
      <c r="D7412" t="s">
        <v>574</v>
      </c>
      <c r="E7412" t="s">
        <v>239</v>
      </c>
      <c r="F7412" t="s">
        <v>238</v>
      </c>
      <c r="G7412" t="s">
        <v>209</v>
      </c>
      <c r="H7412" t="s">
        <v>205</v>
      </c>
      <c r="I7412" t="s">
        <v>577</v>
      </c>
      <c r="J7412">
        <v>0.11700000000000001</v>
      </c>
      <c r="K7412">
        <v>0.16600000000000001</v>
      </c>
      <c r="L7412">
        <v>0.183</v>
      </c>
      <c r="M7412">
        <v>0.191</v>
      </c>
      <c r="N7412">
        <v>0.21</v>
      </c>
      <c r="O7412">
        <v>0.25800000000000001</v>
      </c>
      <c r="P7412">
        <v>0.29099999999999998</v>
      </c>
      <c r="Q7412">
        <v>0.30099999999999999</v>
      </c>
      <c r="R7412">
        <v>0.35499999999999998</v>
      </c>
      <c r="S7412">
        <v>0.42699999999999999</v>
      </c>
      <c r="T7412">
        <v>0.58199999999999996</v>
      </c>
      <c r="U7412">
        <v>0.69899999999999995</v>
      </c>
      <c r="V7412">
        <v>1.0249999999999999</v>
      </c>
      <c r="W7412">
        <v>1.1379999999999999</v>
      </c>
      <c r="X7412">
        <v>1.379</v>
      </c>
      <c r="Y7412">
        <v>1.393</v>
      </c>
      <c r="Z7412">
        <v>1.78</v>
      </c>
      <c r="AA7412">
        <v>1.855</v>
      </c>
      <c r="AB7412">
        <v>2.1720000000000002</v>
      </c>
      <c r="AC7412">
        <v>2.7789999999999999</v>
      </c>
      <c r="AD7412">
        <v>2.9689999999999999</v>
      </c>
      <c r="AE7412">
        <v>3.41</v>
      </c>
      <c r="AF7412">
        <v>3.98</v>
      </c>
      <c r="AG7412">
        <v>4.2549999999999999</v>
      </c>
      <c r="AH7412">
        <v>5.5540000000000003</v>
      </c>
      <c r="AI7412">
        <v>5.8339999999999996</v>
      </c>
      <c r="AJ7412">
        <v>6.109</v>
      </c>
      <c r="AK7412">
        <v>7.4160000000000004</v>
      </c>
      <c r="AL7412">
        <v>9.0839999999999996</v>
      </c>
      <c r="AM7412">
        <v>10.153</v>
      </c>
      <c r="AN7412">
        <v>9.9879999999999995</v>
      </c>
      <c r="AO7412">
        <v>8.8539999999999992</v>
      </c>
      <c r="AP7412">
        <v>10.778</v>
      </c>
      <c r="AQ7412">
        <v>12.582000000000001</v>
      </c>
      <c r="AR7412">
        <v>15.304</v>
      </c>
      <c r="AS7412">
        <v>16.925000000000001</v>
      </c>
      <c r="AT7412">
        <v>19.829999999999998</v>
      </c>
      <c r="AU7412">
        <v>20.765000000000001</v>
      </c>
      <c r="AV7412">
        <v>19.831</v>
      </c>
      <c r="AW7412">
        <v>19.088000000000001</v>
      </c>
      <c r="AX7412">
        <v>20.097999999999999</v>
      </c>
      <c r="AY7412">
        <v>21.786000000000001</v>
      </c>
      <c r="AZ7412">
        <v>23.584</v>
      </c>
      <c r="BA7412">
        <v>25.565999999999999</v>
      </c>
      <c r="BB7412">
        <v>2017</v>
      </c>
    </row>
    <row r="7413" spans="1:54" hidden="1" x14ac:dyDescent="0.25">
      <c r="A7413">
        <v>734</v>
      </c>
      <c r="B7413" t="s">
        <v>575</v>
      </c>
      <c r="C7413" t="s">
        <v>240</v>
      </c>
      <c r="D7413" t="s">
        <v>574</v>
      </c>
      <c r="E7413" t="s">
        <v>239</v>
      </c>
      <c r="F7413" t="s">
        <v>238</v>
      </c>
      <c r="G7413" t="s">
        <v>198</v>
      </c>
      <c r="I7413" t="s">
        <v>237</v>
      </c>
      <c r="J7413">
        <v>15.305999999999999</v>
      </c>
      <c r="K7413">
        <v>18.875</v>
      </c>
      <c r="L7413">
        <v>18.132999999999999</v>
      </c>
      <c r="M7413">
        <v>16.962</v>
      </c>
      <c r="N7413">
        <v>16.952999999999999</v>
      </c>
      <c r="O7413">
        <v>18.998999999999999</v>
      </c>
      <c r="P7413">
        <v>18.803999999999998</v>
      </c>
      <c r="Q7413">
        <v>16.751000000000001</v>
      </c>
      <c r="R7413">
        <v>16.364999999999998</v>
      </c>
      <c r="S7413">
        <v>14.984999999999999</v>
      </c>
      <c r="T7413">
        <v>17.751000000000001</v>
      </c>
      <c r="U7413">
        <v>18.869</v>
      </c>
      <c r="V7413">
        <v>23.885999999999999</v>
      </c>
      <c r="W7413">
        <v>22.538</v>
      </c>
      <c r="X7413">
        <v>22.792000000000002</v>
      </c>
      <c r="Y7413">
        <v>19.081</v>
      </c>
      <c r="Z7413">
        <v>21.512</v>
      </c>
      <c r="AA7413">
        <v>19.733000000000001</v>
      </c>
      <c r="AB7413">
        <v>20.936</v>
      </c>
      <c r="AC7413">
        <v>24.347000000000001</v>
      </c>
      <c r="AD7413">
        <v>23.202999999999999</v>
      </c>
      <c r="AE7413">
        <v>23.984000000000002</v>
      </c>
      <c r="AF7413">
        <v>24.988</v>
      </c>
      <c r="AG7413">
        <v>24.36</v>
      </c>
      <c r="AH7413">
        <v>29.242999999999999</v>
      </c>
      <c r="AI7413">
        <v>27.579000000000001</v>
      </c>
      <c r="AJ7413">
        <v>26.300999999999998</v>
      </c>
      <c r="AK7413">
        <v>28.992999999999999</v>
      </c>
      <c r="AL7413">
        <v>31.914000000000001</v>
      </c>
      <c r="AM7413">
        <v>32.421999999999997</v>
      </c>
      <c r="AN7413">
        <v>29.773</v>
      </c>
      <c r="AO7413">
        <v>24.396999999999998</v>
      </c>
      <c r="AP7413">
        <v>26.984000000000002</v>
      </c>
      <c r="AQ7413">
        <v>28.821000000000002</v>
      </c>
      <c r="AR7413">
        <v>32.212000000000003</v>
      </c>
      <c r="AS7413">
        <v>32.713000000000001</v>
      </c>
      <c r="AT7413">
        <v>34.536999999999999</v>
      </c>
      <c r="AU7413">
        <v>34.381</v>
      </c>
      <c r="AV7413">
        <v>31.513000000000002</v>
      </c>
      <c r="AW7413">
        <v>28.841999999999999</v>
      </c>
      <c r="AX7413">
        <v>28.562999999999999</v>
      </c>
      <c r="AY7413">
        <v>28.984999999999999</v>
      </c>
      <c r="AZ7413">
        <v>29.349</v>
      </c>
      <c r="BA7413">
        <v>29.693000000000001</v>
      </c>
      <c r="BB7413">
        <v>2017</v>
      </c>
    </row>
    <row r="7414" spans="1:54" hidden="1" x14ac:dyDescent="0.25">
      <c r="A7414">
        <v>734</v>
      </c>
      <c r="B7414" t="s">
        <v>575</v>
      </c>
      <c r="C7414" t="s">
        <v>236</v>
      </c>
      <c r="D7414" t="s">
        <v>574</v>
      </c>
      <c r="E7414" t="s">
        <v>234</v>
      </c>
      <c r="F7414" t="s">
        <v>233</v>
      </c>
      <c r="G7414" t="s">
        <v>209</v>
      </c>
      <c r="H7414" t="s">
        <v>205</v>
      </c>
      <c r="I7414" t="s">
        <v>577</v>
      </c>
      <c r="J7414">
        <v>3.9E-2</v>
      </c>
      <c r="K7414">
        <v>-0.03</v>
      </c>
      <c r="L7414">
        <v>1E-3</v>
      </c>
      <c r="M7414">
        <v>-5.0000000000000001E-3</v>
      </c>
      <c r="N7414">
        <v>1.2E-2</v>
      </c>
      <c r="O7414">
        <v>-1.4999999999999999E-2</v>
      </c>
      <c r="P7414">
        <v>-3.5000000000000003E-2</v>
      </c>
      <c r="Q7414">
        <v>3.5999999999999997E-2</v>
      </c>
      <c r="R7414">
        <v>7.2999999999999995E-2</v>
      </c>
      <c r="S7414">
        <v>0.157</v>
      </c>
      <c r="T7414">
        <v>0.17399999999999999</v>
      </c>
      <c r="U7414">
        <v>0.11700000000000001</v>
      </c>
      <c r="V7414">
        <v>-0.114</v>
      </c>
      <c r="W7414">
        <v>-0.156</v>
      </c>
      <c r="X7414">
        <v>-0.20200000000000001</v>
      </c>
      <c r="Y7414">
        <v>6.0999999999999999E-2</v>
      </c>
      <c r="Z7414">
        <v>-7.5999999999999998E-2</v>
      </c>
      <c r="AA7414">
        <v>0.185</v>
      </c>
      <c r="AB7414">
        <v>0.10299999999999999</v>
      </c>
      <c r="AC7414">
        <v>-0.13300000000000001</v>
      </c>
      <c r="AD7414">
        <v>-0.14299999999999999</v>
      </c>
      <c r="AE7414">
        <v>-0.29799999999999999</v>
      </c>
      <c r="AF7414">
        <v>-0.55500000000000005</v>
      </c>
      <c r="AG7414">
        <v>-0.34699999999999998</v>
      </c>
      <c r="AH7414">
        <v>-0.71199999999999997</v>
      </c>
      <c r="AI7414">
        <v>-0.33400000000000002</v>
      </c>
      <c r="AJ7414">
        <v>1.921</v>
      </c>
      <c r="AK7414">
        <v>0.57799999999999996</v>
      </c>
      <c r="AL7414">
        <v>0.43</v>
      </c>
      <c r="AM7414">
        <v>-0.9</v>
      </c>
      <c r="AN7414">
        <v>-3.0030000000000001</v>
      </c>
      <c r="AO7414">
        <v>-1.365</v>
      </c>
      <c r="AP7414">
        <v>1.4</v>
      </c>
      <c r="AQ7414">
        <v>0.32800000000000001</v>
      </c>
      <c r="AR7414">
        <v>-0.53100000000000003</v>
      </c>
      <c r="AS7414">
        <v>-2.3029999999999999</v>
      </c>
      <c r="AT7414">
        <v>-5.9470000000000001</v>
      </c>
      <c r="AU7414">
        <v>-4.7869999999999999</v>
      </c>
      <c r="AV7414">
        <v>-4.6849999999999996</v>
      </c>
      <c r="AW7414">
        <v>-3.948</v>
      </c>
      <c r="AX7414">
        <v>-3.0419999999999998</v>
      </c>
      <c r="AY7414">
        <v>-3.577</v>
      </c>
      <c r="AZ7414">
        <v>-4.0570000000000004</v>
      </c>
      <c r="BA7414">
        <v>-4.5970000000000004</v>
      </c>
      <c r="BB7414">
        <v>2017</v>
      </c>
    </row>
    <row r="7415" spans="1:54" hidden="1" x14ac:dyDescent="0.25">
      <c r="A7415">
        <v>734</v>
      </c>
      <c r="B7415" t="s">
        <v>575</v>
      </c>
      <c r="C7415" t="s">
        <v>235</v>
      </c>
      <c r="D7415" t="s">
        <v>574</v>
      </c>
      <c r="E7415" t="s">
        <v>234</v>
      </c>
      <c r="F7415" t="s">
        <v>233</v>
      </c>
      <c r="G7415" t="s">
        <v>198</v>
      </c>
      <c r="I7415" t="s">
        <v>232</v>
      </c>
      <c r="J7415">
        <v>5.1120000000000001</v>
      </c>
      <c r="K7415">
        <v>-3.4039999999999999</v>
      </c>
      <c r="L7415">
        <v>0.08</v>
      </c>
      <c r="M7415">
        <v>-0.442</v>
      </c>
      <c r="N7415">
        <v>0.95299999999999996</v>
      </c>
      <c r="O7415">
        <v>-1.131</v>
      </c>
      <c r="P7415">
        <v>-2.282</v>
      </c>
      <c r="Q7415">
        <v>2</v>
      </c>
      <c r="R7415">
        <v>3.383</v>
      </c>
      <c r="S7415">
        <v>5.5069999999999997</v>
      </c>
      <c r="T7415">
        <v>5.3209999999999997</v>
      </c>
      <c r="U7415">
        <v>3.161</v>
      </c>
      <c r="V7415">
        <v>-2.665</v>
      </c>
      <c r="W7415">
        <v>-3.0960000000000001</v>
      </c>
      <c r="X7415">
        <v>-3.3380000000000001</v>
      </c>
      <c r="Y7415">
        <v>0.83499999999999996</v>
      </c>
      <c r="Z7415">
        <v>-0.92300000000000004</v>
      </c>
      <c r="AA7415">
        <v>1.9630000000000001</v>
      </c>
      <c r="AB7415">
        <v>0.997</v>
      </c>
      <c r="AC7415">
        <v>-1.1639999999999999</v>
      </c>
      <c r="AD7415">
        <v>-1.1200000000000001</v>
      </c>
      <c r="AE7415">
        <v>-2.0979999999999999</v>
      </c>
      <c r="AF7415">
        <v>-3.4809999999999999</v>
      </c>
      <c r="AG7415">
        <v>-1.984</v>
      </c>
      <c r="AH7415">
        <v>-3.75</v>
      </c>
      <c r="AI7415">
        <v>-1.581</v>
      </c>
      <c r="AJ7415">
        <v>8.2720000000000002</v>
      </c>
      <c r="AK7415">
        <v>2.2599999999999998</v>
      </c>
      <c r="AL7415">
        <v>1.5109999999999999</v>
      </c>
      <c r="AM7415">
        <v>-2.8740000000000001</v>
      </c>
      <c r="AN7415">
        <v>-8.952</v>
      </c>
      <c r="AO7415">
        <v>-3.762</v>
      </c>
      <c r="AP7415">
        <v>3.5049999999999999</v>
      </c>
      <c r="AQ7415">
        <v>0.752</v>
      </c>
      <c r="AR7415">
        <v>-1.1180000000000001</v>
      </c>
      <c r="AS7415">
        <v>-4.452</v>
      </c>
      <c r="AT7415">
        <v>-10.358000000000001</v>
      </c>
      <c r="AU7415">
        <v>-7.9249999999999998</v>
      </c>
      <c r="AV7415">
        <v>-7.444</v>
      </c>
      <c r="AW7415">
        <v>-5.9660000000000002</v>
      </c>
      <c r="AX7415">
        <v>-4.3239999999999998</v>
      </c>
      <c r="AY7415">
        <v>-4.7590000000000003</v>
      </c>
      <c r="AZ7415">
        <v>-5.0490000000000004</v>
      </c>
      <c r="BA7415">
        <v>-5.34</v>
      </c>
      <c r="BB7415">
        <v>2017</v>
      </c>
    </row>
    <row r="7416" spans="1:54" hidden="1" x14ac:dyDescent="0.25">
      <c r="A7416">
        <v>734</v>
      </c>
      <c r="B7416" t="s">
        <v>575</v>
      </c>
      <c r="C7416" t="s">
        <v>231</v>
      </c>
      <c r="D7416" t="s">
        <v>574</v>
      </c>
      <c r="E7416" t="s">
        <v>229</v>
      </c>
      <c r="F7416" t="s">
        <v>228</v>
      </c>
      <c r="G7416" t="s">
        <v>209</v>
      </c>
      <c r="H7416" t="s">
        <v>205</v>
      </c>
    </row>
    <row r="7417" spans="1:54" hidden="1" x14ac:dyDescent="0.25">
      <c r="A7417">
        <v>734</v>
      </c>
      <c r="B7417" t="s">
        <v>575</v>
      </c>
      <c r="C7417" t="s">
        <v>230</v>
      </c>
      <c r="D7417" t="s">
        <v>574</v>
      </c>
      <c r="E7417" t="s">
        <v>229</v>
      </c>
      <c r="F7417" t="s">
        <v>228</v>
      </c>
      <c r="G7417" t="s">
        <v>227</v>
      </c>
    </row>
    <row r="7418" spans="1:54" hidden="1" x14ac:dyDescent="0.25">
      <c r="A7418">
        <v>734</v>
      </c>
      <c r="B7418" t="s">
        <v>575</v>
      </c>
      <c r="C7418" t="s">
        <v>226</v>
      </c>
      <c r="D7418" t="s">
        <v>574</v>
      </c>
      <c r="E7418" t="s">
        <v>224</v>
      </c>
      <c r="F7418" t="s">
        <v>223</v>
      </c>
      <c r="G7418" t="s">
        <v>209</v>
      </c>
      <c r="H7418" t="s">
        <v>205</v>
      </c>
      <c r="I7418" t="s">
        <v>577</v>
      </c>
      <c r="J7418">
        <v>0.04</v>
      </c>
      <c r="K7418">
        <v>-2.7E-2</v>
      </c>
      <c r="L7418">
        <v>8.9999999999999993E-3</v>
      </c>
      <c r="M7418">
        <v>4.0000000000000001E-3</v>
      </c>
      <c r="N7418">
        <v>2.1999999999999999E-2</v>
      </c>
      <c r="O7418" t="s">
        <v>352</v>
      </c>
      <c r="P7418">
        <v>-1.4E-2</v>
      </c>
      <c r="Q7418">
        <v>5.6000000000000001E-2</v>
      </c>
      <c r="R7418">
        <v>9.6000000000000002E-2</v>
      </c>
      <c r="S7418">
        <v>0.18099999999999999</v>
      </c>
      <c r="T7418">
        <v>0.19500000000000001</v>
      </c>
      <c r="U7418">
        <v>0.13700000000000001</v>
      </c>
      <c r="V7418">
        <v>-0.09</v>
      </c>
      <c r="W7418">
        <v>-0.13500000000000001</v>
      </c>
      <c r="X7418">
        <v>-0.17699999999999999</v>
      </c>
      <c r="Y7418">
        <v>9.1999999999999998E-2</v>
      </c>
      <c r="Z7418">
        <v>-3.5999999999999997E-2</v>
      </c>
      <c r="AA7418">
        <v>0.22700000000000001</v>
      </c>
      <c r="AB7418">
        <v>0.154</v>
      </c>
      <c r="AC7418">
        <v>-5.7000000000000002E-2</v>
      </c>
      <c r="AD7418">
        <v>-0.08</v>
      </c>
      <c r="AE7418">
        <v>-0.19600000000000001</v>
      </c>
      <c r="AF7418">
        <v>-0.38700000000000001</v>
      </c>
      <c r="AG7418">
        <v>-0.17299999999999999</v>
      </c>
      <c r="AH7418">
        <v>-0.54400000000000004</v>
      </c>
      <c r="AI7418">
        <v>-0.13300000000000001</v>
      </c>
      <c r="AJ7418">
        <v>2.0760000000000001</v>
      </c>
      <c r="AK7418">
        <v>0.751</v>
      </c>
      <c r="AL7418">
        <v>0.68200000000000005</v>
      </c>
      <c r="AM7418">
        <v>-0.69199999999999995</v>
      </c>
      <c r="AN7418">
        <v>-2.7989999999999999</v>
      </c>
      <c r="AO7418">
        <v>-1.101</v>
      </c>
      <c r="AP7418">
        <v>1.75</v>
      </c>
      <c r="AQ7418">
        <v>0.67300000000000004</v>
      </c>
      <c r="AR7418">
        <v>-7.9000000000000001E-2</v>
      </c>
      <c r="AS7418">
        <v>-1.669</v>
      </c>
      <c r="AT7418">
        <v>-5.0810000000000004</v>
      </c>
      <c r="AU7418">
        <v>-3.3580000000000001</v>
      </c>
      <c r="AV7418">
        <v>-2.9729999999999999</v>
      </c>
      <c r="AW7418">
        <v>-1.7729999999999999</v>
      </c>
      <c r="AX7418">
        <v>-0.47099999999999997</v>
      </c>
      <c r="AY7418">
        <v>-0.77700000000000002</v>
      </c>
      <c r="AZ7418">
        <v>-0.95799999999999996</v>
      </c>
      <c r="BA7418">
        <v>-1.141</v>
      </c>
      <c r="BB7418">
        <v>2017</v>
      </c>
    </row>
    <row r="7419" spans="1:54" hidden="1" x14ac:dyDescent="0.25">
      <c r="A7419">
        <v>734</v>
      </c>
      <c r="B7419" t="s">
        <v>575</v>
      </c>
      <c r="C7419" t="s">
        <v>225</v>
      </c>
      <c r="D7419" t="s">
        <v>574</v>
      </c>
      <c r="E7419" t="s">
        <v>224</v>
      </c>
      <c r="F7419" t="s">
        <v>223</v>
      </c>
      <c r="G7419" t="s">
        <v>198</v>
      </c>
      <c r="I7419" t="s">
        <v>222</v>
      </c>
      <c r="J7419">
        <v>5.1580000000000004</v>
      </c>
      <c r="K7419">
        <v>-3.0670000000000002</v>
      </c>
      <c r="L7419">
        <v>0.86199999999999999</v>
      </c>
      <c r="M7419">
        <v>0.33</v>
      </c>
      <c r="N7419">
        <v>1.7889999999999999</v>
      </c>
      <c r="O7419">
        <v>2.7E-2</v>
      </c>
      <c r="P7419">
        <v>-0.88700000000000001</v>
      </c>
      <c r="Q7419">
        <v>3.1230000000000002</v>
      </c>
      <c r="R7419">
        <v>4.4080000000000004</v>
      </c>
      <c r="S7419">
        <v>6.36</v>
      </c>
      <c r="T7419">
        <v>5.9390000000000001</v>
      </c>
      <c r="U7419">
        <v>3.7010000000000001</v>
      </c>
      <c r="V7419">
        <v>-2.0990000000000002</v>
      </c>
      <c r="W7419">
        <v>-2.6680000000000001</v>
      </c>
      <c r="X7419">
        <v>-2.9279999999999999</v>
      </c>
      <c r="Y7419">
        <v>1.262</v>
      </c>
      <c r="Z7419">
        <v>-0.439</v>
      </c>
      <c r="AA7419">
        <v>2.4180000000000001</v>
      </c>
      <c r="AB7419">
        <v>1.488</v>
      </c>
      <c r="AC7419">
        <v>-0.501</v>
      </c>
      <c r="AD7419">
        <v>-0.626</v>
      </c>
      <c r="AE7419">
        <v>-1.38</v>
      </c>
      <c r="AF7419">
        <v>-2.431</v>
      </c>
      <c r="AG7419">
        <v>-0.98899999999999999</v>
      </c>
      <c r="AH7419">
        <v>-2.8660000000000001</v>
      </c>
      <c r="AI7419">
        <v>-0.627</v>
      </c>
      <c r="AJ7419">
        <v>8.9380000000000006</v>
      </c>
      <c r="AK7419">
        <v>2.9369999999999998</v>
      </c>
      <c r="AL7419">
        <v>2.395</v>
      </c>
      <c r="AM7419">
        <v>-2.21</v>
      </c>
      <c r="AN7419">
        <v>-8.3450000000000006</v>
      </c>
      <c r="AO7419">
        <v>-3.0329999999999999</v>
      </c>
      <c r="AP7419">
        <v>4.3819999999999997</v>
      </c>
      <c r="AQ7419">
        <v>1.5409999999999999</v>
      </c>
      <c r="AR7419">
        <v>-0.16700000000000001</v>
      </c>
      <c r="AS7419">
        <v>-3.2269999999999999</v>
      </c>
      <c r="AT7419">
        <v>-8.8490000000000002</v>
      </c>
      <c r="AU7419">
        <v>-5.5609999999999999</v>
      </c>
      <c r="AV7419">
        <v>-4.7249999999999996</v>
      </c>
      <c r="AW7419">
        <v>-2.68</v>
      </c>
      <c r="AX7419">
        <v>-0.67</v>
      </c>
      <c r="AY7419">
        <v>-1.034</v>
      </c>
      <c r="AZ7419">
        <v>-1.1919999999999999</v>
      </c>
      <c r="BA7419">
        <v>-1.325</v>
      </c>
      <c r="BB7419">
        <v>2017</v>
      </c>
    </row>
    <row r="7420" spans="1:54" hidden="1" x14ac:dyDescent="0.25">
      <c r="A7420">
        <v>734</v>
      </c>
      <c r="B7420" t="s">
        <v>575</v>
      </c>
      <c r="C7420" t="s">
        <v>221</v>
      </c>
      <c r="D7420" t="s">
        <v>574</v>
      </c>
      <c r="E7420" t="s">
        <v>219</v>
      </c>
      <c r="F7420" t="s">
        <v>218</v>
      </c>
      <c r="G7420" t="s">
        <v>209</v>
      </c>
      <c r="H7420" t="s">
        <v>205</v>
      </c>
      <c r="I7420" t="s">
        <v>577</v>
      </c>
      <c r="J7420" t="s">
        <v>196</v>
      </c>
      <c r="K7420" t="s">
        <v>196</v>
      </c>
      <c r="L7420" t="s">
        <v>196</v>
      </c>
      <c r="M7420" t="s">
        <v>196</v>
      </c>
      <c r="N7420" t="s">
        <v>196</v>
      </c>
      <c r="O7420" t="s">
        <v>196</v>
      </c>
      <c r="P7420" t="s">
        <v>196</v>
      </c>
      <c r="Q7420" t="s">
        <v>196</v>
      </c>
      <c r="R7420" t="s">
        <v>196</v>
      </c>
      <c r="S7420" t="s">
        <v>196</v>
      </c>
      <c r="T7420" t="s">
        <v>196</v>
      </c>
      <c r="U7420" t="s">
        <v>196</v>
      </c>
      <c r="V7420" t="s">
        <v>196</v>
      </c>
      <c r="W7420" t="s">
        <v>196</v>
      </c>
      <c r="X7420" t="s">
        <v>196</v>
      </c>
      <c r="Y7420" t="s">
        <v>196</v>
      </c>
      <c r="Z7420" t="s">
        <v>196</v>
      </c>
      <c r="AA7420" t="s">
        <v>196</v>
      </c>
      <c r="AB7420" t="s">
        <v>196</v>
      </c>
      <c r="AC7420" t="s">
        <v>196</v>
      </c>
      <c r="AD7420" t="s">
        <v>196</v>
      </c>
      <c r="AE7420">
        <v>2.6960000000000002</v>
      </c>
      <c r="AF7420">
        <v>2.46</v>
      </c>
      <c r="AG7420">
        <v>2.532</v>
      </c>
      <c r="AH7420">
        <v>2.0590000000000002</v>
      </c>
      <c r="AI7420">
        <v>1.532</v>
      </c>
      <c r="AJ7420">
        <v>1.1559999999999999</v>
      </c>
      <c r="AK7420">
        <v>-0.29799999999999999</v>
      </c>
      <c r="AL7420">
        <v>-1.964</v>
      </c>
      <c r="AM7420">
        <v>-1.081</v>
      </c>
      <c r="AN7420">
        <v>1.6659999999999999</v>
      </c>
      <c r="AO7420">
        <v>2.6850000000000001</v>
      </c>
      <c r="AP7420">
        <v>2.238</v>
      </c>
      <c r="AQ7420">
        <v>1.81</v>
      </c>
      <c r="AR7420">
        <v>1.679</v>
      </c>
      <c r="AS7420">
        <v>5.0449999999999999</v>
      </c>
      <c r="AT7420">
        <v>9.9339999999999993</v>
      </c>
      <c r="AU7420">
        <v>14.297000000000001</v>
      </c>
      <c r="AV7420">
        <v>19.495999999999999</v>
      </c>
      <c r="AW7420">
        <v>23.62</v>
      </c>
      <c r="AX7420">
        <v>26.872</v>
      </c>
      <c r="AY7420">
        <v>30.693000000000001</v>
      </c>
      <c r="AZ7420">
        <v>35.018999999999998</v>
      </c>
      <c r="BA7420">
        <v>39.908999999999999</v>
      </c>
      <c r="BB7420">
        <v>2017</v>
      </c>
    </row>
    <row r="7421" spans="1:54" hidden="1" x14ac:dyDescent="0.25">
      <c r="A7421">
        <v>734</v>
      </c>
      <c r="B7421" t="s">
        <v>575</v>
      </c>
      <c r="C7421" t="s">
        <v>220</v>
      </c>
      <c r="D7421" t="s">
        <v>574</v>
      </c>
      <c r="E7421" t="s">
        <v>219</v>
      </c>
      <c r="F7421" t="s">
        <v>218</v>
      </c>
      <c r="G7421" t="s">
        <v>198</v>
      </c>
      <c r="I7421" t="s">
        <v>347</v>
      </c>
      <c r="J7421" t="s">
        <v>196</v>
      </c>
      <c r="K7421" t="s">
        <v>196</v>
      </c>
      <c r="L7421" t="s">
        <v>196</v>
      </c>
      <c r="M7421" t="s">
        <v>196</v>
      </c>
      <c r="N7421" t="s">
        <v>196</v>
      </c>
      <c r="O7421" t="s">
        <v>196</v>
      </c>
      <c r="P7421" t="s">
        <v>196</v>
      </c>
      <c r="Q7421" t="s">
        <v>196</v>
      </c>
      <c r="R7421" t="s">
        <v>196</v>
      </c>
      <c r="S7421" t="s">
        <v>196</v>
      </c>
      <c r="T7421" t="s">
        <v>196</v>
      </c>
      <c r="U7421" t="s">
        <v>196</v>
      </c>
      <c r="V7421" t="s">
        <v>196</v>
      </c>
      <c r="W7421" t="s">
        <v>196</v>
      </c>
      <c r="X7421" t="s">
        <v>196</v>
      </c>
      <c r="Y7421" t="s">
        <v>196</v>
      </c>
      <c r="Z7421" t="s">
        <v>196</v>
      </c>
      <c r="AA7421" t="s">
        <v>196</v>
      </c>
      <c r="AB7421" t="s">
        <v>196</v>
      </c>
      <c r="AC7421" t="s">
        <v>196</v>
      </c>
      <c r="AD7421" t="s">
        <v>196</v>
      </c>
      <c r="AE7421">
        <v>18.962</v>
      </c>
      <c r="AF7421">
        <v>15.441000000000001</v>
      </c>
      <c r="AG7421">
        <v>14.494999999999999</v>
      </c>
      <c r="AH7421">
        <v>10.840999999999999</v>
      </c>
      <c r="AI7421">
        <v>7.242</v>
      </c>
      <c r="AJ7421">
        <v>4.9770000000000003</v>
      </c>
      <c r="AK7421">
        <v>-1.165</v>
      </c>
      <c r="AL7421">
        <v>-6.899</v>
      </c>
      <c r="AM7421">
        <v>-3.4529999999999998</v>
      </c>
      <c r="AN7421">
        <v>4.9660000000000002</v>
      </c>
      <c r="AO7421">
        <v>7.3970000000000002</v>
      </c>
      <c r="AP7421">
        <v>5.6029999999999998</v>
      </c>
      <c r="AQ7421">
        <v>4.1449999999999996</v>
      </c>
      <c r="AR7421">
        <v>3.5329999999999999</v>
      </c>
      <c r="AS7421">
        <v>9.7520000000000007</v>
      </c>
      <c r="AT7421">
        <v>17.300999999999998</v>
      </c>
      <c r="AU7421">
        <v>23.672999999999998</v>
      </c>
      <c r="AV7421">
        <v>30.981999999999999</v>
      </c>
      <c r="AW7421">
        <v>35.689</v>
      </c>
      <c r="AX7421">
        <v>38.191000000000003</v>
      </c>
      <c r="AY7421">
        <v>40.834000000000003</v>
      </c>
      <c r="AZ7421">
        <v>43.58</v>
      </c>
      <c r="BA7421">
        <v>46.350999999999999</v>
      </c>
      <c r="BB7421">
        <v>2017</v>
      </c>
    </row>
    <row r="7422" spans="1:54" hidden="1" x14ac:dyDescent="0.25">
      <c r="A7422">
        <v>734</v>
      </c>
      <c r="B7422" t="s">
        <v>575</v>
      </c>
      <c r="C7422" t="s">
        <v>217</v>
      </c>
      <c r="D7422" t="s">
        <v>574</v>
      </c>
      <c r="E7422" t="s">
        <v>215</v>
      </c>
      <c r="F7422" t="s">
        <v>214</v>
      </c>
      <c r="G7422" t="s">
        <v>209</v>
      </c>
      <c r="H7422" t="s">
        <v>205</v>
      </c>
      <c r="I7422" t="s">
        <v>577</v>
      </c>
      <c r="J7422" t="s">
        <v>196</v>
      </c>
      <c r="K7422" t="s">
        <v>196</v>
      </c>
      <c r="L7422" t="s">
        <v>196</v>
      </c>
      <c r="M7422" t="s">
        <v>196</v>
      </c>
      <c r="N7422" t="s">
        <v>196</v>
      </c>
      <c r="O7422" t="s">
        <v>196</v>
      </c>
      <c r="P7422" t="s">
        <v>196</v>
      </c>
      <c r="Q7422" t="s">
        <v>196</v>
      </c>
      <c r="R7422" t="s">
        <v>196</v>
      </c>
      <c r="S7422" t="s">
        <v>196</v>
      </c>
      <c r="T7422" t="s">
        <v>196</v>
      </c>
      <c r="U7422" t="s">
        <v>196</v>
      </c>
      <c r="V7422" t="s">
        <v>196</v>
      </c>
      <c r="W7422">
        <v>0.74299999999999999</v>
      </c>
      <c r="X7422">
        <v>0.77</v>
      </c>
      <c r="Y7422">
        <v>0.877</v>
      </c>
      <c r="Z7422">
        <v>0.91300000000000003</v>
      </c>
      <c r="AA7422">
        <v>1.1359999999999999</v>
      </c>
      <c r="AB7422">
        <v>1.538</v>
      </c>
      <c r="AC7422">
        <v>1.8</v>
      </c>
      <c r="AD7422">
        <v>2.19</v>
      </c>
      <c r="AE7422">
        <v>2.8889999999999998</v>
      </c>
      <c r="AF7422">
        <v>2.5870000000000002</v>
      </c>
      <c r="AG7422">
        <v>2.9060000000000001</v>
      </c>
      <c r="AH7422">
        <v>2.6890000000000001</v>
      </c>
      <c r="AI7422">
        <v>2.7290000000000001</v>
      </c>
      <c r="AJ7422">
        <v>3.2519999999999998</v>
      </c>
      <c r="AK7422">
        <v>3.94</v>
      </c>
      <c r="AL7422">
        <v>3.972</v>
      </c>
      <c r="AM7422">
        <v>3.2029999999999998</v>
      </c>
      <c r="AN7422">
        <v>4.5810000000000004</v>
      </c>
      <c r="AO7422">
        <v>5.14</v>
      </c>
      <c r="AP7422">
        <v>5.9240000000000004</v>
      </c>
      <c r="AQ7422">
        <v>6.6609999999999996</v>
      </c>
      <c r="AR7422">
        <v>6.7839999999999998</v>
      </c>
      <c r="AS7422">
        <v>9.5340000000000007</v>
      </c>
      <c r="AT7422">
        <v>14.222</v>
      </c>
      <c r="AU7422">
        <v>17.62</v>
      </c>
      <c r="AV7422">
        <v>22.797999999999998</v>
      </c>
      <c r="AW7422">
        <v>27.113</v>
      </c>
      <c r="AX7422">
        <v>29.709</v>
      </c>
      <c r="AY7422">
        <v>33.576000000000001</v>
      </c>
      <c r="AZ7422">
        <v>38.008000000000003</v>
      </c>
      <c r="BA7422">
        <v>43.061999999999998</v>
      </c>
      <c r="BB7422">
        <v>2017</v>
      </c>
    </row>
    <row r="7423" spans="1:54" hidden="1" x14ac:dyDescent="0.25">
      <c r="A7423">
        <v>734</v>
      </c>
      <c r="B7423" t="s">
        <v>575</v>
      </c>
      <c r="C7423" t="s">
        <v>216</v>
      </c>
      <c r="D7423" t="s">
        <v>574</v>
      </c>
      <c r="E7423" t="s">
        <v>215</v>
      </c>
      <c r="F7423" t="s">
        <v>214</v>
      </c>
      <c r="G7423" t="s">
        <v>198</v>
      </c>
      <c r="I7423" t="s">
        <v>213</v>
      </c>
      <c r="J7423" t="s">
        <v>196</v>
      </c>
      <c r="K7423" t="s">
        <v>196</v>
      </c>
      <c r="L7423" t="s">
        <v>196</v>
      </c>
      <c r="M7423" t="s">
        <v>196</v>
      </c>
      <c r="N7423" t="s">
        <v>196</v>
      </c>
      <c r="O7423" t="s">
        <v>196</v>
      </c>
      <c r="P7423" t="s">
        <v>196</v>
      </c>
      <c r="Q7423" t="s">
        <v>196</v>
      </c>
      <c r="R7423" t="s">
        <v>196</v>
      </c>
      <c r="S7423" t="s">
        <v>196</v>
      </c>
      <c r="T7423" t="s">
        <v>196</v>
      </c>
      <c r="U7423" t="s">
        <v>196</v>
      </c>
      <c r="V7423" t="s">
        <v>196</v>
      </c>
      <c r="W7423">
        <v>14.702999999999999</v>
      </c>
      <c r="X7423">
        <v>12.721</v>
      </c>
      <c r="Y7423">
        <v>12.007</v>
      </c>
      <c r="Z7423">
        <v>11.028</v>
      </c>
      <c r="AA7423">
        <v>12.09</v>
      </c>
      <c r="AB7423">
        <v>14.826000000000001</v>
      </c>
      <c r="AC7423">
        <v>15.765000000000001</v>
      </c>
      <c r="AD7423">
        <v>17.120999999999999</v>
      </c>
      <c r="AE7423">
        <v>20.323</v>
      </c>
      <c r="AF7423">
        <v>16.241</v>
      </c>
      <c r="AG7423">
        <v>16.638000000000002</v>
      </c>
      <c r="AH7423">
        <v>14.159000000000001</v>
      </c>
      <c r="AI7423">
        <v>12.9</v>
      </c>
      <c r="AJ7423">
        <v>13.997999999999999</v>
      </c>
      <c r="AK7423">
        <v>15.403</v>
      </c>
      <c r="AL7423">
        <v>13.954000000000001</v>
      </c>
      <c r="AM7423">
        <v>10.23</v>
      </c>
      <c r="AN7423">
        <v>13.654999999999999</v>
      </c>
      <c r="AO7423">
        <v>14.163</v>
      </c>
      <c r="AP7423">
        <v>14.831</v>
      </c>
      <c r="AQ7423">
        <v>15.257999999999999</v>
      </c>
      <c r="AR7423">
        <v>14.279</v>
      </c>
      <c r="AS7423">
        <v>18.428000000000001</v>
      </c>
      <c r="AT7423">
        <v>24.771000000000001</v>
      </c>
      <c r="AU7423">
        <v>29.172999999999998</v>
      </c>
      <c r="AV7423">
        <v>36.228999999999999</v>
      </c>
      <c r="AW7423">
        <v>40.966999999999999</v>
      </c>
      <c r="AX7423">
        <v>42.222000000000001</v>
      </c>
      <c r="AY7423">
        <v>44.67</v>
      </c>
      <c r="AZ7423">
        <v>47.298999999999999</v>
      </c>
      <c r="BA7423">
        <v>50.014000000000003</v>
      </c>
      <c r="BB7423">
        <v>2017</v>
      </c>
    </row>
    <row r="7424" spans="1:54" hidden="1" x14ac:dyDescent="0.25">
      <c r="A7424">
        <v>734</v>
      </c>
      <c r="B7424" t="s">
        <v>575</v>
      </c>
      <c r="C7424" t="s">
        <v>212</v>
      </c>
      <c r="D7424" t="s">
        <v>574</v>
      </c>
      <c r="E7424" t="s">
        <v>211</v>
      </c>
      <c r="F7424" t="s">
        <v>210</v>
      </c>
      <c r="G7424" t="s">
        <v>209</v>
      </c>
      <c r="H7424" t="s">
        <v>205</v>
      </c>
      <c r="I7424" t="s">
        <v>577</v>
      </c>
      <c r="J7424">
        <v>0.76600000000000001</v>
      </c>
      <c r="K7424">
        <v>0.88</v>
      </c>
      <c r="L7424">
        <v>1.01</v>
      </c>
      <c r="M7424">
        <v>1.123</v>
      </c>
      <c r="N7424">
        <v>1.2370000000000001</v>
      </c>
      <c r="O7424">
        <v>1.357</v>
      </c>
      <c r="P7424">
        <v>1.5469999999999999</v>
      </c>
      <c r="Q7424">
        <v>1.7989999999999999</v>
      </c>
      <c r="R7424">
        <v>2.1680000000000001</v>
      </c>
      <c r="S7424">
        <v>2.851</v>
      </c>
      <c r="T7424">
        <v>3.278</v>
      </c>
      <c r="U7424">
        <v>3.7040000000000002</v>
      </c>
      <c r="V7424">
        <v>4.2930000000000001</v>
      </c>
      <c r="W7424">
        <v>5.0510000000000002</v>
      </c>
      <c r="X7424">
        <v>6.05</v>
      </c>
      <c r="Y7424">
        <v>7.3029999999999999</v>
      </c>
      <c r="Z7424">
        <v>8.2759999999999998</v>
      </c>
      <c r="AA7424">
        <v>9.3989999999999991</v>
      </c>
      <c r="AB7424">
        <v>10.372999999999999</v>
      </c>
      <c r="AC7424">
        <v>11.414999999999999</v>
      </c>
      <c r="AD7424">
        <v>12.794</v>
      </c>
      <c r="AE7424">
        <v>14.215999999999999</v>
      </c>
      <c r="AF7424">
        <v>15.93</v>
      </c>
      <c r="AG7424">
        <v>17.466999999999999</v>
      </c>
      <c r="AH7424">
        <v>18.992999999999999</v>
      </c>
      <c r="AI7424">
        <v>21.152000000000001</v>
      </c>
      <c r="AJ7424">
        <v>23.228999999999999</v>
      </c>
      <c r="AK7424">
        <v>25.579000000000001</v>
      </c>
      <c r="AL7424">
        <v>28.465</v>
      </c>
      <c r="AM7424">
        <v>31.315000000000001</v>
      </c>
      <c r="AN7424">
        <v>33.545999999999999</v>
      </c>
      <c r="AO7424">
        <v>36.292999999999999</v>
      </c>
      <c r="AP7424">
        <v>39.941000000000003</v>
      </c>
      <c r="AQ7424">
        <v>43.655999999999999</v>
      </c>
      <c r="AR7424">
        <v>47.512</v>
      </c>
      <c r="AS7424">
        <v>51.737000000000002</v>
      </c>
      <c r="AT7424">
        <v>57.414999999999999</v>
      </c>
      <c r="AU7424">
        <v>60.396000000000001</v>
      </c>
      <c r="AV7424">
        <v>62.927999999999997</v>
      </c>
      <c r="AW7424">
        <v>66.182000000000002</v>
      </c>
      <c r="AX7424">
        <v>70.361999999999995</v>
      </c>
      <c r="AY7424">
        <v>75.165000000000006</v>
      </c>
      <c r="AZ7424">
        <v>80.356999999999999</v>
      </c>
      <c r="BA7424">
        <v>86.100999999999999</v>
      </c>
      <c r="BB7424">
        <v>2017</v>
      </c>
    </row>
    <row r="7425" spans="1:54" hidden="1" x14ac:dyDescent="0.25">
      <c r="A7425">
        <v>734</v>
      </c>
      <c r="B7425" t="s">
        <v>575</v>
      </c>
      <c r="C7425" t="s">
        <v>207</v>
      </c>
      <c r="D7425" t="s">
        <v>574</v>
      </c>
      <c r="E7425" t="s">
        <v>200</v>
      </c>
      <c r="F7425" t="s">
        <v>199</v>
      </c>
      <c r="G7425" t="s">
        <v>206</v>
      </c>
      <c r="H7425" t="s">
        <v>205</v>
      </c>
      <c r="I7425" t="s">
        <v>576</v>
      </c>
      <c r="J7425">
        <v>-0.13</v>
      </c>
      <c r="K7425">
        <v>-8.1000000000000003E-2</v>
      </c>
      <c r="L7425">
        <v>-0.114</v>
      </c>
      <c r="M7425">
        <v>-0.107</v>
      </c>
      <c r="N7425">
        <v>-7.6999999999999999E-2</v>
      </c>
      <c r="O7425">
        <v>-3.7999999999999999E-2</v>
      </c>
      <c r="P7425">
        <v>1.0999999999999999E-2</v>
      </c>
      <c r="Q7425">
        <v>6.6000000000000003E-2</v>
      </c>
      <c r="R7425">
        <v>9.5000000000000001E-2</v>
      </c>
      <c r="S7425">
        <v>7.6999999999999999E-2</v>
      </c>
      <c r="T7425">
        <v>5.0999999999999997E-2</v>
      </c>
      <c r="U7425">
        <v>4.7E-2</v>
      </c>
      <c r="V7425">
        <v>-4.1000000000000002E-2</v>
      </c>
      <c r="W7425">
        <v>-6.4000000000000001E-2</v>
      </c>
      <c r="X7425">
        <v>2E-3</v>
      </c>
      <c r="Y7425">
        <v>-0.03</v>
      </c>
      <c r="Z7425">
        <v>-5.1999999999999998E-2</v>
      </c>
      <c r="AA7425">
        <v>-3.0000000000000001E-3</v>
      </c>
      <c r="AB7425">
        <v>-9.2999999999999999E-2</v>
      </c>
      <c r="AC7425">
        <v>-3.3000000000000002E-2</v>
      </c>
      <c r="AD7425">
        <v>-4.5999999999999999E-2</v>
      </c>
      <c r="AE7425">
        <v>8.9999999999999993E-3</v>
      </c>
      <c r="AF7425">
        <v>3.3000000000000002E-2</v>
      </c>
      <c r="AG7425">
        <v>8.8999999999999996E-2</v>
      </c>
      <c r="AH7425">
        <v>7.0999999999999994E-2</v>
      </c>
      <c r="AI7425">
        <v>-0.10299999999999999</v>
      </c>
      <c r="AJ7425">
        <v>-0.19700000000000001</v>
      </c>
      <c r="AK7425">
        <v>-6.5000000000000002E-2</v>
      </c>
      <c r="AL7425">
        <v>-0.23100000000000001</v>
      </c>
      <c r="AM7425">
        <v>-0.41599999999999998</v>
      </c>
      <c r="AN7425">
        <v>-0.38800000000000001</v>
      </c>
      <c r="AO7425">
        <v>0.05</v>
      </c>
      <c r="AP7425">
        <v>0.60499999999999998</v>
      </c>
      <c r="AQ7425">
        <v>0.85499999999999998</v>
      </c>
      <c r="AR7425">
        <v>0.93</v>
      </c>
      <c r="AS7425">
        <v>1.0489999999999999</v>
      </c>
      <c r="AT7425">
        <v>0.64200000000000002</v>
      </c>
      <c r="AU7425">
        <v>0.65700000000000003</v>
      </c>
      <c r="AV7425">
        <v>0.70299999999999996</v>
      </c>
      <c r="AW7425">
        <v>0.69499999999999995</v>
      </c>
      <c r="AX7425">
        <v>0.80300000000000005</v>
      </c>
      <c r="AY7425">
        <v>0.81499999999999995</v>
      </c>
      <c r="AZ7425">
        <v>0.80800000000000005</v>
      </c>
      <c r="BA7425">
        <v>0.82099999999999995</v>
      </c>
      <c r="BB7425">
        <v>2017</v>
      </c>
    </row>
    <row r="7426" spans="1:54" hidden="1" x14ac:dyDescent="0.25">
      <c r="A7426">
        <v>734</v>
      </c>
      <c r="B7426" t="s">
        <v>575</v>
      </c>
      <c r="C7426" t="s">
        <v>202</v>
      </c>
      <c r="D7426" t="s">
        <v>574</v>
      </c>
      <c r="E7426" t="s">
        <v>200</v>
      </c>
      <c r="F7426" t="s">
        <v>199</v>
      </c>
      <c r="G7426" t="s">
        <v>198</v>
      </c>
      <c r="I7426" t="s">
        <v>197</v>
      </c>
      <c r="J7426">
        <v>-11.353999999999999</v>
      </c>
      <c r="K7426">
        <v>-7.101</v>
      </c>
      <c r="L7426">
        <v>-10.423</v>
      </c>
      <c r="M7426">
        <v>-9.0329999999999995</v>
      </c>
      <c r="N7426">
        <v>-7.758</v>
      </c>
      <c r="O7426">
        <v>-5.3730000000000002</v>
      </c>
      <c r="P7426">
        <v>1.399</v>
      </c>
      <c r="Q7426">
        <v>6.38</v>
      </c>
      <c r="R7426">
        <v>9.1669999999999998</v>
      </c>
      <c r="S7426">
        <v>7.3730000000000002</v>
      </c>
      <c r="T7426">
        <v>4.1269999999999998</v>
      </c>
      <c r="U7426">
        <v>3.6520000000000001</v>
      </c>
      <c r="V7426">
        <v>-2.8130000000000002</v>
      </c>
      <c r="W7426">
        <v>-4.3070000000000004</v>
      </c>
      <c r="X7426">
        <v>0.115</v>
      </c>
      <c r="Y7426">
        <v>-1.524</v>
      </c>
      <c r="Z7426">
        <v>-2.798</v>
      </c>
      <c r="AA7426">
        <v>-0.13800000000000001</v>
      </c>
      <c r="AB7426">
        <v>-5.0880000000000001</v>
      </c>
      <c r="AC7426">
        <v>-1.82</v>
      </c>
      <c r="AD7426">
        <v>-2.5529999999999999</v>
      </c>
      <c r="AE7426">
        <v>0.56200000000000006</v>
      </c>
      <c r="AF7426">
        <v>2.254</v>
      </c>
      <c r="AG7426">
        <v>3.9449999999999998</v>
      </c>
      <c r="AH7426">
        <v>2.4969999999999999</v>
      </c>
      <c r="AI7426">
        <v>-3.1619999999999999</v>
      </c>
      <c r="AJ7426">
        <v>-5.8710000000000004</v>
      </c>
      <c r="AK7426">
        <v>-1.8560000000000001</v>
      </c>
      <c r="AL7426">
        <v>-6.8979999999999997</v>
      </c>
      <c r="AM7426">
        <v>-11.407999999999999</v>
      </c>
      <c r="AN7426">
        <v>-8.6319999999999997</v>
      </c>
      <c r="AO7426">
        <v>1.0249999999999999</v>
      </c>
      <c r="AP7426">
        <v>12.731</v>
      </c>
      <c r="AQ7426">
        <v>19.344999999999999</v>
      </c>
      <c r="AR7426">
        <v>21.616</v>
      </c>
      <c r="AS7426">
        <v>26.701000000000001</v>
      </c>
      <c r="AT7426">
        <v>16.672999999999998</v>
      </c>
      <c r="AU7426">
        <v>14.64</v>
      </c>
      <c r="AV7426">
        <v>15.379</v>
      </c>
      <c r="AW7426">
        <v>14.955</v>
      </c>
      <c r="AX7426">
        <v>16.832999999999998</v>
      </c>
      <c r="AY7426">
        <v>16.582999999999998</v>
      </c>
      <c r="AZ7426">
        <v>15.965999999999999</v>
      </c>
      <c r="BA7426">
        <v>15.705</v>
      </c>
      <c r="BB7426">
        <v>2015</v>
      </c>
    </row>
    <row r="7427" spans="1:54" hidden="1" x14ac:dyDescent="0.25">
      <c r="A7427">
        <v>144</v>
      </c>
      <c r="B7427" t="s">
        <v>566</v>
      </c>
      <c r="C7427" t="s">
        <v>342</v>
      </c>
      <c r="D7427" t="s">
        <v>565</v>
      </c>
      <c r="E7427" t="s">
        <v>339</v>
      </c>
      <c r="F7427" t="s">
        <v>341</v>
      </c>
      <c r="G7427" t="s">
        <v>209</v>
      </c>
      <c r="H7427" t="s">
        <v>205</v>
      </c>
      <c r="I7427" t="s">
        <v>573</v>
      </c>
      <c r="J7427">
        <v>1935.84</v>
      </c>
      <c r="K7427">
        <v>2023.7370000000001</v>
      </c>
      <c r="L7427">
        <v>2052.5929999999998</v>
      </c>
      <c r="M7427">
        <v>2094.8290000000002</v>
      </c>
      <c r="N7427">
        <v>2184.7930000000001</v>
      </c>
      <c r="O7427">
        <v>2234.4299999999998</v>
      </c>
      <c r="P7427">
        <v>2299.83</v>
      </c>
      <c r="Q7427">
        <v>2374.9319999999998</v>
      </c>
      <c r="R7427">
        <v>2433.364</v>
      </c>
      <c r="S7427">
        <v>2493.2959999999998</v>
      </c>
      <c r="T7427">
        <v>2513.2330000000002</v>
      </c>
      <c r="U7427">
        <v>2487.4259999999999</v>
      </c>
      <c r="V7427">
        <v>2463.1729999999998</v>
      </c>
      <c r="W7427">
        <v>2414.9319999999998</v>
      </c>
      <c r="X7427">
        <v>2513.645</v>
      </c>
      <c r="Y7427">
        <v>2614.8009999999999</v>
      </c>
      <c r="Z7427">
        <v>2654.49</v>
      </c>
      <c r="AA7427">
        <v>2731.4830000000002</v>
      </c>
      <c r="AB7427">
        <v>2846.9369999999999</v>
      </c>
      <c r="AC7427">
        <v>2975.9070000000002</v>
      </c>
      <c r="AD7427">
        <v>3116.8249999999998</v>
      </c>
      <c r="AE7427">
        <v>3165.5540000000001</v>
      </c>
      <c r="AF7427">
        <v>3231.194</v>
      </c>
      <c r="AG7427">
        <v>3308.2820000000002</v>
      </c>
      <c r="AH7427">
        <v>3451.2170000000001</v>
      </c>
      <c r="AI7427">
        <v>3548.4830000000002</v>
      </c>
      <c r="AJ7427">
        <v>3714.84</v>
      </c>
      <c r="AK7427">
        <v>3841.328</v>
      </c>
      <c r="AL7427">
        <v>3819.93</v>
      </c>
      <c r="AM7427">
        <v>3621.88</v>
      </c>
      <c r="AN7427">
        <v>3838.7910000000002</v>
      </c>
      <c r="AO7427">
        <v>3941.0720000000001</v>
      </c>
      <c r="AP7427">
        <v>3929.7869999999998</v>
      </c>
      <c r="AQ7427">
        <v>3978.5639999999999</v>
      </c>
      <c r="AR7427">
        <v>4082.1790000000001</v>
      </c>
      <c r="AS7427">
        <v>4266.7740000000003</v>
      </c>
      <c r="AT7427">
        <v>4404.8019999999997</v>
      </c>
      <c r="AU7427">
        <v>4510.6869999999999</v>
      </c>
      <c r="AV7427">
        <v>4627.1610000000001</v>
      </c>
      <c r="AW7427">
        <v>4731.1880000000001</v>
      </c>
      <c r="AX7427">
        <v>4828.5829999999996</v>
      </c>
      <c r="AY7427">
        <v>4927.2629999999999</v>
      </c>
      <c r="AZ7427">
        <v>5019.3940000000002</v>
      </c>
      <c r="BA7427">
        <v>5113.4449999999997</v>
      </c>
      <c r="BB7427">
        <v>2017</v>
      </c>
    </row>
    <row r="7428" spans="1:54" hidden="1" x14ac:dyDescent="0.25">
      <c r="A7428">
        <v>144</v>
      </c>
      <c r="B7428" t="s">
        <v>566</v>
      </c>
      <c r="C7428" t="s">
        <v>340</v>
      </c>
      <c r="D7428" t="s">
        <v>565</v>
      </c>
      <c r="E7428" t="s">
        <v>339</v>
      </c>
      <c r="F7428" t="s">
        <v>338</v>
      </c>
      <c r="G7428" t="s">
        <v>261</v>
      </c>
      <c r="I7428" t="s">
        <v>337</v>
      </c>
      <c r="J7428">
        <v>4.5549999999999997</v>
      </c>
      <c r="K7428">
        <v>4.54</v>
      </c>
      <c r="L7428">
        <v>1.4259999999999999</v>
      </c>
      <c r="M7428">
        <v>2.0579999999999998</v>
      </c>
      <c r="N7428">
        <v>4.2949999999999999</v>
      </c>
      <c r="O7428">
        <v>2.2719999999999998</v>
      </c>
      <c r="P7428">
        <v>2.927</v>
      </c>
      <c r="Q7428">
        <v>3.266</v>
      </c>
      <c r="R7428">
        <v>2.46</v>
      </c>
      <c r="S7428">
        <v>2.4630000000000001</v>
      </c>
      <c r="T7428">
        <v>0.8</v>
      </c>
      <c r="U7428">
        <v>-1.0269999999999999</v>
      </c>
      <c r="V7428">
        <v>-0.97499999999999998</v>
      </c>
      <c r="W7428">
        <v>-1.958</v>
      </c>
      <c r="X7428">
        <v>4.0880000000000001</v>
      </c>
      <c r="Y7428">
        <v>4.024</v>
      </c>
      <c r="Z7428">
        <v>1.518</v>
      </c>
      <c r="AA7428">
        <v>2.9</v>
      </c>
      <c r="AB7428">
        <v>4.2270000000000003</v>
      </c>
      <c r="AC7428">
        <v>4.53</v>
      </c>
      <c r="AD7428">
        <v>4.7350000000000003</v>
      </c>
      <c r="AE7428">
        <v>1.5629999999999999</v>
      </c>
      <c r="AF7428">
        <v>2.0739999999999998</v>
      </c>
      <c r="AG7428">
        <v>2.3860000000000001</v>
      </c>
      <c r="AH7428">
        <v>4.3209999999999997</v>
      </c>
      <c r="AI7428">
        <v>2.8180000000000001</v>
      </c>
      <c r="AJ7428">
        <v>4.6879999999999997</v>
      </c>
      <c r="AK7428">
        <v>3.4049999999999998</v>
      </c>
      <c r="AL7428">
        <v>-0.55700000000000005</v>
      </c>
      <c r="AM7428">
        <v>-5.1849999999999996</v>
      </c>
      <c r="AN7428">
        <v>5.9889999999999999</v>
      </c>
      <c r="AO7428">
        <v>2.6640000000000001</v>
      </c>
      <c r="AP7428">
        <v>-0.28599999999999998</v>
      </c>
      <c r="AQ7428">
        <v>1.2410000000000001</v>
      </c>
      <c r="AR7428">
        <v>2.6040000000000001</v>
      </c>
      <c r="AS7428">
        <v>4.5220000000000002</v>
      </c>
      <c r="AT7428">
        <v>3.2349999999999999</v>
      </c>
      <c r="AU7428">
        <v>2.4039999999999999</v>
      </c>
      <c r="AV7428">
        <v>2.5819999999999999</v>
      </c>
      <c r="AW7428">
        <v>2.2480000000000002</v>
      </c>
      <c r="AX7428">
        <v>2.0590000000000002</v>
      </c>
      <c r="AY7428">
        <v>2.044</v>
      </c>
      <c r="AZ7428">
        <v>1.87</v>
      </c>
      <c r="BA7428">
        <v>1.8740000000000001</v>
      </c>
      <c r="BB7428">
        <v>2017</v>
      </c>
    </row>
    <row r="7429" spans="1:54" hidden="1" x14ac:dyDescent="0.25">
      <c r="A7429">
        <v>144</v>
      </c>
      <c r="B7429" t="s">
        <v>566</v>
      </c>
      <c r="C7429" t="s">
        <v>336</v>
      </c>
      <c r="D7429" t="s">
        <v>565</v>
      </c>
      <c r="E7429" t="s">
        <v>331</v>
      </c>
      <c r="F7429" t="s">
        <v>335</v>
      </c>
      <c r="G7429" t="s">
        <v>209</v>
      </c>
      <c r="H7429" t="s">
        <v>205</v>
      </c>
      <c r="I7429" t="s">
        <v>573</v>
      </c>
      <c r="J7429">
        <v>584.41300000000001</v>
      </c>
      <c r="K7429">
        <v>638.63400000000001</v>
      </c>
      <c r="L7429">
        <v>699.524</v>
      </c>
      <c r="M7429">
        <v>784.82500000000005</v>
      </c>
      <c r="N7429">
        <v>881.97400000000005</v>
      </c>
      <c r="O7429">
        <v>959.71699999999998</v>
      </c>
      <c r="P7429">
        <v>1049.2860000000001</v>
      </c>
      <c r="Q7429">
        <v>1135.4090000000001</v>
      </c>
      <c r="R7429">
        <v>1241.4010000000001</v>
      </c>
      <c r="S7429">
        <v>1373.5350000000001</v>
      </c>
      <c r="T7429">
        <v>1514.857</v>
      </c>
      <c r="U7429">
        <v>1624.4580000000001</v>
      </c>
      <c r="V7429">
        <v>1627.077</v>
      </c>
      <c r="W7429">
        <v>1634.1310000000001</v>
      </c>
      <c r="X7429">
        <v>1744.433</v>
      </c>
      <c r="Y7429">
        <v>1883.5619999999999</v>
      </c>
      <c r="Z7429">
        <v>1932.0250000000001</v>
      </c>
      <c r="AA7429">
        <v>2019.261</v>
      </c>
      <c r="AB7429">
        <v>2121.0369999999998</v>
      </c>
      <c r="AC7429">
        <v>2237.8539999999998</v>
      </c>
      <c r="AD7429">
        <v>2380.3580000000002</v>
      </c>
      <c r="AE7429">
        <v>2478.13</v>
      </c>
      <c r="AF7429">
        <v>2569.8760000000002</v>
      </c>
      <c r="AG7429">
        <v>2677.4459999999999</v>
      </c>
      <c r="AH7429">
        <v>2805.1149999999998</v>
      </c>
      <c r="AI7429">
        <v>2907.3519999999999</v>
      </c>
      <c r="AJ7429">
        <v>3099.0810000000001</v>
      </c>
      <c r="AK7429">
        <v>3297.0529999999999</v>
      </c>
      <c r="AL7429">
        <v>3387.5990000000002</v>
      </c>
      <c r="AM7429">
        <v>3288.509</v>
      </c>
      <c r="AN7429">
        <v>3519.9940000000001</v>
      </c>
      <c r="AO7429">
        <v>3656.5770000000002</v>
      </c>
      <c r="AP7429">
        <v>3684.8</v>
      </c>
      <c r="AQ7429">
        <v>3769.9090000000001</v>
      </c>
      <c r="AR7429">
        <v>3936.84</v>
      </c>
      <c r="AS7429">
        <v>4199.8599999999997</v>
      </c>
      <c r="AT7429">
        <v>4404.8019999999997</v>
      </c>
      <c r="AU7429">
        <v>4604.2049999999999</v>
      </c>
      <c r="AV7429">
        <v>4811.652</v>
      </c>
      <c r="AW7429">
        <v>5017.0060000000003</v>
      </c>
      <c r="AX7429">
        <v>5217.57</v>
      </c>
      <c r="AY7429">
        <v>5430.6840000000002</v>
      </c>
      <c r="AZ7429">
        <v>5642.8720000000003</v>
      </c>
      <c r="BA7429">
        <v>5863.5780000000004</v>
      </c>
      <c r="BB7429">
        <v>2017</v>
      </c>
    </row>
    <row r="7430" spans="1:54" hidden="1" x14ac:dyDescent="0.25">
      <c r="A7430">
        <v>144</v>
      </c>
      <c r="B7430" t="s">
        <v>566</v>
      </c>
      <c r="C7430" t="s">
        <v>334</v>
      </c>
      <c r="D7430" t="s">
        <v>565</v>
      </c>
      <c r="E7430" t="s">
        <v>331</v>
      </c>
      <c r="F7430" t="s">
        <v>333</v>
      </c>
      <c r="G7430" t="s">
        <v>206</v>
      </c>
      <c r="H7430" t="s">
        <v>205</v>
      </c>
      <c r="I7430" t="s">
        <v>298</v>
      </c>
      <c r="J7430">
        <v>138.173</v>
      </c>
      <c r="K7430">
        <v>126.126</v>
      </c>
      <c r="L7430">
        <v>111.343</v>
      </c>
      <c r="M7430">
        <v>102.363</v>
      </c>
      <c r="N7430">
        <v>106.624</v>
      </c>
      <c r="O7430">
        <v>111.544</v>
      </c>
      <c r="P7430">
        <v>147.297</v>
      </c>
      <c r="Q7430">
        <v>179.07400000000001</v>
      </c>
      <c r="R7430">
        <v>202.607</v>
      </c>
      <c r="S7430">
        <v>213.054</v>
      </c>
      <c r="T7430">
        <v>255.94</v>
      </c>
      <c r="U7430">
        <v>268.61799999999999</v>
      </c>
      <c r="V7430">
        <v>279.38200000000001</v>
      </c>
      <c r="W7430">
        <v>209.95</v>
      </c>
      <c r="X7430">
        <v>226.08099999999999</v>
      </c>
      <c r="Y7430">
        <v>264.053</v>
      </c>
      <c r="Z7430">
        <v>288.10599999999999</v>
      </c>
      <c r="AA7430">
        <v>264.47800000000001</v>
      </c>
      <c r="AB7430">
        <v>266.80200000000002</v>
      </c>
      <c r="AC7430">
        <v>270.84699999999998</v>
      </c>
      <c r="AD7430">
        <v>259.80099999999999</v>
      </c>
      <c r="AE7430">
        <v>239.916</v>
      </c>
      <c r="AF7430">
        <v>263.92599999999999</v>
      </c>
      <c r="AG7430">
        <v>331.10899999999998</v>
      </c>
      <c r="AH7430">
        <v>381.70600000000002</v>
      </c>
      <c r="AI7430">
        <v>389.04300000000001</v>
      </c>
      <c r="AJ7430">
        <v>420.029</v>
      </c>
      <c r="AK7430">
        <v>487.81799999999998</v>
      </c>
      <c r="AL7430">
        <v>513.96600000000001</v>
      </c>
      <c r="AM7430">
        <v>429.65600000000001</v>
      </c>
      <c r="AN7430">
        <v>488.37799999999999</v>
      </c>
      <c r="AO7430">
        <v>563.11</v>
      </c>
      <c r="AP7430">
        <v>543.88099999999997</v>
      </c>
      <c r="AQ7430">
        <v>578.74199999999996</v>
      </c>
      <c r="AR7430">
        <v>573.81799999999998</v>
      </c>
      <c r="AS7430">
        <v>497.91800000000001</v>
      </c>
      <c r="AT7430">
        <v>514.46</v>
      </c>
      <c r="AU7430">
        <v>538.57500000000005</v>
      </c>
      <c r="AV7430">
        <v>600.77099999999996</v>
      </c>
      <c r="AW7430">
        <v>628.80200000000002</v>
      </c>
      <c r="AX7430">
        <v>653.73800000000006</v>
      </c>
      <c r="AY7430">
        <v>681.24199999999996</v>
      </c>
      <c r="AZ7430">
        <v>713.09100000000001</v>
      </c>
      <c r="BA7430">
        <v>744.96900000000005</v>
      </c>
      <c r="BB7430">
        <v>2017</v>
      </c>
    </row>
    <row r="7431" spans="1:54" hidden="1" x14ac:dyDescent="0.25">
      <c r="A7431">
        <v>144</v>
      </c>
      <c r="B7431" t="s">
        <v>566</v>
      </c>
      <c r="C7431" t="s">
        <v>332</v>
      </c>
      <c r="D7431" t="s">
        <v>565</v>
      </c>
      <c r="E7431" t="s">
        <v>331</v>
      </c>
      <c r="F7431" t="s">
        <v>330</v>
      </c>
      <c r="G7431" t="s">
        <v>311</v>
      </c>
      <c r="H7431" t="s">
        <v>205</v>
      </c>
      <c r="I7431" t="s">
        <v>298</v>
      </c>
      <c r="J7431">
        <v>87.472999999999999</v>
      </c>
      <c r="K7431">
        <v>99.983000000000004</v>
      </c>
      <c r="L7431">
        <v>107.70099999999999</v>
      </c>
      <c r="M7431">
        <v>114.256</v>
      </c>
      <c r="N7431">
        <v>123.392</v>
      </c>
      <c r="O7431">
        <v>130.23400000000001</v>
      </c>
      <c r="P7431">
        <v>136.74799999999999</v>
      </c>
      <c r="Q7431">
        <v>144.81800000000001</v>
      </c>
      <c r="R7431">
        <v>153.57499999999999</v>
      </c>
      <c r="S7431">
        <v>163.476</v>
      </c>
      <c r="T7431">
        <v>170.87799999999999</v>
      </c>
      <c r="U7431">
        <v>174.75299999999999</v>
      </c>
      <c r="V7431">
        <v>176.994</v>
      </c>
      <c r="W7431">
        <v>177.65600000000001</v>
      </c>
      <c r="X7431">
        <v>188.85300000000001</v>
      </c>
      <c r="Y7431">
        <v>200.55099999999999</v>
      </c>
      <c r="Z7431">
        <v>207.31</v>
      </c>
      <c r="AA7431">
        <v>216.976</v>
      </c>
      <c r="AB7431">
        <v>228.601</v>
      </c>
      <c r="AC7431">
        <v>242.614</v>
      </c>
      <c r="AD7431">
        <v>259.88400000000001</v>
      </c>
      <c r="AE7431">
        <v>269.96199999999999</v>
      </c>
      <c r="AF7431">
        <v>279.791</v>
      </c>
      <c r="AG7431">
        <v>292.178</v>
      </c>
      <c r="AH7431">
        <v>313.18299999999999</v>
      </c>
      <c r="AI7431">
        <v>332.36900000000003</v>
      </c>
      <c r="AJ7431">
        <v>358.64299999999997</v>
      </c>
      <c r="AK7431">
        <v>380.72300000000001</v>
      </c>
      <c r="AL7431">
        <v>386.029</v>
      </c>
      <c r="AM7431">
        <v>368.79399999999998</v>
      </c>
      <c r="AN7431">
        <v>395.65600000000001</v>
      </c>
      <c r="AO7431">
        <v>414.584</v>
      </c>
      <c r="AP7431">
        <v>421.012</v>
      </c>
      <c r="AQ7431">
        <v>433.12099999999998</v>
      </c>
      <c r="AR7431">
        <v>452.37599999999998</v>
      </c>
      <c r="AS7431">
        <v>477.96</v>
      </c>
      <c r="AT7431">
        <v>499.71699999999998</v>
      </c>
      <c r="AU7431">
        <v>520.93700000000001</v>
      </c>
      <c r="AV7431">
        <v>546.53</v>
      </c>
      <c r="AW7431">
        <v>570.93700000000001</v>
      </c>
      <c r="AX7431">
        <v>594.13900000000001</v>
      </c>
      <c r="AY7431">
        <v>617.83600000000001</v>
      </c>
      <c r="AZ7431">
        <v>640.19500000000005</v>
      </c>
      <c r="BA7431">
        <v>663.53800000000001</v>
      </c>
      <c r="BB7431">
        <v>2017</v>
      </c>
    </row>
    <row r="7432" spans="1:54" hidden="1" x14ac:dyDescent="0.25">
      <c r="A7432">
        <v>144</v>
      </c>
      <c r="B7432" t="s">
        <v>566</v>
      </c>
      <c r="C7432" t="s">
        <v>329</v>
      </c>
      <c r="D7432" t="s">
        <v>565</v>
      </c>
      <c r="E7432" t="s">
        <v>328</v>
      </c>
      <c r="F7432" t="s">
        <v>327</v>
      </c>
      <c r="G7432" t="s">
        <v>282</v>
      </c>
      <c r="I7432" t="s">
        <v>326</v>
      </c>
      <c r="J7432">
        <v>30.189</v>
      </c>
      <c r="K7432">
        <v>31.556999999999999</v>
      </c>
      <c r="L7432">
        <v>34.08</v>
      </c>
      <c r="M7432">
        <v>37.465000000000003</v>
      </c>
      <c r="N7432">
        <v>40.369</v>
      </c>
      <c r="O7432">
        <v>42.951000000000001</v>
      </c>
      <c r="P7432">
        <v>45.625</v>
      </c>
      <c r="Q7432">
        <v>47.808</v>
      </c>
      <c r="R7432">
        <v>51.015999999999998</v>
      </c>
      <c r="S7432">
        <v>55.088999999999999</v>
      </c>
      <c r="T7432">
        <v>60.274999999999999</v>
      </c>
      <c r="U7432">
        <v>65.307000000000002</v>
      </c>
      <c r="V7432">
        <v>66.055999999999997</v>
      </c>
      <c r="W7432">
        <v>67.668000000000006</v>
      </c>
      <c r="X7432">
        <v>69.399000000000001</v>
      </c>
      <c r="Y7432">
        <v>72.034999999999997</v>
      </c>
      <c r="Z7432">
        <v>72.783000000000001</v>
      </c>
      <c r="AA7432">
        <v>73.924999999999997</v>
      </c>
      <c r="AB7432">
        <v>74.501999999999995</v>
      </c>
      <c r="AC7432">
        <v>75.198999999999998</v>
      </c>
      <c r="AD7432">
        <v>76.370999999999995</v>
      </c>
      <c r="AE7432">
        <v>78.284000000000006</v>
      </c>
      <c r="AF7432">
        <v>79.533000000000001</v>
      </c>
      <c r="AG7432">
        <v>80.932000000000002</v>
      </c>
      <c r="AH7432">
        <v>81.278999999999996</v>
      </c>
      <c r="AI7432">
        <v>81.932000000000002</v>
      </c>
      <c r="AJ7432">
        <v>83.424000000000007</v>
      </c>
      <c r="AK7432">
        <v>85.831000000000003</v>
      </c>
      <c r="AL7432">
        <v>88.682000000000002</v>
      </c>
      <c r="AM7432">
        <v>90.796000000000006</v>
      </c>
      <c r="AN7432">
        <v>91.694999999999993</v>
      </c>
      <c r="AO7432">
        <v>92.781000000000006</v>
      </c>
      <c r="AP7432">
        <v>93.766000000000005</v>
      </c>
      <c r="AQ7432">
        <v>94.756</v>
      </c>
      <c r="AR7432">
        <v>96.44</v>
      </c>
      <c r="AS7432">
        <v>98.432000000000002</v>
      </c>
      <c r="AT7432">
        <v>100</v>
      </c>
      <c r="AU7432">
        <v>102.07299999999999</v>
      </c>
      <c r="AV7432">
        <v>103.98699999999999</v>
      </c>
      <c r="AW7432">
        <v>106.041</v>
      </c>
      <c r="AX7432">
        <v>108.056</v>
      </c>
      <c r="AY7432">
        <v>110.217</v>
      </c>
      <c r="AZ7432">
        <v>112.42100000000001</v>
      </c>
      <c r="BA7432">
        <v>114.67</v>
      </c>
      <c r="BB7432">
        <v>2017</v>
      </c>
    </row>
    <row r="7433" spans="1:54" hidden="1" x14ac:dyDescent="0.25">
      <c r="A7433">
        <v>144</v>
      </c>
      <c r="B7433" t="s">
        <v>566</v>
      </c>
      <c r="C7433" t="s">
        <v>325</v>
      </c>
      <c r="D7433" t="s">
        <v>565</v>
      </c>
      <c r="E7433" t="s">
        <v>322</v>
      </c>
      <c r="F7433" t="s">
        <v>324</v>
      </c>
      <c r="G7433" t="s">
        <v>209</v>
      </c>
      <c r="H7433" t="s">
        <v>310</v>
      </c>
      <c r="I7433" t="s">
        <v>319</v>
      </c>
      <c r="J7433">
        <v>232730.83300000001</v>
      </c>
      <c r="K7433">
        <v>243148.98199999999</v>
      </c>
      <c r="L7433">
        <v>246484.17199999999</v>
      </c>
      <c r="M7433">
        <v>251462.77499999999</v>
      </c>
      <c r="N7433">
        <v>261883.28599999999</v>
      </c>
      <c r="O7433">
        <v>267335.82699999999</v>
      </c>
      <c r="P7433">
        <v>274393.114</v>
      </c>
      <c r="Q7433">
        <v>282256.783</v>
      </c>
      <c r="R7433">
        <v>287669.49</v>
      </c>
      <c r="S7433">
        <v>292398.90600000002</v>
      </c>
      <c r="T7433">
        <v>292555.14399999997</v>
      </c>
      <c r="U7433">
        <v>287759.34299999999</v>
      </c>
      <c r="V7433">
        <v>283383.49200000003</v>
      </c>
      <c r="W7433">
        <v>276146.587</v>
      </c>
      <c r="X7433">
        <v>285110.75</v>
      </c>
      <c r="Y7433">
        <v>295875.777</v>
      </c>
      <c r="Z7433">
        <v>300128.92800000001</v>
      </c>
      <c r="AA7433">
        <v>308724.99699999997</v>
      </c>
      <c r="AB7433">
        <v>321530.77299999999</v>
      </c>
      <c r="AC7433">
        <v>335827.10100000002</v>
      </c>
      <c r="AD7433">
        <v>350883.48300000001</v>
      </c>
      <c r="AE7433">
        <v>355315.80599999998</v>
      </c>
      <c r="AF7433">
        <v>361399.24099999998</v>
      </c>
      <c r="AG7433">
        <v>368583.29200000002</v>
      </c>
      <c r="AH7433">
        <v>382983.783</v>
      </c>
      <c r="AI7433">
        <v>392194.989</v>
      </c>
      <c r="AJ7433">
        <v>407630.33500000002</v>
      </c>
      <c r="AK7433">
        <v>418311.93900000001</v>
      </c>
      <c r="AL7433">
        <v>412682.23800000001</v>
      </c>
      <c r="AM7433">
        <v>387753.27100000001</v>
      </c>
      <c r="AN7433">
        <v>407706.70299999998</v>
      </c>
      <c r="AO7433">
        <v>415599.73200000002</v>
      </c>
      <c r="AP7433">
        <v>411242.25599999999</v>
      </c>
      <c r="AQ7433">
        <v>412505.97200000001</v>
      </c>
      <c r="AR7433">
        <v>418798.63799999998</v>
      </c>
      <c r="AS7433">
        <v>433130.30499999999</v>
      </c>
      <c r="AT7433">
        <v>440693.804</v>
      </c>
      <c r="AU7433">
        <v>445709.40100000001</v>
      </c>
      <c r="AV7433">
        <v>449378.89199999999</v>
      </c>
      <c r="AW7433">
        <v>454734.272</v>
      </c>
      <c r="AX7433">
        <v>459436.62400000001</v>
      </c>
      <c r="AY7433">
        <v>464246.26899999997</v>
      </c>
      <c r="AZ7433">
        <v>468438.04499999998</v>
      </c>
      <c r="BA7433">
        <v>472849.533</v>
      </c>
      <c r="BB7433">
        <v>2017</v>
      </c>
    </row>
    <row r="7434" spans="1:54" hidden="1" x14ac:dyDescent="0.25">
      <c r="A7434">
        <v>144</v>
      </c>
      <c r="B7434" t="s">
        <v>566</v>
      </c>
      <c r="C7434" t="s">
        <v>323</v>
      </c>
      <c r="D7434" t="s">
        <v>565</v>
      </c>
      <c r="E7434" t="s">
        <v>322</v>
      </c>
      <c r="F7434" t="s">
        <v>321</v>
      </c>
      <c r="G7434" t="s">
        <v>320</v>
      </c>
      <c r="H7434" t="s">
        <v>310</v>
      </c>
      <c r="I7434" t="s">
        <v>319</v>
      </c>
      <c r="J7434">
        <v>24482.262999999999</v>
      </c>
      <c r="K7434">
        <v>25578.206999999999</v>
      </c>
      <c r="L7434">
        <v>25929.055</v>
      </c>
      <c r="M7434">
        <v>26452.781999999999</v>
      </c>
      <c r="N7434">
        <v>27548.973999999998</v>
      </c>
      <c r="O7434">
        <v>28122.557000000001</v>
      </c>
      <c r="P7434">
        <v>28864.953000000001</v>
      </c>
      <c r="Q7434">
        <v>29692.175999999999</v>
      </c>
      <c r="R7434">
        <v>30261.569</v>
      </c>
      <c r="S7434">
        <v>30759.082999999999</v>
      </c>
      <c r="T7434">
        <v>30775.519</v>
      </c>
      <c r="U7434">
        <v>30271.022000000001</v>
      </c>
      <c r="V7434">
        <v>29810.701000000001</v>
      </c>
      <c r="W7434">
        <v>29049.411</v>
      </c>
      <c r="X7434">
        <v>29992.401000000002</v>
      </c>
      <c r="Y7434">
        <v>31124.834999999999</v>
      </c>
      <c r="Z7434">
        <v>31572.248</v>
      </c>
      <c r="AA7434">
        <v>32476.516</v>
      </c>
      <c r="AB7434">
        <v>33823.627999999997</v>
      </c>
      <c r="AC7434">
        <v>35327.538999999997</v>
      </c>
      <c r="AD7434">
        <v>36911.404000000002</v>
      </c>
      <c r="AE7434">
        <v>37377.665000000001</v>
      </c>
      <c r="AF7434">
        <v>38017.616000000002</v>
      </c>
      <c r="AG7434">
        <v>38773.347000000002</v>
      </c>
      <c r="AH7434">
        <v>40288.214999999997</v>
      </c>
      <c r="AI7434">
        <v>41257.194000000003</v>
      </c>
      <c r="AJ7434">
        <v>42880.925000000003</v>
      </c>
      <c r="AK7434">
        <v>44004.582000000002</v>
      </c>
      <c r="AL7434">
        <v>43412.362999999998</v>
      </c>
      <c r="AM7434">
        <v>40789.945</v>
      </c>
      <c r="AN7434">
        <v>42888.957999999999</v>
      </c>
      <c r="AO7434">
        <v>43719.27</v>
      </c>
      <c r="AP7434">
        <v>43260.883000000002</v>
      </c>
      <c r="AQ7434">
        <v>43393.82</v>
      </c>
      <c r="AR7434">
        <v>44055.781000000003</v>
      </c>
      <c r="AS7434">
        <v>45563.41</v>
      </c>
      <c r="AT7434">
        <v>46359.057000000001</v>
      </c>
      <c r="AU7434">
        <v>46886.675000000003</v>
      </c>
      <c r="AV7434">
        <v>47272.69</v>
      </c>
      <c r="AW7434">
        <v>47836.052000000003</v>
      </c>
      <c r="AX7434">
        <v>48330.718999999997</v>
      </c>
      <c r="AY7434">
        <v>48836.673000000003</v>
      </c>
      <c r="AZ7434">
        <v>49277.629000000001</v>
      </c>
      <c r="BA7434">
        <v>49741.697999999997</v>
      </c>
      <c r="BB7434">
        <v>2017</v>
      </c>
    </row>
    <row r="7435" spans="1:54" hidden="1" x14ac:dyDescent="0.25">
      <c r="A7435">
        <v>144</v>
      </c>
      <c r="B7435" t="s">
        <v>566</v>
      </c>
      <c r="C7435" t="s">
        <v>318</v>
      </c>
      <c r="D7435" t="s">
        <v>565</v>
      </c>
      <c r="E7435" t="s">
        <v>313</v>
      </c>
      <c r="F7435" t="s">
        <v>317</v>
      </c>
      <c r="G7435" t="s">
        <v>209</v>
      </c>
      <c r="H7435" t="s">
        <v>310</v>
      </c>
      <c r="I7435" t="s">
        <v>309</v>
      </c>
      <c r="J7435">
        <v>70259.368000000002</v>
      </c>
      <c r="K7435">
        <v>76730.922000000006</v>
      </c>
      <c r="L7435">
        <v>84001.842999999993</v>
      </c>
      <c r="M7435">
        <v>94210.206000000006</v>
      </c>
      <c r="N7435">
        <v>105719.054</v>
      </c>
      <c r="O7435">
        <v>114824.245</v>
      </c>
      <c r="P7435">
        <v>125190.49400000001</v>
      </c>
      <c r="Q7435">
        <v>134941.50200000001</v>
      </c>
      <c r="R7435">
        <v>146756.997</v>
      </c>
      <c r="S7435">
        <v>161080.005</v>
      </c>
      <c r="T7435">
        <v>176338.29</v>
      </c>
      <c r="U7435">
        <v>187926.38099999999</v>
      </c>
      <c r="V7435">
        <v>187192.196</v>
      </c>
      <c r="W7435">
        <v>186862.27900000001</v>
      </c>
      <c r="X7435">
        <v>197862.70600000001</v>
      </c>
      <c r="Y7435">
        <v>213132.99600000001</v>
      </c>
      <c r="Z7435">
        <v>218443.69</v>
      </c>
      <c r="AA7435">
        <v>228226.33199999999</v>
      </c>
      <c r="AB7435">
        <v>239548.212</v>
      </c>
      <c r="AC7435">
        <v>252538.81299999999</v>
      </c>
      <c r="AD7435">
        <v>267974.07799999998</v>
      </c>
      <c r="AE7435">
        <v>278156.29100000003</v>
      </c>
      <c r="AF7435">
        <v>287432.83</v>
      </c>
      <c r="AG7435">
        <v>298300.40500000003</v>
      </c>
      <c r="AH7435">
        <v>311285.42599999998</v>
      </c>
      <c r="AI7435">
        <v>321334.18300000002</v>
      </c>
      <c r="AJ7435">
        <v>340062.94300000003</v>
      </c>
      <c r="AK7435">
        <v>359041.62099999998</v>
      </c>
      <c r="AL7435">
        <v>365975.8</v>
      </c>
      <c r="AM7435">
        <v>352063.05099999998</v>
      </c>
      <c r="AN7435">
        <v>373848.21100000001</v>
      </c>
      <c r="AO7435">
        <v>385598.74599999998</v>
      </c>
      <c r="AP7435">
        <v>385604.98700000002</v>
      </c>
      <c r="AQ7435">
        <v>390872.17800000001</v>
      </c>
      <c r="AR7435">
        <v>403888.02899999998</v>
      </c>
      <c r="AS7435">
        <v>426337.70699999999</v>
      </c>
      <c r="AT7435">
        <v>440693.804</v>
      </c>
      <c r="AU7435">
        <v>454950.08899999998</v>
      </c>
      <c r="AV7435">
        <v>467296.14299999998</v>
      </c>
      <c r="AW7435">
        <v>482205.40700000001</v>
      </c>
      <c r="AX7435">
        <v>496448.47899999999</v>
      </c>
      <c r="AY7435">
        <v>511678.49599999998</v>
      </c>
      <c r="AZ7435">
        <v>526624.52</v>
      </c>
      <c r="BA7435">
        <v>542215.65399999998</v>
      </c>
      <c r="BB7435">
        <v>2017</v>
      </c>
    </row>
    <row r="7436" spans="1:54" hidden="1" x14ac:dyDescent="0.25">
      <c r="A7436">
        <v>144</v>
      </c>
      <c r="B7436" t="s">
        <v>566</v>
      </c>
      <c r="C7436" t="s">
        <v>316</v>
      </c>
      <c r="D7436" t="s">
        <v>565</v>
      </c>
      <c r="E7436" t="s">
        <v>313</v>
      </c>
      <c r="F7436" t="s">
        <v>315</v>
      </c>
      <c r="G7436" t="s">
        <v>206</v>
      </c>
      <c r="H7436" t="s">
        <v>310</v>
      </c>
      <c r="I7436" t="s">
        <v>309</v>
      </c>
      <c r="J7436">
        <v>16611.449000000001</v>
      </c>
      <c r="K7436">
        <v>15153.906999999999</v>
      </c>
      <c r="L7436">
        <v>13370.536</v>
      </c>
      <c r="M7436">
        <v>12287.58</v>
      </c>
      <c r="N7436">
        <v>12780.659</v>
      </c>
      <c r="O7436">
        <v>13345.566000000001</v>
      </c>
      <c r="P7436">
        <v>17574.09</v>
      </c>
      <c r="Q7436">
        <v>21282.666000000001</v>
      </c>
      <c r="R7436">
        <v>23951.918000000001</v>
      </c>
      <c r="S7436">
        <v>24985.745999999999</v>
      </c>
      <c r="T7436">
        <v>29792.963</v>
      </c>
      <c r="U7436">
        <v>31075.223999999998</v>
      </c>
      <c r="V7436">
        <v>32142.437000000002</v>
      </c>
      <c r="W7436">
        <v>24007.714</v>
      </c>
      <c r="X7436">
        <v>25643.27</v>
      </c>
      <c r="Y7436">
        <v>29878.73</v>
      </c>
      <c r="Z7436">
        <v>32574.579000000002</v>
      </c>
      <c r="AA7436">
        <v>29892.534</v>
      </c>
      <c r="AB7436">
        <v>30132.35</v>
      </c>
      <c r="AC7436">
        <v>30564.720000000001</v>
      </c>
      <c r="AD7436">
        <v>29247.646000000001</v>
      </c>
      <c r="AE7436">
        <v>26929.29</v>
      </c>
      <c r="AF7436">
        <v>29519.276000000002</v>
      </c>
      <c r="AG7436">
        <v>36889.584999999999</v>
      </c>
      <c r="AH7436">
        <v>42358.175000000003</v>
      </c>
      <c r="AI7436">
        <v>42998.847000000002</v>
      </c>
      <c r="AJ7436">
        <v>46089.923999999999</v>
      </c>
      <c r="AK7436">
        <v>53122.332000000002</v>
      </c>
      <c r="AL7436">
        <v>55525.760999999999</v>
      </c>
      <c r="AM7436">
        <v>45998.35</v>
      </c>
      <c r="AN7436">
        <v>51869.158000000003</v>
      </c>
      <c r="AO7436">
        <v>59381.87</v>
      </c>
      <c r="AP7436">
        <v>56915.732000000004</v>
      </c>
      <c r="AQ7436">
        <v>60005.201000000001</v>
      </c>
      <c r="AR7436">
        <v>58869.07</v>
      </c>
      <c r="AS7436">
        <v>50544.843000000001</v>
      </c>
      <c r="AT7436">
        <v>51470.945</v>
      </c>
      <c r="AU7436">
        <v>53217.627</v>
      </c>
      <c r="AV7436">
        <v>58345.457000000002</v>
      </c>
      <c r="AW7436">
        <v>60436.811999999998</v>
      </c>
      <c r="AX7436">
        <v>62202.800999999999</v>
      </c>
      <c r="AY7436">
        <v>64186.589</v>
      </c>
      <c r="AZ7436">
        <v>66549.687000000005</v>
      </c>
      <c r="BA7436">
        <v>68888.599000000002</v>
      </c>
      <c r="BB7436">
        <v>2017</v>
      </c>
    </row>
    <row r="7437" spans="1:54" hidden="1" x14ac:dyDescent="0.25">
      <c r="A7437">
        <v>144</v>
      </c>
      <c r="B7437" t="s">
        <v>566</v>
      </c>
      <c r="C7437" t="s">
        <v>314</v>
      </c>
      <c r="D7437" t="s">
        <v>565</v>
      </c>
      <c r="E7437" t="s">
        <v>313</v>
      </c>
      <c r="F7437" t="s">
        <v>312</v>
      </c>
      <c r="G7437" t="s">
        <v>311</v>
      </c>
      <c r="H7437" t="s">
        <v>310</v>
      </c>
      <c r="I7437" t="s">
        <v>309</v>
      </c>
      <c r="J7437">
        <v>10516.217000000001</v>
      </c>
      <c r="K7437">
        <v>12012.853999999999</v>
      </c>
      <c r="L7437">
        <v>12933.191000000001</v>
      </c>
      <c r="M7437">
        <v>13715.264999999999</v>
      </c>
      <c r="N7437">
        <v>14790.535</v>
      </c>
      <c r="O7437">
        <v>15581.642</v>
      </c>
      <c r="P7437">
        <v>16315.414000000001</v>
      </c>
      <c r="Q7437">
        <v>17211.334999999999</v>
      </c>
      <c r="R7437">
        <v>18155.435000000001</v>
      </c>
      <c r="S7437">
        <v>19171.517</v>
      </c>
      <c r="T7437">
        <v>19891.238000000001</v>
      </c>
      <c r="U7437">
        <v>20216.385999999999</v>
      </c>
      <c r="V7437">
        <v>20362.837</v>
      </c>
      <c r="W7437">
        <v>20314.87</v>
      </c>
      <c r="X7437">
        <v>21420.742999999999</v>
      </c>
      <c r="Y7437">
        <v>22693.137999999999</v>
      </c>
      <c r="Z7437">
        <v>23439.469000000001</v>
      </c>
      <c r="AA7437">
        <v>24523.625</v>
      </c>
      <c r="AB7437">
        <v>25817.991999999998</v>
      </c>
      <c r="AC7437">
        <v>27378.634999999998</v>
      </c>
      <c r="AD7437">
        <v>29256.992999999999</v>
      </c>
      <c r="AE7437">
        <v>30301.763999999999</v>
      </c>
      <c r="AF7437">
        <v>31293.72</v>
      </c>
      <c r="AG7437">
        <v>32552.179</v>
      </c>
      <c r="AH7437">
        <v>34754.116999999998</v>
      </c>
      <c r="AI7437">
        <v>36735.029000000002</v>
      </c>
      <c r="AJ7437">
        <v>39353.976999999999</v>
      </c>
      <c r="AK7437">
        <v>41459.843999999997</v>
      </c>
      <c r="AL7437">
        <v>41704.216</v>
      </c>
      <c r="AM7437">
        <v>39482.557000000001</v>
      </c>
      <c r="AN7437">
        <v>42021.508000000002</v>
      </c>
      <c r="AO7437">
        <v>43719.27</v>
      </c>
      <c r="AP7437">
        <v>44057.794999999998</v>
      </c>
      <c r="AQ7437">
        <v>44906.866000000002</v>
      </c>
      <c r="AR7437">
        <v>46410.178</v>
      </c>
      <c r="AS7437">
        <v>48518.826000000001</v>
      </c>
      <c r="AT7437">
        <v>49995.934999999998</v>
      </c>
      <c r="AU7437">
        <v>51474.796999999999</v>
      </c>
      <c r="AV7437">
        <v>53077.74</v>
      </c>
      <c r="AW7437">
        <v>54875.127</v>
      </c>
      <c r="AX7437">
        <v>56531.95</v>
      </c>
      <c r="AY7437">
        <v>58212.411999999997</v>
      </c>
      <c r="AZ7437">
        <v>59746.608999999997</v>
      </c>
      <c r="BA7437">
        <v>61358.557000000001</v>
      </c>
      <c r="BB7437">
        <v>2017</v>
      </c>
    </row>
    <row r="7438" spans="1:54" hidden="1" x14ac:dyDescent="0.25">
      <c r="A7438">
        <v>144</v>
      </c>
      <c r="B7438" t="s">
        <v>566</v>
      </c>
      <c r="C7438" t="s">
        <v>308</v>
      </c>
      <c r="D7438" t="s">
        <v>565</v>
      </c>
      <c r="E7438" t="s">
        <v>307</v>
      </c>
      <c r="F7438" t="s">
        <v>306</v>
      </c>
      <c r="G7438" t="s">
        <v>227</v>
      </c>
      <c r="I7438" t="s">
        <v>337</v>
      </c>
      <c r="J7438">
        <v>0.25800000000000001</v>
      </c>
      <c r="K7438">
        <v>-0.87</v>
      </c>
      <c r="L7438">
        <v>-1.6140000000000001</v>
      </c>
      <c r="M7438">
        <v>-1.391</v>
      </c>
      <c r="N7438">
        <v>0.56399999999999995</v>
      </c>
      <c r="O7438">
        <v>0.66700000000000004</v>
      </c>
      <c r="P7438">
        <v>1.038</v>
      </c>
      <c r="Q7438">
        <v>1.823</v>
      </c>
      <c r="R7438">
        <v>2.5310000000000001</v>
      </c>
      <c r="S7438">
        <v>3.411</v>
      </c>
      <c r="T7438">
        <v>3.4889999999999999</v>
      </c>
      <c r="U7438">
        <v>1.3779999999999999</v>
      </c>
      <c r="V7438">
        <v>-1.41</v>
      </c>
      <c r="W7438">
        <v>-5.68</v>
      </c>
      <c r="X7438">
        <v>-3.9609999999999999</v>
      </c>
      <c r="Y7438">
        <v>-1.6819999999999999</v>
      </c>
      <c r="Z7438">
        <v>-2.347</v>
      </c>
      <c r="AA7438">
        <v>-1.77</v>
      </c>
      <c r="AB7438">
        <v>-0.69399999999999995</v>
      </c>
      <c r="AC7438">
        <v>0.313</v>
      </c>
      <c r="AD7438">
        <v>2.226</v>
      </c>
      <c r="AE7438">
        <v>1.0860000000000001</v>
      </c>
      <c r="AF7438">
        <v>0.13500000000000001</v>
      </c>
      <c r="AG7438">
        <v>-0.129</v>
      </c>
      <c r="AH7438">
        <v>0.89500000000000002</v>
      </c>
      <c r="AI7438">
        <v>1.117</v>
      </c>
      <c r="AJ7438">
        <v>3.5270000000000001</v>
      </c>
      <c r="AK7438">
        <v>4.9210000000000003</v>
      </c>
      <c r="AL7438">
        <v>2.62</v>
      </c>
      <c r="AM7438">
        <v>-4.8259999999999996</v>
      </c>
      <c r="AN7438">
        <v>-1.3109999999999999</v>
      </c>
      <c r="AO7438">
        <v>-0.152</v>
      </c>
      <c r="AP7438">
        <v>-1.8129999999999999</v>
      </c>
      <c r="AQ7438">
        <v>-2.5510000000000002</v>
      </c>
      <c r="AR7438">
        <v>-1.9610000000000001</v>
      </c>
      <c r="AS7438">
        <v>-0.20200000000000001</v>
      </c>
      <c r="AT7438">
        <v>0.28599999999999998</v>
      </c>
      <c r="AU7438">
        <v>0.65200000000000002</v>
      </c>
      <c r="AV7438">
        <v>0.755</v>
      </c>
      <c r="AW7438">
        <v>0.56999999999999995</v>
      </c>
      <c r="AX7438" t="s">
        <v>196</v>
      </c>
      <c r="AY7438" t="s">
        <v>196</v>
      </c>
      <c r="AZ7438" t="s">
        <v>196</v>
      </c>
      <c r="BA7438" t="s">
        <v>196</v>
      </c>
      <c r="BB7438">
        <v>2017</v>
      </c>
    </row>
    <row r="7439" spans="1:54" hidden="1" x14ac:dyDescent="0.25">
      <c r="A7439">
        <v>144</v>
      </c>
      <c r="B7439" t="s">
        <v>566</v>
      </c>
      <c r="C7439" t="s">
        <v>305</v>
      </c>
      <c r="D7439" t="s">
        <v>565</v>
      </c>
      <c r="E7439" t="s">
        <v>304</v>
      </c>
      <c r="F7439" t="s">
        <v>303</v>
      </c>
      <c r="G7439" t="s">
        <v>274</v>
      </c>
      <c r="I7439" t="s">
        <v>298</v>
      </c>
      <c r="J7439">
        <v>0.66300000000000003</v>
      </c>
      <c r="K7439">
        <v>0.68100000000000005</v>
      </c>
      <c r="L7439">
        <v>0.68799999999999994</v>
      </c>
      <c r="M7439">
        <v>0.68500000000000005</v>
      </c>
      <c r="N7439">
        <v>0.68400000000000005</v>
      </c>
      <c r="O7439">
        <v>0.67500000000000004</v>
      </c>
      <c r="P7439">
        <v>0.67100000000000004</v>
      </c>
      <c r="Q7439">
        <v>0.66800000000000004</v>
      </c>
      <c r="R7439">
        <v>0.65400000000000003</v>
      </c>
      <c r="S7439">
        <v>0.64700000000000002</v>
      </c>
      <c r="T7439">
        <v>0.626</v>
      </c>
      <c r="U7439">
        <v>0.60499999999999998</v>
      </c>
      <c r="V7439">
        <v>0.53900000000000003</v>
      </c>
      <c r="W7439">
        <v>0.51800000000000002</v>
      </c>
      <c r="X7439">
        <v>0.52300000000000002</v>
      </c>
      <c r="Y7439">
        <v>0.52500000000000002</v>
      </c>
      <c r="Z7439">
        <v>0.51300000000000001</v>
      </c>
      <c r="AA7439">
        <v>0.50700000000000001</v>
      </c>
      <c r="AB7439">
        <v>0.51500000000000001</v>
      </c>
      <c r="AC7439">
        <v>0.52100000000000002</v>
      </c>
      <c r="AD7439">
        <v>0.52</v>
      </c>
      <c r="AE7439">
        <v>0.51600000000000001</v>
      </c>
      <c r="AF7439">
        <v>0.51200000000000001</v>
      </c>
      <c r="AG7439">
        <v>0.503</v>
      </c>
      <c r="AH7439">
        <v>0.499</v>
      </c>
      <c r="AI7439">
        <v>0.49</v>
      </c>
      <c r="AJ7439">
        <v>0.48699999999999999</v>
      </c>
      <c r="AK7439">
        <v>0.47799999999999998</v>
      </c>
      <c r="AL7439">
        <v>0.46200000000000002</v>
      </c>
      <c r="AM7439">
        <v>0.44</v>
      </c>
      <c r="AN7439">
        <v>0.443</v>
      </c>
      <c r="AO7439">
        <v>0.437</v>
      </c>
      <c r="AP7439">
        <v>0.42199999999999999</v>
      </c>
      <c r="AQ7439">
        <v>0.41299999999999998</v>
      </c>
      <c r="AR7439">
        <v>0.41</v>
      </c>
      <c r="AS7439">
        <v>0.41499999999999998</v>
      </c>
      <c r="AT7439">
        <v>0.41499999999999998</v>
      </c>
      <c r="AU7439">
        <v>0.41</v>
      </c>
      <c r="AV7439">
        <v>0.40500000000000003</v>
      </c>
      <c r="AW7439">
        <v>0.39800000000000002</v>
      </c>
      <c r="AX7439">
        <v>0.39200000000000002</v>
      </c>
      <c r="AY7439">
        <v>0.38600000000000001</v>
      </c>
      <c r="AZ7439">
        <v>0.379</v>
      </c>
      <c r="BA7439">
        <v>0.373</v>
      </c>
      <c r="BB7439">
        <v>2017</v>
      </c>
    </row>
    <row r="7440" spans="1:54" hidden="1" x14ac:dyDescent="0.25">
      <c r="A7440">
        <v>144</v>
      </c>
      <c r="B7440" t="s">
        <v>566</v>
      </c>
      <c r="C7440" t="s">
        <v>302</v>
      </c>
      <c r="D7440" t="s">
        <v>565</v>
      </c>
      <c r="E7440" t="s">
        <v>301</v>
      </c>
      <c r="F7440" t="s">
        <v>300</v>
      </c>
      <c r="G7440" t="s">
        <v>299</v>
      </c>
      <c r="I7440" t="s">
        <v>298</v>
      </c>
      <c r="J7440">
        <v>6.681</v>
      </c>
      <c r="K7440">
        <v>6.3869999999999996</v>
      </c>
      <c r="L7440">
        <v>6.4950000000000001</v>
      </c>
      <c r="M7440">
        <v>6.8689999999999998</v>
      </c>
      <c r="N7440">
        <v>7.1479999999999997</v>
      </c>
      <c r="O7440">
        <v>7.3689999999999998</v>
      </c>
      <c r="P7440">
        <v>7.673</v>
      </c>
      <c r="Q7440">
        <v>7.84</v>
      </c>
      <c r="R7440">
        <v>8.0830000000000002</v>
      </c>
      <c r="S7440">
        <v>8.4019999999999992</v>
      </c>
      <c r="T7440">
        <v>8.8650000000000002</v>
      </c>
      <c r="U7440">
        <v>9.2959999999999994</v>
      </c>
      <c r="V7440">
        <v>9.1929999999999996</v>
      </c>
      <c r="W7440">
        <v>9.1980000000000004</v>
      </c>
      <c r="X7440">
        <v>9.2370000000000001</v>
      </c>
      <c r="Y7440">
        <v>9.3919999999999995</v>
      </c>
      <c r="Z7440">
        <v>9.3190000000000008</v>
      </c>
      <c r="AA7440">
        <v>9.3059999999999992</v>
      </c>
      <c r="AB7440">
        <v>9.2780000000000005</v>
      </c>
      <c r="AC7440">
        <v>9.2240000000000002</v>
      </c>
      <c r="AD7440">
        <v>9.1590000000000007</v>
      </c>
      <c r="AE7440">
        <v>9.18</v>
      </c>
      <c r="AF7440">
        <v>9.1850000000000005</v>
      </c>
      <c r="AG7440">
        <v>9.1639999999999997</v>
      </c>
      <c r="AH7440">
        <v>8.9570000000000007</v>
      </c>
      <c r="AI7440">
        <v>8.7469999999999999</v>
      </c>
      <c r="AJ7440">
        <v>8.641</v>
      </c>
      <c r="AK7440">
        <v>8.66</v>
      </c>
      <c r="AL7440">
        <v>8.7759999999999998</v>
      </c>
      <c r="AM7440">
        <v>8.9169999999999998</v>
      </c>
      <c r="AN7440">
        <v>8.8970000000000002</v>
      </c>
      <c r="AO7440">
        <v>8.82</v>
      </c>
      <c r="AP7440">
        <v>8.7520000000000007</v>
      </c>
      <c r="AQ7440">
        <v>8.7040000000000006</v>
      </c>
      <c r="AR7440">
        <v>8.7029999999999994</v>
      </c>
      <c r="AS7440">
        <v>8.7870000000000008</v>
      </c>
      <c r="AT7440">
        <v>8.8149999999999995</v>
      </c>
      <c r="AU7440">
        <v>8.8379999999999992</v>
      </c>
      <c r="AV7440">
        <v>8.8040000000000003</v>
      </c>
      <c r="AW7440">
        <v>8.7870000000000008</v>
      </c>
      <c r="AX7440">
        <v>8.782</v>
      </c>
      <c r="AY7440">
        <v>8.7899999999999991</v>
      </c>
      <c r="AZ7440">
        <v>8.8140000000000001</v>
      </c>
      <c r="BA7440">
        <v>8.8369999999999997</v>
      </c>
      <c r="BB7440">
        <v>2017</v>
      </c>
    </row>
    <row r="7441" spans="1:54" hidden="1" x14ac:dyDescent="0.25">
      <c r="A7441">
        <v>144</v>
      </c>
      <c r="B7441" t="s">
        <v>566</v>
      </c>
      <c r="C7441" t="s">
        <v>297</v>
      </c>
      <c r="D7441" t="s">
        <v>565</v>
      </c>
      <c r="E7441" t="s">
        <v>296</v>
      </c>
      <c r="F7441" t="s">
        <v>295</v>
      </c>
      <c r="G7441" t="s">
        <v>198</v>
      </c>
      <c r="I7441" t="s">
        <v>573</v>
      </c>
      <c r="J7441">
        <v>24.715</v>
      </c>
      <c r="K7441">
        <v>22.081</v>
      </c>
      <c r="L7441">
        <v>21.759</v>
      </c>
      <c r="M7441">
        <v>21.599</v>
      </c>
      <c r="N7441">
        <v>22.411000000000001</v>
      </c>
      <c r="O7441">
        <v>24.337</v>
      </c>
      <c r="P7441">
        <v>23.033000000000001</v>
      </c>
      <c r="Q7441">
        <v>23.957999999999998</v>
      </c>
      <c r="R7441">
        <v>24.923999999999999</v>
      </c>
      <c r="S7441">
        <v>27.081</v>
      </c>
      <c r="T7441">
        <v>26.646999999999998</v>
      </c>
      <c r="U7441">
        <v>23.263999999999999</v>
      </c>
      <c r="V7441">
        <v>21.704000000000001</v>
      </c>
      <c r="W7441">
        <v>18.949000000000002</v>
      </c>
      <c r="X7441">
        <v>20.256</v>
      </c>
      <c r="Y7441">
        <v>20.654</v>
      </c>
      <c r="Z7441">
        <v>20.405000000000001</v>
      </c>
      <c r="AA7441">
        <v>20.216999999999999</v>
      </c>
      <c r="AB7441">
        <v>21.335999999999999</v>
      </c>
      <c r="AC7441">
        <v>21.628</v>
      </c>
      <c r="AD7441">
        <v>22.754000000000001</v>
      </c>
      <c r="AE7441">
        <v>22.75</v>
      </c>
      <c r="AF7441">
        <v>21.741</v>
      </c>
      <c r="AG7441">
        <v>21.574000000000002</v>
      </c>
      <c r="AH7441">
        <v>21.558</v>
      </c>
      <c r="AI7441">
        <v>22.004000000000001</v>
      </c>
      <c r="AJ7441">
        <v>23.027000000000001</v>
      </c>
      <c r="AK7441">
        <v>24.609000000000002</v>
      </c>
      <c r="AL7441">
        <v>24.52</v>
      </c>
      <c r="AM7441">
        <v>20.923999999999999</v>
      </c>
      <c r="AN7441">
        <v>22.913</v>
      </c>
      <c r="AO7441">
        <v>23.815999999999999</v>
      </c>
      <c r="AP7441">
        <v>22.611000000000001</v>
      </c>
      <c r="AQ7441">
        <v>22.495000000000001</v>
      </c>
      <c r="AR7441">
        <v>23.35</v>
      </c>
      <c r="AS7441">
        <v>24.285</v>
      </c>
      <c r="AT7441">
        <v>24.748999999999999</v>
      </c>
      <c r="AU7441">
        <v>25.713000000000001</v>
      </c>
      <c r="AV7441">
        <v>26.361999999999998</v>
      </c>
      <c r="AW7441">
        <v>26.768999999999998</v>
      </c>
      <c r="AX7441">
        <v>26.92</v>
      </c>
      <c r="AY7441">
        <v>27.19</v>
      </c>
      <c r="AZ7441">
        <v>27.376999999999999</v>
      </c>
      <c r="BA7441">
        <v>27.565000000000001</v>
      </c>
      <c r="BB7441">
        <v>2017</v>
      </c>
    </row>
    <row r="7442" spans="1:54" hidden="1" x14ac:dyDescent="0.25">
      <c r="A7442">
        <v>144</v>
      </c>
      <c r="B7442" t="s">
        <v>566</v>
      </c>
      <c r="C7442" t="s">
        <v>294</v>
      </c>
      <c r="D7442" t="s">
        <v>565</v>
      </c>
      <c r="E7442" t="s">
        <v>293</v>
      </c>
      <c r="F7442" t="s">
        <v>292</v>
      </c>
      <c r="G7442" t="s">
        <v>198</v>
      </c>
      <c r="I7442" t="s">
        <v>573</v>
      </c>
      <c r="J7442">
        <v>24.715</v>
      </c>
      <c r="K7442">
        <v>22.081</v>
      </c>
      <c r="L7442">
        <v>18.684999999999999</v>
      </c>
      <c r="M7442">
        <v>20.873000000000001</v>
      </c>
      <c r="N7442">
        <v>23.091999999999999</v>
      </c>
      <c r="O7442">
        <v>23.295000000000002</v>
      </c>
      <c r="P7442">
        <v>23.661999999999999</v>
      </c>
      <c r="Q7442">
        <v>24.116</v>
      </c>
      <c r="R7442">
        <v>24.683</v>
      </c>
      <c r="S7442">
        <v>25.625</v>
      </c>
      <c r="T7442">
        <v>24.198</v>
      </c>
      <c r="U7442">
        <v>21.515999999999998</v>
      </c>
      <c r="V7442">
        <v>19.061</v>
      </c>
      <c r="W7442">
        <v>17.706</v>
      </c>
      <c r="X7442">
        <v>21.298999999999999</v>
      </c>
      <c r="Y7442">
        <v>23.844000000000001</v>
      </c>
      <c r="Z7442">
        <v>23.748999999999999</v>
      </c>
      <c r="AA7442">
        <v>24.123999999999999</v>
      </c>
      <c r="AB7442">
        <v>24.975999999999999</v>
      </c>
      <c r="AC7442">
        <v>25.564</v>
      </c>
      <c r="AD7442">
        <v>26.716000000000001</v>
      </c>
      <c r="AE7442">
        <v>27.492000000000001</v>
      </c>
      <c r="AF7442">
        <v>26.224</v>
      </c>
      <c r="AG7442">
        <v>27.463999999999999</v>
      </c>
      <c r="AH7442">
        <v>27.561</v>
      </c>
      <c r="AI7442">
        <v>28.053999999999998</v>
      </c>
      <c r="AJ7442">
        <v>31.225999999999999</v>
      </c>
      <c r="AK7442">
        <v>32.786000000000001</v>
      </c>
      <c r="AL7442">
        <v>32.363</v>
      </c>
      <c r="AM7442">
        <v>26.96</v>
      </c>
      <c r="AN7442">
        <v>28.876000000000001</v>
      </c>
      <c r="AO7442">
        <v>29.387</v>
      </c>
      <c r="AP7442">
        <v>28.196000000000002</v>
      </c>
      <c r="AQ7442">
        <v>27.728000000000002</v>
      </c>
      <c r="AR7442">
        <v>27.899000000000001</v>
      </c>
      <c r="AS7442">
        <v>28.815999999999999</v>
      </c>
      <c r="AT7442">
        <v>28.997</v>
      </c>
      <c r="AU7442">
        <v>28.870999999999999</v>
      </c>
      <c r="AV7442">
        <v>29.445</v>
      </c>
      <c r="AW7442">
        <v>29.82</v>
      </c>
      <c r="AX7442">
        <v>29.983000000000001</v>
      </c>
      <c r="AY7442">
        <v>30.224</v>
      </c>
      <c r="AZ7442">
        <v>30.393999999999998</v>
      </c>
      <c r="BA7442">
        <v>30.565000000000001</v>
      </c>
      <c r="BB7442">
        <v>2017</v>
      </c>
    </row>
    <row r="7443" spans="1:54" hidden="1" x14ac:dyDescent="0.25">
      <c r="A7443">
        <v>144</v>
      </c>
      <c r="B7443" t="s">
        <v>566</v>
      </c>
      <c r="C7443" t="s">
        <v>290</v>
      </c>
      <c r="D7443" t="s">
        <v>565</v>
      </c>
      <c r="E7443" t="s">
        <v>287</v>
      </c>
      <c r="F7443" t="s">
        <v>289</v>
      </c>
      <c r="G7443" t="s">
        <v>282</v>
      </c>
      <c r="I7443" t="s">
        <v>572</v>
      </c>
      <c r="J7443">
        <v>31.896999999999998</v>
      </c>
      <c r="K7443">
        <v>35.758000000000003</v>
      </c>
      <c r="L7443">
        <v>38.829000000000001</v>
      </c>
      <c r="M7443">
        <v>42.274999999999999</v>
      </c>
      <c r="N7443">
        <v>45.674999999999997</v>
      </c>
      <c r="O7443">
        <v>49.042999999999999</v>
      </c>
      <c r="P7443">
        <v>51.12</v>
      </c>
      <c r="Q7443">
        <v>53.261000000000003</v>
      </c>
      <c r="R7443">
        <v>56.363999999999997</v>
      </c>
      <c r="S7443">
        <v>59.994999999999997</v>
      </c>
      <c r="T7443">
        <v>61.911999999999999</v>
      </c>
      <c r="U7443">
        <v>67.355000000000004</v>
      </c>
      <c r="V7443">
        <v>68.283000000000001</v>
      </c>
      <c r="W7443">
        <v>71.484999999999999</v>
      </c>
      <c r="X7443">
        <v>73.564999999999998</v>
      </c>
      <c r="Y7443">
        <v>75.378</v>
      </c>
      <c r="Z7443">
        <v>76.147999999999996</v>
      </c>
      <c r="AA7443">
        <v>77.531999999999996</v>
      </c>
      <c r="AB7443">
        <v>78.313000000000002</v>
      </c>
      <c r="AC7443">
        <v>78.760000000000005</v>
      </c>
      <c r="AD7443">
        <v>79.78</v>
      </c>
      <c r="AE7443">
        <v>81.918999999999997</v>
      </c>
      <c r="AF7443">
        <v>83.504999999999995</v>
      </c>
      <c r="AG7443">
        <v>85.441000000000003</v>
      </c>
      <c r="AH7443">
        <v>86.311999999999998</v>
      </c>
      <c r="AI7443">
        <v>87.033000000000001</v>
      </c>
      <c r="AJ7443">
        <v>88.337999999999994</v>
      </c>
      <c r="AK7443">
        <v>89.822000000000003</v>
      </c>
      <c r="AL7443">
        <v>92.828000000000003</v>
      </c>
      <c r="AM7443">
        <v>94.626999999999995</v>
      </c>
      <c r="AN7443">
        <v>96.427999999999997</v>
      </c>
      <c r="AO7443">
        <v>97.739000000000004</v>
      </c>
      <c r="AP7443">
        <v>98.653999999999996</v>
      </c>
      <c r="AQ7443">
        <v>99.091999999999999</v>
      </c>
      <c r="AR7443">
        <v>99.299000000000007</v>
      </c>
      <c r="AS7443">
        <v>99.998999999999995</v>
      </c>
      <c r="AT7443">
        <v>101.136</v>
      </c>
      <c r="AU7443">
        <v>103.02500000000001</v>
      </c>
      <c r="AV7443">
        <v>104.596</v>
      </c>
      <c r="AW7443">
        <v>106.29600000000001</v>
      </c>
      <c r="AX7443">
        <v>108.316</v>
      </c>
      <c r="AY7443">
        <v>110.482</v>
      </c>
      <c r="AZ7443">
        <v>112.69199999999999</v>
      </c>
      <c r="BA7443">
        <v>114.94499999999999</v>
      </c>
      <c r="BB7443">
        <v>2017</v>
      </c>
    </row>
    <row r="7444" spans="1:54" hidden="1" x14ac:dyDescent="0.25">
      <c r="A7444">
        <v>144</v>
      </c>
      <c r="B7444" t="s">
        <v>566</v>
      </c>
      <c r="C7444" t="s">
        <v>288</v>
      </c>
      <c r="D7444" t="s">
        <v>565</v>
      </c>
      <c r="E7444" t="s">
        <v>287</v>
      </c>
      <c r="F7444" t="s">
        <v>286</v>
      </c>
      <c r="G7444" t="s">
        <v>261</v>
      </c>
      <c r="I7444" t="s">
        <v>285</v>
      </c>
      <c r="J7444">
        <v>17.452000000000002</v>
      </c>
      <c r="K7444">
        <v>12.103999999999999</v>
      </c>
      <c r="L7444">
        <v>8.5890000000000004</v>
      </c>
      <c r="M7444">
        <v>8.8729999999999993</v>
      </c>
      <c r="N7444">
        <v>8.0440000000000005</v>
      </c>
      <c r="O7444">
        <v>7.3730000000000002</v>
      </c>
      <c r="P7444">
        <v>4.2359999999999998</v>
      </c>
      <c r="Q7444">
        <v>4.1890000000000001</v>
      </c>
      <c r="R7444">
        <v>5.8250000000000002</v>
      </c>
      <c r="S7444">
        <v>6.4429999999999996</v>
      </c>
      <c r="T7444">
        <v>3.194</v>
      </c>
      <c r="U7444">
        <v>8.7919999999999998</v>
      </c>
      <c r="V7444">
        <v>1.3779999999999999</v>
      </c>
      <c r="W7444">
        <v>4.6890000000000001</v>
      </c>
      <c r="X7444">
        <v>2.91</v>
      </c>
      <c r="Y7444">
        <v>2.4649999999999999</v>
      </c>
      <c r="Z7444">
        <v>1.02</v>
      </c>
      <c r="AA7444">
        <v>1.8180000000000001</v>
      </c>
      <c r="AB7444">
        <v>1.008</v>
      </c>
      <c r="AC7444">
        <v>0.56999999999999995</v>
      </c>
      <c r="AD7444">
        <v>1.2949999999999999</v>
      </c>
      <c r="AE7444">
        <v>2.681</v>
      </c>
      <c r="AF7444">
        <v>1.9359999999999999</v>
      </c>
      <c r="AG7444">
        <v>2.3180000000000001</v>
      </c>
      <c r="AH7444">
        <v>1.0189999999999999</v>
      </c>
      <c r="AI7444">
        <v>0.83499999999999996</v>
      </c>
      <c r="AJ7444">
        <v>1.5</v>
      </c>
      <c r="AK7444">
        <v>1.679</v>
      </c>
      <c r="AL7444">
        <v>3.347</v>
      </c>
      <c r="AM7444">
        <v>1.9370000000000001</v>
      </c>
      <c r="AN7444">
        <v>1.903</v>
      </c>
      <c r="AO7444">
        <v>1.36</v>
      </c>
      <c r="AP7444">
        <v>0.93600000000000005</v>
      </c>
      <c r="AQ7444">
        <v>0.443</v>
      </c>
      <c r="AR7444">
        <v>0.20899999999999999</v>
      </c>
      <c r="AS7444">
        <v>0.70499999999999996</v>
      </c>
      <c r="AT7444">
        <v>1.137</v>
      </c>
      <c r="AU7444">
        <v>1.8680000000000001</v>
      </c>
      <c r="AV7444">
        <v>1.5249999999999999</v>
      </c>
      <c r="AW7444">
        <v>1.625</v>
      </c>
      <c r="AX7444">
        <v>1.9</v>
      </c>
      <c r="AY7444">
        <v>2</v>
      </c>
      <c r="AZ7444">
        <v>2</v>
      </c>
      <c r="BA7444">
        <v>2</v>
      </c>
      <c r="BB7444">
        <v>2017</v>
      </c>
    </row>
    <row r="7445" spans="1:54" hidden="1" x14ac:dyDescent="0.25">
      <c r="A7445">
        <v>144</v>
      </c>
      <c r="B7445" t="s">
        <v>566</v>
      </c>
      <c r="C7445" t="s">
        <v>284</v>
      </c>
      <c r="D7445" t="s">
        <v>565</v>
      </c>
      <c r="E7445" t="s">
        <v>279</v>
      </c>
      <c r="F7445" t="s">
        <v>283</v>
      </c>
      <c r="G7445" t="s">
        <v>282</v>
      </c>
      <c r="I7445" t="s">
        <v>572</v>
      </c>
      <c r="J7445">
        <v>33.222000000000001</v>
      </c>
      <c r="K7445">
        <v>36.255000000000003</v>
      </c>
      <c r="L7445">
        <v>39.752000000000002</v>
      </c>
      <c r="M7445">
        <v>43.411000000000001</v>
      </c>
      <c r="N7445">
        <v>46.951999999999998</v>
      </c>
      <c r="O7445">
        <v>49.594000000000001</v>
      </c>
      <c r="P7445">
        <v>51.241999999999997</v>
      </c>
      <c r="Q7445">
        <v>53.868000000000002</v>
      </c>
      <c r="R7445">
        <v>57.091000000000001</v>
      </c>
      <c r="S7445">
        <v>60.869</v>
      </c>
      <c r="T7445">
        <v>64.040000000000006</v>
      </c>
      <c r="U7445">
        <v>68.188000000000002</v>
      </c>
      <c r="V7445">
        <v>68.55</v>
      </c>
      <c r="W7445">
        <v>72.061999999999998</v>
      </c>
      <c r="X7445">
        <v>73.962999999999994</v>
      </c>
      <c r="Y7445">
        <v>75.673000000000002</v>
      </c>
      <c r="Z7445">
        <v>76.031999999999996</v>
      </c>
      <c r="AA7445">
        <v>78.037999999999997</v>
      </c>
      <c r="AB7445">
        <v>78.091999999999999</v>
      </c>
      <c r="AC7445">
        <v>78.852000000000004</v>
      </c>
      <c r="AD7445">
        <v>80.037999999999997</v>
      </c>
      <c r="AE7445">
        <v>82.47</v>
      </c>
      <c r="AF7445">
        <v>83.784999999999997</v>
      </c>
      <c r="AG7445">
        <v>85.387</v>
      </c>
      <c r="AH7445">
        <v>86.35</v>
      </c>
      <c r="AI7445">
        <v>87.304000000000002</v>
      </c>
      <c r="AJ7445">
        <v>88.528999999999996</v>
      </c>
      <c r="AK7445">
        <v>90.558999999999997</v>
      </c>
      <c r="AL7445">
        <v>92.971999999999994</v>
      </c>
      <c r="AM7445">
        <v>95.135999999999996</v>
      </c>
      <c r="AN7445">
        <v>96.832999999999998</v>
      </c>
      <c r="AO7445">
        <v>97.641000000000005</v>
      </c>
      <c r="AP7445">
        <v>98.594999999999999</v>
      </c>
      <c r="AQ7445">
        <v>98.850999999999999</v>
      </c>
      <c r="AR7445">
        <v>99.156000000000006</v>
      </c>
      <c r="AS7445">
        <v>100</v>
      </c>
      <c r="AT7445">
        <v>101.419</v>
      </c>
      <c r="AU7445">
        <v>103.212</v>
      </c>
      <c r="AV7445">
        <v>104.761</v>
      </c>
      <c r="AW7445">
        <v>106.646</v>
      </c>
      <c r="AX7445">
        <v>108.779</v>
      </c>
      <c r="AY7445">
        <v>110.955</v>
      </c>
      <c r="AZ7445">
        <v>113.17400000000001</v>
      </c>
      <c r="BA7445">
        <v>115.437</v>
      </c>
      <c r="BB7445">
        <v>2017</v>
      </c>
    </row>
    <row r="7446" spans="1:54" hidden="1" x14ac:dyDescent="0.25">
      <c r="A7446">
        <v>144</v>
      </c>
      <c r="B7446" t="s">
        <v>566</v>
      </c>
      <c r="C7446" t="s">
        <v>280</v>
      </c>
      <c r="D7446" t="s">
        <v>565</v>
      </c>
      <c r="E7446" t="s">
        <v>279</v>
      </c>
      <c r="F7446" t="s">
        <v>278</v>
      </c>
      <c r="G7446" t="s">
        <v>261</v>
      </c>
      <c r="I7446" t="s">
        <v>277</v>
      </c>
      <c r="J7446">
        <v>14.074</v>
      </c>
      <c r="K7446">
        <v>9.1310000000000002</v>
      </c>
      <c r="L7446">
        <v>9.6470000000000002</v>
      </c>
      <c r="M7446">
        <v>9.2029999999999994</v>
      </c>
      <c r="N7446">
        <v>8.1579999999999995</v>
      </c>
      <c r="O7446">
        <v>5.6269999999999998</v>
      </c>
      <c r="P7446">
        <v>3.3220000000000001</v>
      </c>
      <c r="Q7446">
        <v>5.125</v>
      </c>
      <c r="R7446">
        <v>5.9829999999999997</v>
      </c>
      <c r="S7446">
        <v>6.6180000000000003</v>
      </c>
      <c r="T7446">
        <v>5.21</v>
      </c>
      <c r="U7446">
        <v>6.4770000000000003</v>
      </c>
      <c r="V7446">
        <v>0.53200000000000003</v>
      </c>
      <c r="W7446">
        <v>5.1239999999999997</v>
      </c>
      <c r="X7446">
        <v>2.637</v>
      </c>
      <c r="Y7446">
        <v>2.3130000000000002</v>
      </c>
      <c r="Z7446">
        <v>0.47399999999999998</v>
      </c>
      <c r="AA7446">
        <v>2.6389999999999998</v>
      </c>
      <c r="AB7446">
        <v>6.8000000000000005E-2</v>
      </c>
      <c r="AC7446">
        <v>0.97399999999999998</v>
      </c>
      <c r="AD7446">
        <v>1.504</v>
      </c>
      <c r="AE7446">
        <v>3.0379999999999998</v>
      </c>
      <c r="AF7446">
        <v>1.595</v>
      </c>
      <c r="AG7446">
        <v>1.911</v>
      </c>
      <c r="AH7446">
        <v>1.1279999999999999</v>
      </c>
      <c r="AI7446">
        <v>1.1040000000000001</v>
      </c>
      <c r="AJ7446">
        <v>1.4039999999999999</v>
      </c>
      <c r="AK7446">
        <v>2.2919999999999998</v>
      </c>
      <c r="AL7446">
        <v>2.665</v>
      </c>
      <c r="AM7446">
        <v>2.327</v>
      </c>
      <c r="AN7446">
        <v>1.784</v>
      </c>
      <c r="AO7446">
        <v>0.83499999999999996</v>
      </c>
      <c r="AP7446">
        <v>0.97699999999999998</v>
      </c>
      <c r="AQ7446">
        <v>0.25900000000000001</v>
      </c>
      <c r="AR7446">
        <v>0.309</v>
      </c>
      <c r="AS7446">
        <v>0.85099999999999998</v>
      </c>
      <c r="AT7446">
        <v>1.419</v>
      </c>
      <c r="AU7446">
        <v>1.7689999999999999</v>
      </c>
      <c r="AV7446">
        <v>1.5</v>
      </c>
      <c r="AW7446">
        <v>1.8</v>
      </c>
      <c r="AX7446">
        <v>2</v>
      </c>
      <c r="AY7446">
        <v>2</v>
      </c>
      <c r="AZ7446">
        <v>2</v>
      </c>
      <c r="BA7446">
        <v>2</v>
      </c>
      <c r="BB7446">
        <v>2017</v>
      </c>
    </row>
    <row r="7447" spans="1:54" hidden="1" x14ac:dyDescent="0.25">
      <c r="A7447">
        <v>144</v>
      </c>
      <c r="B7447" t="s">
        <v>566</v>
      </c>
      <c r="C7447" t="s">
        <v>276</v>
      </c>
      <c r="D7447" t="s">
        <v>565</v>
      </c>
      <c r="E7447" t="s">
        <v>275</v>
      </c>
      <c r="G7447" t="s">
        <v>274</v>
      </c>
    </row>
    <row r="7448" spans="1:54" hidden="1" x14ac:dyDescent="0.25">
      <c r="A7448">
        <v>144</v>
      </c>
      <c r="B7448" t="s">
        <v>566</v>
      </c>
      <c r="C7448" t="s">
        <v>273</v>
      </c>
      <c r="D7448" t="s">
        <v>565</v>
      </c>
      <c r="E7448" t="s">
        <v>272</v>
      </c>
      <c r="F7448" t="s">
        <v>271</v>
      </c>
      <c r="G7448" t="s">
        <v>261</v>
      </c>
      <c r="I7448" t="s">
        <v>571</v>
      </c>
      <c r="J7448" t="s">
        <v>196</v>
      </c>
      <c r="K7448">
        <v>-20.96</v>
      </c>
      <c r="L7448">
        <v>-15.832000000000001</v>
      </c>
      <c r="M7448">
        <v>-17.433</v>
      </c>
      <c r="N7448">
        <v>-1.9510000000000001</v>
      </c>
      <c r="O7448">
        <v>3.431</v>
      </c>
      <c r="P7448">
        <v>25.521999999999998</v>
      </c>
      <c r="Q7448">
        <v>19.905999999999999</v>
      </c>
      <c r="R7448">
        <v>9.6549999999999994</v>
      </c>
      <c r="S7448">
        <v>1.6080000000000001</v>
      </c>
      <c r="T7448">
        <v>10.592000000000001</v>
      </c>
      <c r="U7448">
        <v>-7.6459999999999999</v>
      </c>
      <c r="V7448">
        <v>5.3650000000000002</v>
      </c>
      <c r="W7448">
        <v>-18.114000000000001</v>
      </c>
      <c r="X7448">
        <v>14.259</v>
      </c>
      <c r="Y7448">
        <v>19.64</v>
      </c>
      <c r="Z7448">
        <v>9.2029999999999994</v>
      </c>
      <c r="AA7448">
        <v>-5.7000000000000002E-2</v>
      </c>
      <c r="AB7448">
        <v>6.9930000000000003</v>
      </c>
      <c r="AC7448">
        <v>5.0460000000000003</v>
      </c>
      <c r="AD7448">
        <v>13.064</v>
      </c>
      <c r="AE7448">
        <v>-2.1259999999999999</v>
      </c>
      <c r="AF7448">
        <v>-1.8069999999999999</v>
      </c>
      <c r="AG7448">
        <v>4.0629999999999997</v>
      </c>
      <c r="AH7448">
        <v>7.0949999999999998</v>
      </c>
      <c r="AI7448">
        <v>8.391</v>
      </c>
      <c r="AJ7448">
        <v>8.1170000000000009</v>
      </c>
      <c r="AK7448">
        <v>9.5169999999999995</v>
      </c>
      <c r="AL7448">
        <v>2.7789999999999999</v>
      </c>
      <c r="AM7448">
        <v>-14.276999999999999</v>
      </c>
      <c r="AN7448">
        <v>11.676</v>
      </c>
      <c r="AO7448">
        <v>7.2990000000000004</v>
      </c>
      <c r="AP7448">
        <v>-1.7000000000000001E-2</v>
      </c>
      <c r="AQ7448">
        <v>0.38100000000000001</v>
      </c>
      <c r="AR7448">
        <v>6.6479999999999997</v>
      </c>
      <c r="AS7448">
        <v>5.1139999999999999</v>
      </c>
      <c r="AT7448">
        <v>4.1859999999999999</v>
      </c>
      <c r="AU7448">
        <v>5.29</v>
      </c>
      <c r="AV7448">
        <v>4.8470000000000004</v>
      </c>
      <c r="AW7448">
        <v>3.5619999999999998</v>
      </c>
      <c r="AX7448">
        <v>3.3940000000000001</v>
      </c>
      <c r="AY7448">
        <v>3.3959999999999999</v>
      </c>
      <c r="AZ7448">
        <v>3.3959999999999999</v>
      </c>
      <c r="BA7448">
        <v>3.3959999999999999</v>
      </c>
      <c r="BB7448">
        <v>2017</v>
      </c>
    </row>
    <row r="7449" spans="1:54" hidden="1" x14ac:dyDescent="0.25">
      <c r="A7449">
        <v>144</v>
      </c>
      <c r="B7449" t="s">
        <v>566</v>
      </c>
      <c r="C7449" t="s">
        <v>270</v>
      </c>
      <c r="D7449" t="s">
        <v>565</v>
      </c>
      <c r="E7449" t="s">
        <v>269</v>
      </c>
      <c r="F7449" t="s">
        <v>268</v>
      </c>
      <c r="G7449" t="s">
        <v>261</v>
      </c>
      <c r="I7449" t="s">
        <v>571</v>
      </c>
      <c r="J7449" t="s">
        <v>196</v>
      </c>
      <c r="K7449">
        <v>-7.5439999999999996</v>
      </c>
      <c r="L7449">
        <v>3.9510000000000001</v>
      </c>
      <c r="M7449">
        <v>2.5590000000000002</v>
      </c>
      <c r="N7449">
        <v>5.399</v>
      </c>
      <c r="O7449">
        <v>8.6050000000000004</v>
      </c>
      <c r="P7449">
        <v>3.976</v>
      </c>
      <c r="Q7449">
        <v>6.8810000000000002</v>
      </c>
      <c r="R7449">
        <v>4.6130000000000004</v>
      </c>
      <c r="S7449">
        <v>6.1529999999999996</v>
      </c>
      <c r="T7449">
        <v>1.8009999999999999</v>
      </c>
      <c r="U7449">
        <v>-6.7960000000000003</v>
      </c>
      <c r="V7449">
        <v>1.1850000000000001</v>
      </c>
      <c r="W7449">
        <v>1.9139999999999999</v>
      </c>
      <c r="X7449">
        <v>14.79</v>
      </c>
      <c r="Y7449">
        <v>10.288</v>
      </c>
      <c r="Z7449">
        <v>2.347</v>
      </c>
      <c r="AA7449">
        <v>11.161</v>
      </c>
      <c r="AB7449">
        <v>10.964</v>
      </c>
      <c r="AC7449">
        <v>3.1509999999999998</v>
      </c>
      <c r="AD7449">
        <v>12.685</v>
      </c>
      <c r="AE7449">
        <v>-4.3049999999999997</v>
      </c>
      <c r="AF7449">
        <v>-0.44700000000000001</v>
      </c>
      <c r="AG7449">
        <v>4.8230000000000004</v>
      </c>
      <c r="AH7449">
        <v>7.8310000000000004</v>
      </c>
      <c r="AI7449">
        <v>8.14</v>
      </c>
      <c r="AJ7449">
        <v>9.2799999999999994</v>
      </c>
      <c r="AK7449">
        <v>9.3620000000000001</v>
      </c>
      <c r="AL7449">
        <v>1.99</v>
      </c>
      <c r="AM7449">
        <v>-16.524000000000001</v>
      </c>
      <c r="AN7449">
        <v>15.967000000000001</v>
      </c>
      <c r="AO7449">
        <v>8.2569999999999997</v>
      </c>
      <c r="AP7449">
        <v>-0.996</v>
      </c>
      <c r="AQ7449">
        <v>-1.5680000000000001</v>
      </c>
      <c r="AR7449">
        <v>5.3029999999999999</v>
      </c>
      <c r="AS7449">
        <v>5.2190000000000003</v>
      </c>
      <c r="AT7449">
        <v>5.1820000000000004</v>
      </c>
      <c r="AU7449">
        <v>3.8849999999999998</v>
      </c>
      <c r="AV7449">
        <v>4.4459999999999997</v>
      </c>
      <c r="AW7449">
        <v>4.3440000000000003</v>
      </c>
      <c r="AX7449">
        <v>4.2</v>
      </c>
      <c r="AY7449">
        <v>4</v>
      </c>
      <c r="AZ7449">
        <v>3.9</v>
      </c>
      <c r="BA7449">
        <v>3.9</v>
      </c>
      <c r="BB7449">
        <v>2017</v>
      </c>
    </row>
    <row r="7450" spans="1:54" hidden="1" x14ac:dyDescent="0.25">
      <c r="A7450">
        <v>144</v>
      </c>
      <c r="B7450" t="s">
        <v>566</v>
      </c>
      <c r="C7450" t="s">
        <v>267</v>
      </c>
      <c r="D7450" t="s">
        <v>565</v>
      </c>
      <c r="E7450" t="s">
        <v>266</v>
      </c>
      <c r="F7450" t="s">
        <v>265</v>
      </c>
      <c r="G7450" t="s">
        <v>261</v>
      </c>
      <c r="I7450" t="s">
        <v>571</v>
      </c>
      <c r="J7450" t="s">
        <v>196</v>
      </c>
      <c r="K7450">
        <v>-14.939</v>
      </c>
      <c r="L7450">
        <v>-15.925000000000001</v>
      </c>
      <c r="M7450">
        <v>-9.6069999999999993</v>
      </c>
      <c r="N7450">
        <v>-1.081</v>
      </c>
      <c r="O7450">
        <v>-2.069</v>
      </c>
      <c r="P7450">
        <v>22.172000000000001</v>
      </c>
      <c r="Q7450">
        <v>18.391999999999999</v>
      </c>
      <c r="R7450">
        <v>7.6269999999999998</v>
      </c>
      <c r="S7450">
        <v>-1.8080000000000001</v>
      </c>
      <c r="T7450">
        <v>10.898</v>
      </c>
      <c r="U7450">
        <v>-3.746</v>
      </c>
      <c r="V7450">
        <v>6.1</v>
      </c>
      <c r="W7450">
        <v>-15.103999999999999</v>
      </c>
      <c r="X7450">
        <v>15.093999999999999</v>
      </c>
      <c r="Y7450">
        <v>22.652000000000001</v>
      </c>
      <c r="Z7450">
        <v>11.138999999999999</v>
      </c>
      <c r="AA7450">
        <v>-0.42299999999999999</v>
      </c>
      <c r="AB7450">
        <v>4.7869999999999999</v>
      </c>
      <c r="AC7450">
        <v>7.7130000000000001</v>
      </c>
      <c r="AD7450">
        <v>12.817</v>
      </c>
      <c r="AE7450">
        <v>1.607</v>
      </c>
      <c r="AF7450">
        <v>-0.13700000000000001</v>
      </c>
      <c r="AG7450">
        <v>2.7829999999999999</v>
      </c>
      <c r="AH7450">
        <v>12.003</v>
      </c>
      <c r="AI7450">
        <v>7.1420000000000003</v>
      </c>
      <c r="AJ7450">
        <v>9.4619999999999997</v>
      </c>
      <c r="AK7450">
        <v>5.8739999999999997</v>
      </c>
      <c r="AL7450">
        <v>1.601</v>
      </c>
      <c r="AM7450">
        <v>-15.417999999999999</v>
      </c>
      <c r="AN7450">
        <v>11.144</v>
      </c>
      <c r="AO7450">
        <v>8.4969999999999999</v>
      </c>
      <c r="AP7450">
        <v>0.28499999999999998</v>
      </c>
      <c r="AQ7450">
        <v>8.7999999999999995E-2</v>
      </c>
      <c r="AR7450">
        <v>4.6239999999999997</v>
      </c>
      <c r="AS7450">
        <v>5.7279999999999998</v>
      </c>
      <c r="AT7450">
        <v>2.8410000000000002</v>
      </c>
      <c r="AU7450">
        <v>2.9580000000000002</v>
      </c>
      <c r="AV7450">
        <v>4.3689999999999998</v>
      </c>
      <c r="AW7450">
        <v>3.27</v>
      </c>
      <c r="AX7450">
        <v>3.3</v>
      </c>
      <c r="AY7450">
        <v>3.2</v>
      </c>
      <c r="AZ7450">
        <v>3.226</v>
      </c>
      <c r="BA7450">
        <v>3.226</v>
      </c>
      <c r="BB7450">
        <v>2017</v>
      </c>
    </row>
    <row r="7451" spans="1:54" hidden="1" x14ac:dyDescent="0.25">
      <c r="A7451">
        <v>144</v>
      </c>
      <c r="B7451" t="s">
        <v>566</v>
      </c>
      <c r="C7451" t="s">
        <v>264</v>
      </c>
      <c r="D7451" t="s">
        <v>565</v>
      </c>
      <c r="E7451" t="s">
        <v>263</v>
      </c>
      <c r="F7451" t="s">
        <v>262</v>
      </c>
      <c r="G7451" t="s">
        <v>261</v>
      </c>
      <c r="I7451" t="s">
        <v>571</v>
      </c>
      <c r="J7451" t="s">
        <v>196</v>
      </c>
      <c r="K7451">
        <v>1.63</v>
      </c>
      <c r="L7451">
        <v>3.6989999999999998</v>
      </c>
      <c r="M7451">
        <v>12.023</v>
      </c>
      <c r="N7451">
        <v>7.9779999999999998</v>
      </c>
      <c r="O7451">
        <v>3.2050000000000001</v>
      </c>
      <c r="P7451">
        <v>2.9289999999999998</v>
      </c>
      <c r="Q7451">
        <v>3.7010000000000001</v>
      </c>
      <c r="R7451">
        <v>2.9780000000000002</v>
      </c>
      <c r="S7451">
        <v>2.6040000000000001</v>
      </c>
      <c r="T7451">
        <v>-4.7E-2</v>
      </c>
      <c r="U7451">
        <v>-2.2909999999999999</v>
      </c>
      <c r="V7451">
        <v>1.3109999999999999</v>
      </c>
      <c r="W7451">
        <v>9.7629999999999999</v>
      </c>
      <c r="X7451">
        <v>16.616</v>
      </c>
      <c r="Y7451">
        <v>15.67</v>
      </c>
      <c r="Z7451">
        <v>4.3810000000000002</v>
      </c>
      <c r="AA7451">
        <v>13.388999999999999</v>
      </c>
      <c r="AB7451">
        <v>8.2479999999999993</v>
      </c>
      <c r="AC7451">
        <v>6.1550000000000002</v>
      </c>
      <c r="AD7451">
        <v>13.315</v>
      </c>
      <c r="AE7451">
        <v>-1.167</v>
      </c>
      <c r="AF7451">
        <v>-5.8000000000000003E-2</v>
      </c>
      <c r="AG7451">
        <v>5.0970000000000004</v>
      </c>
      <c r="AH7451">
        <v>11.273999999999999</v>
      </c>
      <c r="AI7451">
        <v>5.9569999999999999</v>
      </c>
      <c r="AJ7451">
        <v>9.3849999999999998</v>
      </c>
      <c r="AK7451">
        <v>4.556</v>
      </c>
      <c r="AL7451">
        <v>0.95</v>
      </c>
      <c r="AM7451">
        <v>-19.209</v>
      </c>
      <c r="AN7451">
        <v>14.868</v>
      </c>
      <c r="AO7451">
        <v>8.5280000000000005</v>
      </c>
      <c r="AP7451">
        <v>-0.55600000000000005</v>
      </c>
      <c r="AQ7451">
        <v>-3.7810000000000001</v>
      </c>
      <c r="AR7451">
        <v>3.5880000000000001</v>
      </c>
      <c r="AS7451">
        <v>2.77</v>
      </c>
      <c r="AT7451">
        <v>3.258</v>
      </c>
      <c r="AU7451">
        <v>4.4240000000000004</v>
      </c>
      <c r="AV7451">
        <v>3.3740000000000001</v>
      </c>
      <c r="AW7451">
        <v>3.3</v>
      </c>
      <c r="AX7451">
        <v>3.3</v>
      </c>
      <c r="AY7451">
        <v>3.2</v>
      </c>
      <c r="AZ7451">
        <v>3</v>
      </c>
      <c r="BA7451">
        <v>3</v>
      </c>
      <c r="BB7451">
        <v>2017</v>
      </c>
    </row>
    <row r="7452" spans="1:54" hidden="1" x14ac:dyDescent="0.25">
      <c r="A7452">
        <v>144</v>
      </c>
      <c r="B7452" t="s">
        <v>566</v>
      </c>
      <c r="C7452" t="s">
        <v>259</v>
      </c>
      <c r="D7452" t="s">
        <v>565</v>
      </c>
      <c r="E7452" t="s">
        <v>258</v>
      </c>
      <c r="F7452" t="s">
        <v>257</v>
      </c>
      <c r="G7452" t="s">
        <v>256</v>
      </c>
      <c r="I7452" t="s">
        <v>570</v>
      </c>
      <c r="J7452">
        <v>2.7</v>
      </c>
      <c r="K7452">
        <v>3.4169999999999998</v>
      </c>
      <c r="L7452">
        <v>4.3419999999999996</v>
      </c>
      <c r="M7452">
        <v>4.758</v>
      </c>
      <c r="N7452">
        <v>4.2329999999999997</v>
      </c>
      <c r="O7452">
        <v>3.85</v>
      </c>
      <c r="P7452">
        <v>3.6080000000000001</v>
      </c>
      <c r="Q7452">
        <v>2.867</v>
      </c>
      <c r="R7452">
        <v>2.35</v>
      </c>
      <c r="S7452">
        <v>2.0249999999999999</v>
      </c>
      <c r="T7452">
        <v>2.242</v>
      </c>
      <c r="U7452">
        <v>4</v>
      </c>
      <c r="V7452">
        <v>7.1</v>
      </c>
      <c r="W7452">
        <v>11.15</v>
      </c>
      <c r="X7452">
        <v>10.782999999999999</v>
      </c>
      <c r="Y7452">
        <v>10.417</v>
      </c>
      <c r="Z7452">
        <v>10.882999999999999</v>
      </c>
      <c r="AA7452">
        <v>10.875</v>
      </c>
      <c r="AB7452">
        <v>8.8170000000000002</v>
      </c>
      <c r="AC7452">
        <v>7.55</v>
      </c>
      <c r="AD7452">
        <v>6.3419999999999996</v>
      </c>
      <c r="AE7452">
        <v>5.8250000000000002</v>
      </c>
      <c r="AF7452">
        <v>5.95</v>
      </c>
      <c r="AG7452">
        <v>6.5670000000000002</v>
      </c>
      <c r="AH7452">
        <v>7.375</v>
      </c>
      <c r="AI7452">
        <v>7.6420000000000003</v>
      </c>
      <c r="AJ7452">
        <v>7.0419999999999998</v>
      </c>
      <c r="AK7452">
        <v>6.117</v>
      </c>
      <c r="AL7452">
        <v>6.1669999999999998</v>
      </c>
      <c r="AM7452">
        <v>8.3000000000000007</v>
      </c>
      <c r="AN7452">
        <v>8.5749999999999993</v>
      </c>
      <c r="AO7452">
        <v>7.7670000000000003</v>
      </c>
      <c r="AP7452">
        <v>7.9669999999999996</v>
      </c>
      <c r="AQ7452">
        <v>8</v>
      </c>
      <c r="AR7452">
        <v>7.9329999999999998</v>
      </c>
      <c r="AS7452">
        <v>7.4</v>
      </c>
      <c r="AT7452">
        <v>6.95</v>
      </c>
      <c r="AU7452">
        <v>6.6829999999999998</v>
      </c>
      <c r="AV7452">
        <v>6.3289999999999997</v>
      </c>
      <c r="AW7452">
        <v>6.28</v>
      </c>
      <c r="AX7452">
        <v>6.3</v>
      </c>
      <c r="AY7452">
        <v>6.4</v>
      </c>
      <c r="AZ7452">
        <v>6.5</v>
      </c>
      <c r="BA7452">
        <v>6.6</v>
      </c>
      <c r="BB7452">
        <v>2017</v>
      </c>
    </row>
    <row r="7453" spans="1:54" hidden="1" x14ac:dyDescent="0.25">
      <c r="A7453">
        <v>144</v>
      </c>
      <c r="B7453" t="s">
        <v>566</v>
      </c>
      <c r="C7453" t="s">
        <v>255</v>
      </c>
      <c r="D7453" t="s">
        <v>565</v>
      </c>
      <c r="E7453" t="s">
        <v>254</v>
      </c>
      <c r="F7453" t="s">
        <v>253</v>
      </c>
      <c r="G7453" t="s">
        <v>249</v>
      </c>
      <c r="H7453" t="s">
        <v>248</v>
      </c>
      <c r="I7453" t="s">
        <v>570</v>
      </c>
      <c r="J7453">
        <v>4.2690000000000001</v>
      </c>
      <c r="K7453">
        <v>4.266</v>
      </c>
      <c r="L7453">
        <v>4.2569999999999997</v>
      </c>
      <c r="M7453">
        <v>4.2629999999999999</v>
      </c>
      <c r="N7453">
        <v>4.2939999999999996</v>
      </c>
      <c r="O7453">
        <v>4.34</v>
      </c>
      <c r="P7453">
        <v>4.3689999999999998</v>
      </c>
      <c r="Q7453">
        <v>4.4189999999999996</v>
      </c>
      <c r="R7453">
        <v>4.4859999999999998</v>
      </c>
      <c r="S7453">
        <v>4.5490000000000004</v>
      </c>
      <c r="T7453">
        <v>4.5919999999999996</v>
      </c>
      <c r="U7453">
        <v>4.4989999999999997</v>
      </c>
      <c r="V7453">
        <v>4.3070000000000004</v>
      </c>
      <c r="W7453">
        <v>4.0579999999999998</v>
      </c>
      <c r="X7453">
        <v>4.0279999999999996</v>
      </c>
      <c r="Y7453">
        <v>4.0860000000000003</v>
      </c>
      <c r="Z7453">
        <v>4.0629999999999997</v>
      </c>
      <c r="AA7453">
        <v>4.0229999999999997</v>
      </c>
      <c r="AB7453">
        <v>4.0869999999999997</v>
      </c>
      <c r="AC7453">
        <v>4.1769999999999996</v>
      </c>
      <c r="AD7453">
        <v>4.2690000000000001</v>
      </c>
      <c r="AE7453">
        <v>4.3479999999999999</v>
      </c>
      <c r="AF7453">
        <v>4.3620000000000001</v>
      </c>
      <c r="AG7453">
        <v>4.351</v>
      </c>
      <c r="AH7453">
        <v>4.3330000000000002</v>
      </c>
      <c r="AI7453">
        <v>4.3479999999999999</v>
      </c>
      <c r="AJ7453">
        <v>4.4290000000000003</v>
      </c>
      <c r="AK7453">
        <v>4.5410000000000004</v>
      </c>
      <c r="AL7453">
        <v>4.593</v>
      </c>
      <c r="AM7453">
        <v>4.4989999999999997</v>
      </c>
      <c r="AN7453">
        <v>4.524</v>
      </c>
      <c r="AO7453">
        <v>4.6260000000000003</v>
      </c>
      <c r="AP7453">
        <v>4.657</v>
      </c>
      <c r="AQ7453">
        <v>4.7050000000000001</v>
      </c>
      <c r="AR7453">
        <v>4.7720000000000002</v>
      </c>
      <c r="AS7453">
        <v>4.8369999999999997</v>
      </c>
      <c r="AT7453">
        <v>4.91</v>
      </c>
      <c r="AU7453">
        <v>5.0250000000000004</v>
      </c>
      <c r="AV7453">
        <v>5.0259999999999998</v>
      </c>
      <c r="AW7453">
        <v>5.0540000000000003</v>
      </c>
      <c r="AX7453" t="s">
        <v>196</v>
      </c>
      <c r="AY7453" t="s">
        <v>196</v>
      </c>
      <c r="AZ7453" t="s">
        <v>196</v>
      </c>
      <c r="BA7453" t="s">
        <v>196</v>
      </c>
      <c r="BB7453">
        <v>2017</v>
      </c>
    </row>
    <row r="7454" spans="1:54" hidden="1" x14ac:dyDescent="0.25">
      <c r="A7454">
        <v>144</v>
      </c>
      <c r="B7454" t="s">
        <v>566</v>
      </c>
      <c r="C7454" t="s">
        <v>252</v>
      </c>
      <c r="D7454" t="s">
        <v>565</v>
      </c>
      <c r="E7454" t="s">
        <v>251</v>
      </c>
      <c r="F7454" t="s">
        <v>250</v>
      </c>
      <c r="G7454" t="s">
        <v>249</v>
      </c>
      <c r="H7454" t="s">
        <v>248</v>
      </c>
      <c r="I7454" t="s">
        <v>569</v>
      </c>
      <c r="J7454">
        <v>8.3179999999999996</v>
      </c>
      <c r="K7454">
        <v>8.3230000000000004</v>
      </c>
      <c r="L7454">
        <v>8.327</v>
      </c>
      <c r="M7454">
        <v>8.3309999999999995</v>
      </c>
      <c r="N7454">
        <v>8.343</v>
      </c>
      <c r="O7454">
        <v>8.3580000000000005</v>
      </c>
      <c r="P7454">
        <v>8.3819999999999997</v>
      </c>
      <c r="Q7454">
        <v>8.4139999999999997</v>
      </c>
      <c r="R7454">
        <v>8.4589999999999996</v>
      </c>
      <c r="S7454">
        <v>8.5269999999999992</v>
      </c>
      <c r="T7454">
        <v>8.5909999999999993</v>
      </c>
      <c r="U7454">
        <v>8.6440000000000001</v>
      </c>
      <c r="V7454">
        <v>8.6920000000000002</v>
      </c>
      <c r="W7454">
        <v>8.7449999999999992</v>
      </c>
      <c r="X7454">
        <v>8.8160000000000007</v>
      </c>
      <c r="Y7454">
        <v>8.8369999999999997</v>
      </c>
      <c r="Z7454">
        <v>8.8439999999999994</v>
      </c>
      <c r="AA7454">
        <v>8.8480000000000008</v>
      </c>
      <c r="AB7454">
        <v>8.8539999999999992</v>
      </c>
      <c r="AC7454">
        <v>8.8610000000000007</v>
      </c>
      <c r="AD7454">
        <v>8.8829999999999991</v>
      </c>
      <c r="AE7454">
        <v>8.9090000000000007</v>
      </c>
      <c r="AF7454">
        <v>8.9410000000000007</v>
      </c>
      <c r="AG7454">
        <v>8.9760000000000009</v>
      </c>
      <c r="AH7454">
        <v>9.0109999999999992</v>
      </c>
      <c r="AI7454">
        <v>9.048</v>
      </c>
      <c r="AJ7454">
        <v>9.1129999999999995</v>
      </c>
      <c r="AK7454">
        <v>9.1829999999999998</v>
      </c>
      <c r="AL7454">
        <v>9.2560000000000002</v>
      </c>
      <c r="AM7454">
        <v>9.3409999999999993</v>
      </c>
      <c r="AN7454">
        <v>9.4160000000000004</v>
      </c>
      <c r="AO7454">
        <v>9.4830000000000005</v>
      </c>
      <c r="AP7454">
        <v>9.5559999999999992</v>
      </c>
      <c r="AQ7454">
        <v>9.6449999999999996</v>
      </c>
      <c r="AR7454">
        <v>9.7469999999999999</v>
      </c>
      <c r="AS7454">
        <v>9.8510000000000009</v>
      </c>
      <c r="AT7454">
        <v>9.9949999999999992</v>
      </c>
      <c r="AU7454">
        <v>10.119999999999999</v>
      </c>
      <c r="AV7454">
        <v>10.297000000000001</v>
      </c>
      <c r="AW7454">
        <v>10.404</v>
      </c>
      <c r="AX7454">
        <v>10.51</v>
      </c>
      <c r="AY7454">
        <v>10.613</v>
      </c>
      <c r="AZ7454">
        <v>10.715</v>
      </c>
      <c r="BA7454">
        <v>10.814</v>
      </c>
      <c r="BB7454">
        <v>2017</v>
      </c>
    </row>
    <row r="7455" spans="1:54" hidden="1" x14ac:dyDescent="0.25">
      <c r="A7455">
        <v>144</v>
      </c>
      <c r="B7455" t="s">
        <v>566</v>
      </c>
      <c r="C7455" t="s">
        <v>246</v>
      </c>
      <c r="D7455" t="s">
        <v>565</v>
      </c>
      <c r="E7455" t="s">
        <v>244</v>
      </c>
      <c r="F7455" t="s">
        <v>243</v>
      </c>
      <c r="G7455" t="s">
        <v>209</v>
      </c>
      <c r="H7455" t="s">
        <v>205</v>
      </c>
      <c r="I7455" t="s">
        <v>568</v>
      </c>
      <c r="J7455">
        <v>319.41800000000001</v>
      </c>
      <c r="K7455">
        <v>372.21699999999998</v>
      </c>
      <c r="L7455">
        <v>408.29</v>
      </c>
      <c r="M7455">
        <v>466.05599999999998</v>
      </c>
      <c r="N7455">
        <v>518.21199999999999</v>
      </c>
      <c r="O7455">
        <v>568.83799999999997</v>
      </c>
      <c r="P7455">
        <v>637.51499999999999</v>
      </c>
      <c r="Q7455">
        <v>706.85500000000002</v>
      </c>
      <c r="R7455">
        <v>755.548</v>
      </c>
      <c r="S7455">
        <v>836.26900000000001</v>
      </c>
      <c r="T7455">
        <v>935.28099999999995</v>
      </c>
      <c r="U7455">
        <v>1005.864</v>
      </c>
      <c r="V7455">
        <v>949.52700000000004</v>
      </c>
      <c r="W7455">
        <v>939.68399999999997</v>
      </c>
      <c r="X7455">
        <v>992.29200000000003</v>
      </c>
      <c r="Y7455">
        <v>1045.0360000000001</v>
      </c>
      <c r="Z7455">
        <v>1109.1859999999999</v>
      </c>
      <c r="AA7455">
        <v>1147.4169999999999</v>
      </c>
      <c r="AB7455">
        <v>1209.374</v>
      </c>
      <c r="AC7455">
        <v>1258.4780000000001</v>
      </c>
      <c r="AD7455">
        <v>1326.5129999999999</v>
      </c>
      <c r="AE7455">
        <v>1321.875</v>
      </c>
      <c r="AF7455">
        <v>1324.37</v>
      </c>
      <c r="AG7455">
        <v>1386.6949999999999</v>
      </c>
      <c r="AH7455">
        <v>1453.645</v>
      </c>
      <c r="AI7455">
        <v>1547.4480000000001</v>
      </c>
      <c r="AJ7455">
        <v>1619.6410000000001</v>
      </c>
      <c r="AK7455">
        <v>1705.8389999999999</v>
      </c>
      <c r="AL7455">
        <v>1726.3489999999999</v>
      </c>
      <c r="AM7455">
        <v>1676.4690000000001</v>
      </c>
      <c r="AN7455">
        <v>1750.63</v>
      </c>
      <c r="AO7455">
        <v>1793.6279999999999</v>
      </c>
      <c r="AP7455">
        <v>1816.163</v>
      </c>
      <c r="AQ7455">
        <v>1869.7660000000001</v>
      </c>
      <c r="AR7455">
        <v>1911.182</v>
      </c>
      <c r="AS7455">
        <v>2052.297</v>
      </c>
      <c r="AT7455">
        <v>2190.0749999999998</v>
      </c>
      <c r="AU7455">
        <v>2268.6170000000002</v>
      </c>
      <c r="AV7455">
        <v>2318.58</v>
      </c>
      <c r="AW7455">
        <v>2404.6750000000002</v>
      </c>
      <c r="AX7455">
        <v>2508.7040000000002</v>
      </c>
      <c r="AY7455">
        <v>2611.0320000000002</v>
      </c>
      <c r="AZ7455">
        <v>2712.9140000000002</v>
      </c>
      <c r="BA7455">
        <v>2818.8870000000002</v>
      </c>
      <c r="BB7455">
        <v>2016</v>
      </c>
    </row>
    <row r="7456" spans="1:54" hidden="1" x14ac:dyDescent="0.25">
      <c r="A7456">
        <v>144</v>
      </c>
      <c r="B7456" t="s">
        <v>566</v>
      </c>
      <c r="C7456" t="s">
        <v>245</v>
      </c>
      <c r="D7456" t="s">
        <v>565</v>
      </c>
      <c r="E7456" t="s">
        <v>244</v>
      </c>
      <c r="F7456" t="s">
        <v>243</v>
      </c>
      <c r="G7456" t="s">
        <v>198</v>
      </c>
      <c r="I7456" t="s">
        <v>242</v>
      </c>
      <c r="J7456">
        <v>54.655999999999999</v>
      </c>
      <c r="K7456">
        <v>58.283000000000001</v>
      </c>
      <c r="L7456">
        <v>58.366999999999997</v>
      </c>
      <c r="M7456">
        <v>59.383000000000003</v>
      </c>
      <c r="N7456">
        <v>58.756</v>
      </c>
      <c r="O7456">
        <v>59.271000000000001</v>
      </c>
      <c r="P7456">
        <v>60.756999999999998</v>
      </c>
      <c r="Q7456">
        <v>62.256</v>
      </c>
      <c r="R7456">
        <v>60.863</v>
      </c>
      <c r="S7456">
        <v>60.884</v>
      </c>
      <c r="T7456">
        <v>61.741</v>
      </c>
      <c r="U7456">
        <v>61.92</v>
      </c>
      <c r="V7456">
        <v>58.357999999999997</v>
      </c>
      <c r="W7456">
        <v>57.503999999999998</v>
      </c>
      <c r="X7456">
        <v>56.883000000000003</v>
      </c>
      <c r="Y7456">
        <v>55.481999999999999</v>
      </c>
      <c r="Z7456">
        <v>57.411000000000001</v>
      </c>
      <c r="AA7456">
        <v>56.823999999999998</v>
      </c>
      <c r="AB7456">
        <v>57.018000000000001</v>
      </c>
      <c r="AC7456">
        <v>56.235999999999997</v>
      </c>
      <c r="AD7456">
        <v>55.726999999999997</v>
      </c>
      <c r="AE7456">
        <v>53.341999999999999</v>
      </c>
      <c r="AF7456">
        <v>51.533999999999999</v>
      </c>
      <c r="AG7456">
        <v>51.792000000000002</v>
      </c>
      <c r="AH7456">
        <v>51.820999999999998</v>
      </c>
      <c r="AI7456">
        <v>53.225000000000001</v>
      </c>
      <c r="AJ7456">
        <v>52.262</v>
      </c>
      <c r="AK7456">
        <v>51.738</v>
      </c>
      <c r="AL7456">
        <v>50.960999999999999</v>
      </c>
      <c r="AM7456">
        <v>50.98</v>
      </c>
      <c r="AN7456">
        <v>49.734000000000002</v>
      </c>
      <c r="AO7456">
        <v>49.052</v>
      </c>
      <c r="AP7456">
        <v>49.287999999999997</v>
      </c>
      <c r="AQ7456">
        <v>49.597000000000001</v>
      </c>
      <c r="AR7456">
        <v>48.545999999999999</v>
      </c>
      <c r="AS7456">
        <v>48.866</v>
      </c>
      <c r="AT7456">
        <v>49.72</v>
      </c>
      <c r="AU7456">
        <v>49.273000000000003</v>
      </c>
      <c r="AV7456">
        <v>48.186999999999998</v>
      </c>
      <c r="AW7456">
        <v>47.93</v>
      </c>
      <c r="AX7456">
        <v>48.082000000000001</v>
      </c>
      <c r="AY7456">
        <v>48.079000000000001</v>
      </c>
      <c r="AZ7456">
        <v>48.076999999999998</v>
      </c>
      <c r="BA7456">
        <v>48.075000000000003</v>
      </c>
      <c r="BB7456">
        <v>2016</v>
      </c>
    </row>
    <row r="7457" spans="1:54" hidden="1" x14ac:dyDescent="0.25">
      <c r="A7457">
        <v>144</v>
      </c>
      <c r="B7457" t="s">
        <v>566</v>
      </c>
      <c r="C7457" t="s">
        <v>241</v>
      </c>
      <c r="D7457" t="s">
        <v>565</v>
      </c>
      <c r="E7457" t="s">
        <v>239</v>
      </c>
      <c r="F7457" t="s">
        <v>238</v>
      </c>
      <c r="G7457" t="s">
        <v>209</v>
      </c>
      <c r="H7457" t="s">
        <v>205</v>
      </c>
      <c r="I7457" t="s">
        <v>568</v>
      </c>
      <c r="J7457">
        <v>350.84899999999999</v>
      </c>
      <c r="K7457">
        <v>399.892</v>
      </c>
      <c r="L7457">
        <v>451.82499999999999</v>
      </c>
      <c r="M7457">
        <v>503.41800000000001</v>
      </c>
      <c r="N7457">
        <v>541.68499999999995</v>
      </c>
      <c r="O7457">
        <v>600.41899999999998</v>
      </c>
      <c r="P7457">
        <v>637.14700000000005</v>
      </c>
      <c r="Q7457">
        <v>664.89400000000001</v>
      </c>
      <c r="R7457">
        <v>709.67200000000003</v>
      </c>
      <c r="S7457">
        <v>786.327</v>
      </c>
      <c r="T7457">
        <v>878.44200000000001</v>
      </c>
      <c r="U7457">
        <v>1000.8150000000001</v>
      </c>
      <c r="V7457">
        <v>1088.425</v>
      </c>
      <c r="W7457">
        <v>1118.337</v>
      </c>
      <c r="X7457">
        <v>1145.905</v>
      </c>
      <c r="Y7457">
        <v>1177.42</v>
      </c>
      <c r="Z7457">
        <v>1169.2940000000001</v>
      </c>
      <c r="AA7457">
        <v>1179.211</v>
      </c>
      <c r="AB7457">
        <v>1191.5820000000001</v>
      </c>
      <c r="AC7457">
        <v>1241.5050000000001</v>
      </c>
      <c r="AD7457">
        <v>1249.7470000000001</v>
      </c>
      <c r="AE7457">
        <v>1286.5940000000001</v>
      </c>
      <c r="AF7457">
        <v>1361.704</v>
      </c>
      <c r="AG7457">
        <v>1421.0260000000001</v>
      </c>
      <c r="AH7457">
        <v>1443.796</v>
      </c>
      <c r="AI7457">
        <v>1494.2560000000001</v>
      </c>
      <c r="AJ7457">
        <v>1551.2739999999999</v>
      </c>
      <c r="AK7457">
        <v>1595.2370000000001</v>
      </c>
      <c r="AL7457">
        <v>1661.9690000000001</v>
      </c>
      <c r="AM7457">
        <v>1700.0419999999999</v>
      </c>
      <c r="AN7457">
        <v>1751.7670000000001</v>
      </c>
      <c r="AO7457">
        <v>1801.204</v>
      </c>
      <c r="AP7457">
        <v>1852.3440000000001</v>
      </c>
      <c r="AQ7457">
        <v>1921.2239999999999</v>
      </c>
      <c r="AR7457">
        <v>1972.6189999999999</v>
      </c>
      <c r="AS7457">
        <v>2045.664</v>
      </c>
      <c r="AT7457">
        <v>2137.2449999999999</v>
      </c>
      <c r="AU7457">
        <v>2214.0079999999998</v>
      </c>
      <c r="AV7457">
        <v>2263.94</v>
      </c>
      <c r="AW7457">
        <v>2368.9169999999999</v>
      </c>
      <c r="AX7457">
        <v>2477.0320000000002</v>
      </c>
      <c r="AY7457">
        <v>2585.7130000000002</v>
      </c>
      <c r="AZ7457">
        <v>2691.0039999999999</v>
      </c>
      <c r="BA7457">
        <v>2799.8850000000002</v>
      </c>
      <c r="BB7457">
        <v>2016</v>
      </c>
    </row>
    <row r="7458" spans="1:54" hidden="1" x14ac:dyDescent="0.25">
      <c r="A7458">
        <v>144</v>
      </c>
      <c r="B7458" t="s">
        <v>566</v>
      </c>
      <c r="C7458" t="s">
        <v>240</v>
      </c>
      <c r="D7458" t="s">
        <v>565</v>
      </c>
      <c r="E7458" t="s">
        <v>239</v>
      </c>
      <c r="F7458" t="s">
        <v>238</v>
      </c>
      <c r="G7458" t="s">
        <v>198</v>
      </c>
      <c r="I7458" t="s">
        <v>237</v>
      </c>
      <c r="J7458">
        <v>60.033999999999999</v>
      </c>
      <c r="K7458">
        <v>62.616999999999997</v>
      </c>
      <c r="L7458">
        <v>64.59</v>
      </c>
      <c r="M7458">
        <v>64.144000000000005</v>
      </c>
      <c r="N7458">
        <v>61.417000000000002</v>
      </c>
      <c r="O7458">
        <v>62.561999999999998</v>
      </c>
      <c r="P7458">
        <v>60.722000000000001</v>
      </c>
      <c r="Q7458">
        <v>58.56</v>
      </c>
      <c r="R7458">
        <v>57.167000000000002</v>
      </c>
      <c r="S7458">
        <v>57.247999999999998</v>
      </c>
      <c r="T7458">
        <v>57.988</v>
      </c>
      <c r="U7458">
        <v>61.609000000000002</v>
      </c>
      <c r="V7458">
        <v>66.894000000000005</v>
      </c>
      <c r="W7458">
        <v>68.436000000000007</v>
      </c>
      <c r="X7458">
        <v>65.688999999999993</v>
      </c>
      <c r="Y7458">
        <v>62.51</v>
      </c>
      <c r="Z7458">
        <v>60.521999999999998</v>
      </c>
      <c r="AA7458">
        <v>58.398000000000003</v>
      </c>
      <c r="AB7458">
        <v>56.179000000000002</v>
      </c>
      <c r="AC7458">
        <v>55.476999999999997</v>
      </c>
      <c r="AD7458">
        <v>52.502000000000002</v>
      </c>
      <c r="AE7458">
        <v>51.917999999999999</v>
      </c>
      <c r="AF7458">
        <v>52.987000000000002</v>
      </c>
      <c r="AG7458">
        <v>53.073999999999998</v>
      </c>
      <c r="AH7458">
        <v>51.47</v>
      </c>
      <c r="AI7458">
        <v>51.396000000000001</v>
      </c>
      <c r="AJ7458">
        <v>50.055999999999997</v>
      </c>
      <c r="AK7458">
        <v>48.384</v>
      </c>
      <c r="AL7458">
        <v>49.06</v>
      </c>
      <c r="AM7458">
        <v>51.695999999999998</v>
      </c>
      <c r="AN7458">
        <v>49.765999999999998</v>
      </c>
      <c r="AO7458">
        <v>49.259</v>
      </c>
      <c r="AP7458">
        <v>50.27</v>
      </c>
      <c r="AQ7458">
        <v>50.962000000000003</v>
      </c>
      <c r="AR7458">
        <v>50.106999999999999</v>
      </c>
      <c r="AS7458">
        <v>48.707999999999998</v>
      </c>
      <c r="AT7458">
        <v>48.521000000000001</v>
      </c>
      <c r="AU7458">
        <v>48.087000000000003</v>
      </c>
      <c r="AV7458">
        <v>47.051000000000002</v>
      </c>
      <c r="AW7458">
        <v>47.218000000000004</v>
      </c>
      <c r="AX7458">
        <v>47.475000000000001</v>
      </c>
      <c r="AY7458">
        <v>47.613</v>
      </c>
      <c r="AZ7458">
        <v>47.689</v>
      </c>
      <c r="BA7458">
        <v>47.75</v>
      </c>
      <c r="BB7458">
        <v>2016</v>
      </c>
    </row>
    <row r="7459" spans="1:54" hidden="1" x14ac:dyDescent="0.25">
      <c r="A7459">
        <v>144</v>
      </c>
      <c r="B7459" t="s">
        <v>566</v>
      </c>
      <c r="C7459" t="s">
        <v>236</v>
      </c>
      <c r="D7459" t="s">
        <v>565</v>
      </c>
      <c r="E7459" t="s">
        <v>234</v>
      </c>
      <c r="F7459" t="s">
        <v>233</v>
      </c>
      <c r="G7459" t="s">
        <v>209</v>
      </c>
      <c r="H7459" t="s">
        <v>205</v>
      </c>
      <c r="I7459" t="s">
        <v>568</v>
      </c>
      <c r="J7459">
        <v>-31.431999999999999</v>
      </c>
      <c r="K7459">
        <v>-27.675000000000001</v>
      </c>
      <c r="L7459">
        <v>-43.534999999999997</v>
      </c>
      <c r="M7459">
        <v>-37.363</v>
      </c>
      <c r="N7459">
        <v>-23.472999999999999</v>
      </c>
      <c r="O7459">
        <v>-31.581</v>
      </c>
      <c r="P7459">
        <v>0.36799999999999999</v>
      </c>
      <c r="Q7459">
        <v>41.960999999999999</v>
      </c>
      <c r="R7459">
        <v>45.875999999999998</v>
      </c>
      <c r="S7459">
        <v>49.942</v>
      </c>
      <c r="T7459">
        <v>56.838999999999999</v>
      </c>
      <c r="U7459">
        <v>5.0490000000000004</v>
      </c>
      <c r="V7459">
        <v>-138.898</v>
      </c>
      <c r="W7459">
        <v>-178.65299999999999</v>
      </c>
      <c r="X7459">
        <v>-153.613</v>
      </c>
      <c r="Y7459">
        <v>-132.38399999999999</v>
      </c>
      <c r="Z7459">
        <v>-60.107999999999997</v>
      </c>
      <c r="AA7459">
        <v>-31.794</v>
      </c>
      <c r="AB7459">
        <v>17.792000000000002</v>
      </c>
      <c r="AC7459">
        <v>16.972999999999999</v>
      </c>
      <c r="AD7459">
        <v>76.766000000000005</v>
      </c>
      <c r="AE7459">
        <v>35.280999999999999</v>
      </c>
      <c r="AF7459">
        <v>-37.334000000000003</v>
      </c>
      <c r="AG7459">
        <v>-34.331000000000003</v>
      </c>
      <c r="AH7459">
        <v>9.8490000000000002</v>
      </c>
      <c r="AI7459">
        <v>53.192</v>
      </c>
      <c r="AJ7459">
        <v>68.367000000000004</v>
      </c>
      <c r="AK7459">
        <v>110.602</v>
      </c>
      <c r="AL7459">
        <v>64.38</v>
      </c>
      <c r="AM7459">
        <v>-23.573</v>
      </c>
      <c r="AN7459">
        <v>-1.137</v>
      </c>
      <c r="AO7459">
        <v>-7.5759999999999996</v>
      </c>
      <c r="AP7459">
        <v>-36.180999999999997</v>
      </c>
      <c r="AQ7459">
        <v>-51.457999999999998</v>
      </c>
      <c r="AR7459">
        <v>-61.436999999999998</v>
      </c>
      <c r="AS7459">
        <v>6.633</v>
      </c>
      <c r="AT7459">
        <v>52.83</v>
      </c>
      <c r="AU7459">
        <v>54.609000000000002</v>
      </c>
      <c r="AV7459">
        <v>54.639000000000003</v>
      </c>
      <c r="AW7459">
        <v>35.758000000000003</v>
      </c>
      <c r="AX7459">
        <v>31.672000000000001</v>
      </c>
      <c r="AY7459">
        <v>25.318000000000001</v>
      </c>
      <c r="AZ7459">
        <v>21.911000000000001</v>
      </c>
      <c r="BA7459">
        <v>19.001999999999999</v>
      </c>
      <c r="BB7459">
        <v>2016</v>
      </c>
    </row>
    <row r="7460" spans="1:54" hidden="1" x14ac:dyDescent="0.25">
      <c r="A7460">
        <v>144</v>
      </c>
      <c r="B7460" t="s">
        <v>566</v>
      </c>
      <c r="C7460" t="s">
        <v>235</v>
      </c>
      <c r="D7460" t="s">
        <v>565</v>
      </c>
      <c r="E7460" t="s">
        <v>234</v>
      </c>
      <c r="F7460" t="s">
        <v>233</v>
      </c>
      <c r="G7460" t="s">
        <v>198</v>
      </c>
      <c r="I7460" t="s">
        <v>232</v>
      </c>
      <c r="J7460">
        <v>-5.3780000000000001</v>
      </c>
      <c r="K7460">
        <v>-4.3330000000000002</v>
      </c>
      <c r="L7460">
        <v>-6.2229999999999999</v>
      </c>
      <c r="M7460">
        <v>-4.7610000000000001</v>
      </c>
      <c r="N7460">
        <v>-2.661</v>
      </c>
      <c r="O7460">
        <v>-3.2909999999999999</v>
      </c>
      <c r="P7460">
        <v>3.5000000000000003E-2</v>
      </c>
      <c r="Q7460">
        <v>3.6960000000000002</v>
      </c>
      <c r="R7460">
        <v>3.6960000000000002</v>
      </c>
      <c r="S7460">
        <v>3.6360000000000001</v>
      </c>
      <c r="T7460">
        <v>3.7519999999999998</v>
      </c>
      <c r="U7460">
        <v>0.311</v>
      </c>
      <c r="V7460">
        <v>-8.5370000000000008</v>
      </c>
      <c r="W7460">
        <v>-10.933</v>
      </c>
      <c r="X7460">
        <v>-8.8059999999999992</v>
      </c>
      <c r="Y7460">
        <v>-7.0279999999999996</v>
      </c>
      <c r="Z7460">
        <v>-3.1110000000000002</v>
      </c>
      <c r="AA7460">
        <v>-1.575</v>
      </c>
      <c r="AB7460">
        <v>0.83899999999999997</v>
      </c>
      <c r="AC7460">
        <v>0.75800000000000001</v>
      </c>
      <c r="AD7460">
        <v>3.2250000000000001</v>
      </c>
      <c r="AE7460">
        <v>1.4239999999999999</v>
      </c>
      <c r="AF7460">
        <v>-1.4530000000000001</v>
      </c>
      <c r="AG7460">
        <v>-1.282</v>
      </c>
      <c r="AH7460">
        <v>0.35099999999999998</v>
      </c>
      <c r="AI7460">
        <v>1.83</v>
      </c>
      <c r="AJ7460">
        <v>2.206</v>
      </c>
      <c r="AK7460">
        <v>3.355</v>
      </c>
      <c r="AL7460">
        <v>1.9</v>
      </c>
      <c r="AM7460">
        <v>-0.71699999999999997</v>
      </c>
      <c r="AN7460">
        <v>-3.2000000000000001E-2</v>
      </c>
      <c r="AO7460">
        <v>-0.20699999999999999</v>
      </c>
      <c r="AP7460">
        <v>-0.98199999999999998</v>
      </c>
      <c r="AQ7460">
        <v>-1.365</v>
      </c>
      <c r="AR7460">
        <v>-1.5609999999999999</v>
      </c>
      <c r="AS7460">
        <v>0.158</v>
      </c>
      <c r="AT7460">
        <v>1.1990000000000001</v>
      </c>
      <c r="AU7460">
        <v>1.1859999999999999</v>
      </c>
      <c r="AV7460">
        <v>1.1359999999999999</v>
      </c>
      <c r="AW7460">
        <v>0.71299999999999997</v>
      </c>
      <c r="AX7460">
        <v>0.60699999999999998</v>
      </c>
      <c r="AY7460">
        <v>0.46600000000000003</v>
      </c>
      <c r="AZ7460">
        <v>0.38800000000000001</v>
      </c>
      <c r="BA7460">
        <v>0.32400000000000001</v>
      </c>
      <c r="BB7460">
        <v>2016</v>
      </c>
    </row>
    <row r="7461" spans="1:54" hidden="1" x14ac:dyDescent="0.25">
      <c r="A7461">
        <v>144</v>
      </c>
      <c r="B7461" t="s">
        <v>566</v>
      </c>
      <c r="C7461" t="s">
        <v>231</v>
      </c>
      <c r="D7461" t="s">
        <v>565</v>
      </c>
      <c r="E7461" t="s">
        <v>229</v>
      </c>
      <c r="F7461" t="s">
        <v>228</v>
      </c>
      <c r="G7461" t="s">
        <v>209</v>
      </c>
      <c r="H7461" t="s">
        <v>205</v>
      </c>
      <c r="I7461" t="s">
        <v>568</v>
      </c>
      <c r="J7461" t="s">
        <v>196</v>
      </c>
      <c r="K7461" t="s">
        <v>196</v>
      </c>
      <c r="L7461" t="s">
        <v>196</v>
      </c>
      <c r="M7461" t="s">
        <v>196</v>
      </c>
      <c r="N7461" t="s">
        <v>196</v>
      </c>
      <c r="O7461" t="s">
        <v>196</v>
      </c>
      <c r="P7461" t="s">
        <v>196</v>
      </c>
      <c r="Q7461" t="s">
        <v>196</v>
      </c>
      <c r="R7461" t="s">
        <v>196</v>
      </c>
      <c r="S7461" t="s">
        <v>196</v>
      </c>
      <c r="T7461" t="s">
        <v>196</v>
      </c>
      <c r="U7461" t="s">
        <v>196</v>
      </c>
      <c r="V7461" t="s">
        <v>196</v>
      </c>
      <c r="W7461">
        <v>-182.88</v>
      </c>
      <c r="X7461">
        <v>-192.92400000000001</v>
      </c>
      <c r="Y7461">
        <v>-181.30699999999999</v>
      </c>
      <c r="Z7461">
        <v>-109.90300000000001</v>
      </c>
      <c r="AA7461">
        <v>-91.664000000000001</v>
      </c>
      <c r="AB7461">
        <v>-53.457999999999998</v>
      </c>
      <c r="AC7461">
        <v>-60.374000000000002</v>
      </c>
      <c r="AD7461">
        <v>-33.945</v>
      </c>
      <c r="AE7461">
        <v>37.347999999999999</v>
      </c>
      <c r="AF7461">
        <v>-22.728999999999999</v>
      </c>
      <c r="AG7461">
        <v>-4.5739999999999998</v>
      </c>
      <c r="AH7461">
        <v>-11.224</v>
      </c>
      <c r="AI7461">
        <v>28.838999999999999</v>
      </c>
      <c r="AJ7461">
        <v>26.138999999999999</v>
      </c>
      <c r="AK7461">
        <v>48.743000000000002</v>
      </c>
      <c r="AL7461">
        <v>19.887</v>
      </c>
      <c r="AM7461">
        <v>43.134</v>
      </c>
      <c r="AN7461">
        <v>17.568000000000001</v>
      </c>
      <c r="AO7461">
        <v>-5.3550000000000004</v>
      </c>
      <c r="AP7461">
        <v>-20.228999999999999</v>
      </c>
      <c r="AQ7461">
        <v>-23.584</v>
      </c>
      <c r="AR7461">
        <v>-25.922000000000001</v>
      </c>
      <c r="AS7461">
        <v>-6.8010000000000002</v>
      </c>
      <c r="AT7461">
        <v>38.767000000000003</v>
      </c>
      <c r="AU7461">
        <v>42.68</v>
      </c>
      <c r="AV7461">
        <v>40.213000000000001</v>
      </c>
      <c r="AW7461">
        <v>24.376999999999999</v>
      </c>
      <c r="AX7461">
        <v>23.728999999999999</v>
      </c>
      <c r="AY7461">
        <v>18.361999999999998</v>
      </c>
      <c r="AZ7461">
        <v>18.116</v>
      </c>
      <c r="BA7461">
        <v>18.183</v>
      </c>
      <c r="BB7461">
        <v>2016</v>
      </c>
    </row>
    <row r="7462" spans="1:54" hidden="1" x14ac:dyDescent="0.25">
      <c r="A7462">
        <v>144</v>
      </c>
      <c r="B7462" t="s">
        <v>566</v>
      </c>
      <c r="C7462" t="s">
        <v>230</v>
      </c>
      <c r="D7462" t="s">
        <v>565</v>
      </c>
      <c r="E7462" t="s">
        <v>229</v>
      </c>
      <c r="F7462" t="s">
        <v>228</v>
      </c>
      <c r="G7462" t="s">
        <v>227</v>
      </c>
      <c r="I7462" t="s">
        <v>398</v>
      </c>
      <c r="J7462" t="s">
        <v>196</v>
      </c>
      <c r="K7462" t="s">
        <v>196</v>
      </c>
      <c r="L7462" t="s">
        <v>196</v>
      </c>
      <c r="M7462" t="s">
        <v>196</v>
      </c>
      <c r="N7462" t="s">
        <v>196</v>
      </c>
      <c r="O7462" t="s">
        <v>196</v>
      </c>
      <c r="P7462" t="s">
        <v>196</v>
      </c>
      <c r="Q7462" t="s">
        <v>196</v>
      </c>
      <c r="R7462" t="s">
        <v>196</v>
      </c>
      <c r="S7462" t="s">
        <v>196</v>
      </c>
      <c r="T7462" t="s">
        <v>196</v>
      </c>
      <c r="U7462" t="s">
        <v>196</v>
      </c>
      <c r="V7462" t="s">
        <v>196</v>
      </c>
      <c r="W7462">
        <v>-10.555999999999999</v>
      </c>
      <c r="X7462">
        <v>-10.621</v>
      </c>
      <c r="Y7462">
        <v>-9.4640000000000004</v>
      </c>
      <c r="Z7462">
        <v>-5.5549999999999997</v>
      </c>
      <c r="AA7462">
        <v>-4.4589999999999996</v>
      </c>
      <c r="AB7462">
        <v>-2.5030000000000001</v>
      </c>
      <c r="AC7462">
        <v>-2.706</v>
      </c>
      <c r="AD7462">
        <v>-1.458</v>
      </c>
      <c r="AE7462">
        <v>1.5229999999999999</v>
      </c>
      <c r="AF7462">
        <v>-0.88600000000000001</v>
      </c>
      <c r="AG7462">
        <v>-0.17100000000000001</v>
      </c>
      <c r="AH7462">
        <v>-0.40400000000000003</v>
      </c>
      <c r="AI7462">
        <v>1.0029999999999999</v>
      </c>
      <c r="AJ7462">
        <v>0.873</v>
      </c>
      <c r="AK7462">
        <v>1.5509999999999999</v>
      </c>
      <c r="AL7462">
        <v>0.60199999999999998</v>
      </c>
      <c r="AM7462">
        <v>1.248</v>
      </c>
      <c r="AN7462">
        <v>0.49299999999999999</v>
      </c>
      <c r="AO7462">
        <v>-0.14599999999999999</v>
      </c>
      <c r="AP7462">
        <v>-0.53900000000000003</v>
      </c>
      <c r="AQ7462">
        <v>-0.61</v>
      </c>
      <c r="AR7462">
        <v>-0.64600000000000002</v>
      </c>
      <c r="AS7462">
        <v>-0.16200000000000001</v>
      </c>
      <c r="AT7462">
        <v>0.88300000000000001</v>
      </c>
      <c r="AU7462">
        <v>0.93300000000000005</v>
      </c>
      <c r="AV7462">
        <v>0.84199999999999997</v>
      </c>
      <c r="AW7462">
        <v>0.48899999999999999</v>
      </c>
      <c r="AX7462">
        <v>0.45700000000000002</v>
      </c>
      <c r="AY7462">
        <v>0.33900000000000002</v>
      </c>
      <c r="AZ7462">
        <v>0.32200000000000001</v>
      </c>
      <c r="BA7462">
        <v>0.31</v>
      </c>
      <c r="BB7462">
        <v>2016</v>
      </c>
    </row>
    <row r="7463" spans="1:54" hidden="1" x14ac:dyDescent="0.25">
      <c r="A7463">
        <v>144</v>
      </c>
      <c r="B7463" t="s">
        <v>566</v>
      </c>
      <c r="C7463" t="s">
        <v>226</v>
      </c>
      <c r="D7463" t="s">
        <v>565</v>
      </c>
      <c r="E7463" t="s">
        <v>224</v>
      </c>
      <c r="F7463" t="s">
        <v>223</v>
      </c>
      <c r="G7463" t="s">
        <v>209</v>
      </c>
      <c r="H7463" t="s">
        <v>205</v>
      </c>
      <c r="I7463" t="s">
        <v>568</v>
      </c>
      <c r="J7463">
        <v>-26.489000000000001</v>
      </c>
      <c r="K7463">
        <v>-17.042999999999999</v>
      </c>
      <c r="L7463">
        <v>-23.292000000000002</v>
      </c>
      <c r="M7463">
        <v>-12.446999999999999</v>
      </c>
      <c r="N7463">
        <v>8.3369999999999997</v>
      </c>
      <c r="O7463">
        <v>8.7650000000000006</v>
      </c>
      <c r="P7463">
        <v>36.369</v>
      </c>
      <c r="Q7463">
        <v>74.616</v>
      </c>
      <c r="R7463">
        <v>72.221999999999994</v>
      </c>
      <c r="S7463">
        <v>74.664000000000001</v>
      </c>
      <c r="T7463">
        <v>78.736999999999995</v>
      </c>
      <c r="U7463">
        <v>28.928999999999998</v>
      </c>
      <c r="V7463">
        <v>-112.788</v>
      </c>
      <c r="W7463">
        <v>-162.535</v>
      </c>
      <c r="X7463">
        <v>-119.375</v>
      </c>
      <c r="Y7463">
        <v>-86.962000000000003</v>
      </c>
      <c r="Z7463">
        <v>-6.6559999999999997</v>
      </c>
      <c r="AA7463">
        <v>29.667000000000002</v>
      </c>
      <c r="AB7463">
        <v>73.367000000000004</v>
      </c>
      <c r="AC7463">
        <v>73.058999999999997</v>
      </c>
      <c r="AD7463">
        <v>127.041</v>
      </c>
      <c r="AE7463">
        <v>77.775000000000006</v>
      </c>
      <c r="AF7463">
        <v>14.114000000000001</v>
      </c>
      <c r="AG7463">
        <v>-0.63</v>
      </c>
      <c r="AH7463">
        <v>36.161000000000001</v>
      </c>
      <c r="AI7463">
        <v>81.92</v>
      </c>
      <c r="AJ7463">
        <v>95.07</v>
      </c>
      <c r="AK7463">
        <v>134.03299999999999</v>
      </c>
      <c r="AL7463">
        <v>82.992999999999995</v>
      </c>
      <c r="AM7463">
        <v>-12.215</v>
      </c>
      <c r="AN7463">
        <v>9.5850000000000009</v>
      </c>
      <c r="AO7463">
        <v>5.1559999999999997</v>
      </c>
      <c r="AP7463">
        <v>-30.914999999999999</v>
      </c>
      <c r="AQ7463">
        <v>-46.029000000000003</v>
      </c>
      <c r="AR7463">
        <v>-57.22</v>
      </c>
      <c r="AS7463">
        <v>3.5859999999999999</v>
      </c>
      <c r="AT7463">
        <v>48.335000000000001</v>
      </c>
      <c r="AU7463">
        <v>45.378999999999998</v>
      </c>
      <c r="AV7463">
        <v>44.357999999999997</v>
      </c>
      <c r="AW7463">
        <v>27.062999999999999</v>
      </c>
      <c r="AX7463">
        <v>22.765999999999998</v>
      </c>
      <c r="AY7463">
        <v>16.137</v>
      </c>
      <c r="AZ7463">
        <v>12.458</v>
      </c>
      <c r="BA7463">
        <v>9.2330000000000005</v>
      </c>
      <c r="BB7463">
        <v>2016</v>
      </c>
    </row>
    <row r="7464" spans="1:54" hidden="1" x14ac:dyDescent="0.25">
      <c r="A7464">
        <v>144</v>
      </c>
      <c r="B7464" t="s">
        <v>566</v>
      </c>
      <c r="C7464" t="s">
        <v>225</v>
      </c>
      <c r="D7464" t="s">
        <v>565</v>
      </c>
      <c r="E7464" t="s">
        <v>224</v>
      </c>
      <c r="F7464" t="s">
        <v>223</v>
      </c>
      <c r="G7464" t="s">
        <v>198</v>
      </c>
      <c r="I7464" t="s">
        <v>222</v>
      </c>
      <c r="J7464">
        <v>-4.5330000000000004</v>
      </c>
      <c r="K7464">
        <v>-2.669</v>
      </c>
      <c r="L7464">
        <v>-3.33</v>
      </c>
      <c r="M7464">
        <v>-1.5860000000000001</v>
      </c>
      <c r="N7464">
        <v>0.94499999999999995</v>
      </c>
      <c r="O7464">
        <v>0.91300000000000003</v>
      </c>
      <c r="P7464">
        <v>3.4660000000000002</v>
      </c>
      <c r="Q7464">
        <v>6.5720000000000001</v>
      </c>
      <c r="R7464">
        <v>5.8179999999999996</v>
      </c>
      <c r="S7464">
        <v>5.4359999999999999</v>
      </c>
      <c r="T7464">
        <v>5.1980000000000004</v>
      </c>
      <c r="U7464">
        <v>1.7809999999999999</v>
      </c>
      <c r="V7464">
        <v>-6.9320000000000004</v>
      </c>
      <c r="W7464">
        <v>-9.9459999999999997</v>
      </c>
      <c r="X7464">
        <v>-6.843</v>
      </c>
      <c r="Y7464">
        <v>-4.617</v>
      </c>
      <c r="Z7464">
        <v>-0.34499999999999997</v>
      </c>
      <c r="AA7464">
        <v>1.4690000000000001</v>
      </c>
      <c r="AB7464">
        <v>3.4590000000000001</v>
      </c>
      <c r="AC7464">
        <v>3.2650000000000001</v>
      </c>
      <c r="AD7464">
        <v>5.3369999999999997</v>
      </c>
      <c r="AE7464">
        <v>3.1379999999999999</v>
      </c>
      <c r="AF7464">
        <v>0.54900000000000004</v>
      </c>
      <c r="AG7464">
        <v>-2.4E-2</v>
      </c>
      <c r="AH7464">
        <v>1.2889999999999999</v>
      </c>
      <c r="AI7464">
        <v>2.8180000000000001</v>
      </c>
      <c r="AJ7464">
        <v>3.0680000000000001</v>
      </c>
      <c r="AK7464">
        <v>4.0650000000000004</v>
      </c>
      <c r="AL7464">
        <v>2.4500000000000002</v>
      </c>
      <c r="AM7464">
        <v>-0.371</v>
      </c>
      <c r="AN7464">
        <v>0.27200000000000002</v>
      </c>
      <c r="AO7464">
        <v>0.14099999999999999</v>
      </c>
      <c r="AP7464">
        <v>-0.83899999999999997</v>
      </c>
      <c r="AQ7464">
        <v>-1.2210000000000001</v>
      </c>
      <c r="AR7464">
        <v>-1.4530000000000001</v>
      </c>
      <c r="AS7464">
        <v>8.5000000000000006E-2</v>
      </c>
      <c r="AT7464">
        <v>1.097</v>
      </c>
      <c r="AU7464">
        <v>0.98599999999999999</v>
      </c>
      <c r="AV7464">
        <v>0.92200000000000004</v>
      </c>
      <c r="AW7464">
        <v>0.53900000000000003</v>
      </c>
      <c r="AX7464">
        <v>0.436</v>
      </c>
      <c r="AY7464">
        <v>0.29699999999999999</v>
      </c>
      <c r="AZ7464">
        <v>0.221</v>
      </c>
      <c r="BA7464">
        <v>0.157</v>
      </c>
      <c r="BB7464">
        <v>2016</v>
      </c>
    </row>
    <row r="7465" spans="1:54" hidden="1" x14ac:dyDescent="0.25">
      <c r="A7465">
        <v>144</v>
      </c>
      <c r="B7465" t="s">
        <v>566</v>
      </c>
      <c r="C7465" t="s">
        <v>221</v>
      </c>
      <c r="D7465" t="s">
        <v>565</v>
      </c>
      <c r="E7465" t="s">
        <v>219</v>
      </c>
      <c r="F7465" t="s">
        <v>218</v>
      </c>
      <c r="G7465" t="s">
        <v>209</v>
      </c>
      <c r="H7465" t="s">
        <v>205</v>
      </c>
      <c r="I7465" t="s">
        <v>568</v>
      </c>
      <c r="J7465" t="s">
        <v>196</v>
      </c>
      <c r="K7465" t="s">
        <v>196</v>
      </c>
      <c r="L7465" t="s">
        <v>196</v>
      </c>
      <c r="M7465" t="s">
        <v>196</v>
      </c>
      <c r="N7465" t="s">
        <v>196</v>
      </c>
      <c r="O7465" t="s">
        <v>196</v>
      </c>
      <c r="P7465" t="s">
        <v>196</v>
      </c>
      <c r="Q7465" t="s">
        <v>196</v>
      </c>
      <c r="R7465" t="s">
        <v>196</v>
      </c>
      <c r="S7465" t="s">
        <v>196</v>
      </c>
      <c r="T7465" t="s">
        <v>196</v>
      </c>
      <c r="U7465" t="s">
        <v>196</v>
      </c>
      <c r="V7465" t="s">
        <v>196</v>
      </c>
      <c r="W7465">
        <v>515.21100000000001</v>
      </c>
      <c r="X7465">
        <v>894.30799999999999</v>
      </c>
      <c r="Y7465">
        <v>847.39400000000001</v>
      </c>
      <c r="Z7465">
        <v>904.32399999999996</v>
      </c>
      <c r="AA7465">
        <v>1020.5359999999999</v>
      </c>
      <c r="AB7465">
        <v>1087.605</v>
      </c>
      <c r="AC7465">
        <v>984.23699999999997</v>
      </c>
      <c r="AD7465">
        <v>580.71400000000006</v>
      </c>
      <c r="AE7465">
        <v>743.04399999999998</v>
      </c>
      <c r="AF7465">
        <v>746.55700000000002</v>
      </c>
      <c r="AG7465">
        <v>768.09799999999996</v>
      </c>
      <c r="AH7465">
        <v>775.93700000000001</v>
      </c>
      <c r="AI7465">
        <v>742.904</v>
      </c>
      <c r="AJ7465">
        <v>618.76700000000005</v>
      </c>
      <c r="AK7465">
        <v>483.37099999999998</v>
      </c>
      <c r="AL7465">
        <v>426.03399999999999</v>
      </c>
      <c r="AM7465">
        <v>445.00799999999998</v>
      </c>
      <c r="AN7465">
        <v>478.28399999999999</v>
      </c>
      <c r="AO7465">
        <v>435.46499999999997</v>
      </c>
      <c r="AP7465">
        <v>424.98200000000003</v>
      </c>
      <c r="AQ7465">
        <v>440.22300000000001</v>
      </c>
      <c r="AR7465">
        <v>450.02499999999998</v>
      </c>
      <c r="AS7465">
        <v>467.93099999999998</v>
      </c>
      <c r="AT7465">
        <v>388.58800000000002</v>
      </c>
      <c r="AU7465">
        <v>415.00200000000001</v>
      </c>
      <c r="AV7465">
        <v>359.79300000000001</v>
      </c>
      <c r="AW7465">
        <v>258.05900000000003</v>
      </c>
      <c r="AX7465">
        <v>198.46</v>
      </c>
      <c r="AY7465">
        <v>173.142</v>
      </c>
      <c r="AZ7465">
        <v>151.23099999999999</v>
      </c>
      <c r="BA7465">
        <v>132.22800000000001</v>
      </c>
      <c r="BB7465">
        <v>2016</v>
      </c>
    </row>
    <row r="7466" spans="1:54" hidden="1" x14ac:dyDescent="0.25">
      <c r="A7466">
        <v>144</v>
      </c>
      <c r="B7466" t="s">
        <v>566</v>
      </c>
      <c r="C7466" t="s">
        <v>220</v>
      </c>
      <c r="D7466" t="s">
        <v>565</v>
      </c>
      <c r="E7466" t="s">
        <v>219</v>
      </c>
      <c r="F7466" t="s">
        <v>218</v>
      </c>
      <c r="G7466" t="s">
        <v>198</v>
      </c>
      <c r="I7466" t="s">
        <v>347</v>
      </c>
      <c r="J7466" t="s">
        <v>196</v>
      </c>
      <c r="K7466" t="s">
        <v>196</v>
      </c>
      <c r="L7466" t="s">
        <v>196</v>
      </c>
      <c r="M7466" t="s">
        <v>196</v>
      </c>
      <c r="N7466" t="s">
        <v>196</v>
      </c>
      <c r="O7466" t="s">
        <v>196</v>
      </c>
      <c r="P7466" t="s">
        <v>196</v>
      </c>
      <c r="Q7466" t="s">
        <v>196</v>
      </c>
      <c r="R7466" t="s">
        <v>196</v>
      </c>
      <c r="S7466" t="s">
        <v>196</v>
      </c>
      <c r="T7466" t="s">
        <v>196</v>
      </c>
      <c r="U7466" t="s">
        <v>196</v>
      </c>
      <c r="V7466" t="s">
        <v>196</v>
      </c>
      <c r="W7466">
        <v>31.527999999999999</v>
      </c>
      <c r="X7466">
        <v>51.265999999999998</v>
      </c>
      <c r="Y7466">
        <v>44.988999999999997</v>
      </c>
      <c r="Z7466">
        <v>46.807000000000002</v>
      </c>
      <c r="AA7466">
        <v>50.54</v>
      </c>
      <c r="AB7466">
        <v>51.277000000000001</v>
      </c>
      <c r="AC7466">
        <v>43.981000000000002</v>
      </c>
      <c r="AD7466">
        <v>24.396000000000001</v>
      </c>
      <c r="AE7466">
        <v>29.984000000000002</v>
      </c>
      <c r="AF7466">
        <v>29.05</v>
      </c>
      <c r="AG7466">
        <v>28.687999999999999</v>
      </c>
      <c r="AH7466">
        <v>27.661999999999999</v>
      </c>
      <c r="AI7466">
        <v>25.553000000000001</v>
      </c>
      <c r="AJ7466">
        <v>19.966000000000001</v>
      </c>
      <c r="AK7466">
        <v>14.661</v>
      </c>
      <c r="AL7466">
        <v>12.576000000000001</v>
      </c>
      <c r="AM7466">
        <v>13.532</v>
      </c>
      <c r="AN7466">
        <v>13.587999999999999</v>
      </c>
      <c r="AO7466">
        <v>11.909000000000001</v>
      </c>
      <c r="AP7466">
        <v>11.532999999999999</v>
      </c>
      <c r="AQ7466">
        <v>11.677</v>
      </c>
      <c r="AR7466">
        <v>11.430999999999999</v>
      </c>
      <c r="AS7466">
        <v>11.141999999999999</v>
      </c>
      <c r="AT7466">
        <v>8.8219999999999992</v>
      </c>
      <c r="AU7466">
        <v>9.0139999999999993</v>
      </c>
      <c r="AV7466">
        <v>7.4779999999999998</v>
      </c>
      <c r="AW7466">
        <v>5.1440000000000001</v>
      </c>
      <c r="AX7466">
        <v>3.8039999999999998</v>
      </c>
      <c r="AY7466">
        <v>3.1880000000000002</v>
      </c>
      <c r="AZ7466">
        <v>2.68</v>
      </c>
      <c r="BA7466">
        <v>2.2549999999999999</v>
      </c>
      <c r="BB7466">
        <v>2016</v>
      </c>
    </row>
    <row r="7467" spans="1:54" hidden="1" x14ac:dyDescent="0.25">
      <c r="A7467">
        <v>144</v>
      </c>
      <c r="B7467" t="s">
        <v>566</v>
      </c>
      <c r="C7467" t="s">
        <v>217</v>
      </c>
      <c r="D7467" t="s">
        <v>565</v>
      </c>
      <c r="E7467" t="s">
        <v>215</v>
      </c>
      <c r="F7467" t="s">
        <v>214</v>
      </c>
      <c r="G7467" t="s">
        <v>209</v>
      </c>
      <c r="H7467" t="s">
        <v>205</v>
      </c>
      <c r="I7467" t="s">
        <v>568</v>
      </c>
      <c r="J7467" t="s">
        <v>196</v>
      </c>
      <c r="K7467" t="s">
        <v>196</v>
      </c>
      <c r="L7467" t="s">
        <v>196</v>
      </c>
      <c r="M7467" t="s">
        <v>196</v>
      </c>
      <c r="N7467" t="s">
        <v>196</v>
      </c>
      <c r="O7467" t="s">
        <v>196</v>
      </c>
      <c r="P7467" t="s">
        <v>196</v>
      </c>
      <c r="Q7467" t="s">
        <v>196</v>
      </c>
      <c r="R7467" t="s">
        <v>196</v>
      </c>
      <c r="S7467" t="s">
        <v>196</v>
      </c>
      <c r="T7467" t="s">
        <v>196</v>
      </c>
      <c r="U7467" t="s">
        <v>196</v>
      </c>
      <c r="V7467" t="s">
        <v>196</v>
      </c>
      <c r="W7467">
        <v>1083.9570000000001</v>
      </c>
      <c r="X7467">
        <v>1198.623</v>
      </c>
      <c r="Y7467">
        <v>1296.5899999999999</v>
      </c>
      <c r="Z7467">
        <v>1337.2470000000001</v>
      </c>
      <c r="AA7467">
        <v>1373.875</v>
      </c>
      <c r="AB7467">
        <v>1395.5139999999999</v>
      </c>
      <c r="AC7467">
        <v>1353.7329999999999</v>
      </c>
      <c r="AD7467">
        <v>1203.825</v>
      </c>
      <c r="AE7467">
        <v>1281.962</v>
      </c>
      <c r="AF7467">
        <v>1279.923</v>
      </c>
      <c r="AG7467">
        <v>1310.403</v>
      </c>
      <c r="AH7467">
        <v>1342.588</v>
      </c>
      <c r="AI7467">
        <v>1401.0509999999999</v>
      </c>
      <c r="AJ7467">
        <v>1336.981</v>
      </c>
      <c r="AK7467">
        <v>1259.5239999999999</v>
      </c>
      <c r="AL7467">
        <v>1245.2380000000001</v>
      </c>
      <c r="AM7467">
        <v>1325.635</v>
      </c>
      <c r="AN7467">
        <v>1360.3050000000001</v>
      </c>
      <c r="AO7467">
        <v>1384.883</v>
      </c>
      <c r="AP7467">
        <v>1405.473</v>
      </c>
      <c r="AQ7467">
        <v>1537.078</v>
      </c>
      <c r="AR7467">
        <v>1792.8320000000001</v>
      </c>
      <c r="AS7467">
        <v>1855.3</v>
      </c>
      <c r="AT7467">
        <v>1858.672</v>
      </c>
      <c r="AU7467">
        <v>1885.086</v>
      </c>
      <c r="AV7467">
        <v>1829.877</v>
      </c>
      <c r="AW7467">
        <v>1728.143</v>
      </c>
      <c r="AX7467">
        <v>1668.5440000000001</v>
      </c>
      <c r="AY7467">
        <v>1663.1010000000001</v>
      </c>
      <c r="AZ7467">
        <v>1653.8009999999999</v>
      </c>
      <c r="BA7467">
        <v>1633.711</v>
      </c>
      <c r="BB7467">
        <v>2016</v>
      </c>
    </row>
    <row r="7468" spans="1:54" hidden="1" x14ac:dyDescent="0.25">
      <c r="A7468">
        <v>144</v>
      </c>
      <c r="B7468" t="s">
        <v>566</v>
      </c>
      <c r="C7468" t="s">
        <v>216</v>
      </c>
      <c r="D7468" t="s">
        <v>565</v>
      </c>
      <c r="E7468" t="s">
        <v>215</v>
      </c>
      <c r="F7468" t="s">
        <v>214</v>
      </c>
      <c r="G7468" t="s">
        <v>198</v>
      </c>
      <c r="I7468" t="s">
        <v>213</v>
      </c>
      <c r="J7468" t="s">
        <v>196</v>
      </c>
      <c r="K7468" t="s">
        <v>196</v>
      </c>
      <c r="L7468" t="s">
        <v>196</v>
      </c>
      <c r="M7468" t="s">
        <v>196</v>
      </c>
      <c r="N7468" t="s">
        <v>196</v>
      </c>
      <c r="O7468" t="s">
        <v>196</v>
      </c>
      <c r="P7468" t="s">
        <v>196</v>
      </c>
      <c r="Q7468" t="s">
        <v>196</v>
      </c>
      <c r="R7468" t="s">
        <v>196</v>
      </c>
      <c r="S7468" t="s">
        <v>196</v>
      </c>
      <c r="T7468" t="s">
        <v>196</v>
      </c>
      <c r="U7468" t="s">
        <v>196</v>
      </c>
      <c r="V7468" t="s">
        <v>196</v>
      </c>
      <c r="W7468">
        <v>66.331999999999994</v>
      </c>
      <c r="X7468">
        <v>68.710999999999999</v>
      </c>
      <c r="Y7468">
        <v>68.837000000000003</v>
      </c>
      <c r="Z7468">
        <v>69.215000000000003</v>
      </c>
      <c r="AA7468">
        <v>68.039000000000001</v>
      </c>
      <c r="AB7468">
        <v>65.793999999999997</v>
      </c>
      <c r="AC7468">
        <v>60.491999999999997</v>
      </c>
      <c r="AD7468">
        <v>50.573</v>
      </c>
      <c r="AE7468">
        <v>51.731000000000002</v>
      </c>
      <c r="AF7468">
        <v>49.805</v>
      </c>
      <c r="AG7468">
        <v>48.942</v>
      </c>
      <c r="AH7468">
        <v>47.862000000000002</v>
      </c>
      <c r="AI7468">
        <v>48.19</v>
      </c>
      <c r="AJ7468">
        <v>43.140999999999998</v>
      </c>
      <c r="AK7468">
        <v>38.201999999999998</v>
      </c>
      <c r="AL7468">
        <v>36.759</v>
      </c>
      <c r="AM7468">
        <v>40.311</v>
      </c>
      <c r="AN7468">
        <v>38.645000000000003</v>
      </c>
      <c r="AO7468">
        <v>37.874000000000002</v>
      </c>
      <c r="AP7468">
        <v>38.142000000000003</v>
      </c>
      <c r="AQ7468">
        <v>40.771999999999998</v>
      </c>
      <c r="AR7468">
        <v>45.54</v>
      </c>
      <c r="AS7468">
        <v>44.174999999999997</v>
      </c>
      <c r="AT7468">
        <v>42.195999999999998</v>
      </c>
      <c r="AU7468">
        <v>40.942999999999998</v>
      </c>
      <c r="AV7468">
        <v>38.03</v>
      </c>
      <c r="AW7468">
        <v>34.445999999999998</v>
      </c>
      <c r="AX7468">
        <v>31.978999999999999</v>
      </c>
      <c r="AY7468">
        <v>30.623999999999999</v>
      </c>
      <c r="AZ7468">
        <v>29.308</v>
      </c>
      <c r="BA7468">
        <v>27.861999999999998</v>
      </c>
      <c r="BB7468">
        <v>2016</v>
      </c>
    </row>
    <row r="7469" spans="1:54" hidden="1" x14ac:dyDescent="0.25">
      <c r="A7469">
        <v>144</v>
      </c>
      <c r="B7469" t="s">
        <v>566</v>
      </c>
      <c r="C7469" t="s">
        <v>212</v>
      </c>
      <c r="D7469" t="s">
        <v>565</v>
      </c>
      <c r="E7469" t="s">
        <v>211</v>
      </c>
      <c r="F7469" t="s">
        <v>210</v>
      </c>
      <c r="G7469" t="s">
        <v>209</v>
      </c>
      <c r="H7469" t="s">
        <v>205</v>
      </c>
      <c r="I7469" t="s">
        <v>568</v>
      </c>
      <c r="J7469">
        <v>584.41300000000001</v>
      </c>
      <c r="K7469">
        <v>638.63400000000001</v>
      </c>
      <c r="L7469">
        <v>699.524</v>
      </c>
      <c r="M7469">
        <v>784.82500000000005</v>
      </c>
      <c r="N7469">
        <v>881.97400000000005</v>
      </c>
      <c r="O7469">
        <v>959.71699999999998</v>
      </c>
      <c r="P7469">
        <v>1049.2860000000001</v>
      </c>
      <c r="Q7469">
        <v>1135.4090000000001</v>
      </c>
      <c r="R7469">
        <v>1241.4010000000001</v>
      </c>
      <c r="S7469">
        <v>1373.5350000000001</v>
      </c>
      <c r="T7469">
        <v>1514.857</v>
      </c>
      <c r="U7469">
        <v>1624.4580000000001</v>
      </c>
      <c r="V7469">
        <v>1627.077</v>
      </c>
      <c r="W7469">
        <v>1634.1310000000001</v>
      </c>
      <c r="X7469">
        <v>1744.433</v>
      </c>
      <c r="Y7469">
        <v>1883.5619999999999</v>
      </c>
      <c r="Z7469">
        <v>1932.0250000000001</v>
      </c>
      <c r="AA7469">
        <v>2019.261</v>
      </c>
      <c r="AB7469">
        <v>2121.0369999999998</v>
      </c>
      <c r="AC7469">
        <v>2237.8539999999998</v>
      </c>
      <c r="AD7469">
        <v>2380.3580000000002</v>
      </c>
      <c r="AE7469">
        <v>2478.13</v>
      </c>
      <c r="AF7469">
        <v>2569.8760000000002</v>
      </c>
      <c r="AG7469">
        <v>2677.4459999999999</v>
      </c>
      <c r="AH7469">
        <v>2805.1149999999998</v>
      </c>
      <c r="AI7469">
        <v>2907.3519999999999</v>
      </c>
      <c r="AJ7469">
        <v>3099.0810000000001</v>
      </c>
      <c r="AK7469">
        <v>3297.0529999999999</v>
      </c>
      <c r="AL7469">
        <v>3387.5990000000002</v>
      </c>
      <c r="AM7469">
        <v>3288.509</v>
      </c>
      <c r="AN7469">
        <v>3519.9940000000001</v>
      </c>
      <c r="AO7469">
        <v>3656.5770000000002</v>
      </c>
      <c r="AP7469">
        <v>3684.8</v>
      </c>
      <c r="AQ7469">
        <v>3769.9090000000001</v>
      </c>
      <c r="AR7469">
        <v>3936.84</v>
      </c>
      <c r="AS7469">
        <v>4199.8599999999997</v>
      </c>
      <c r="AT7469">
        <v>4404.8019999999997</v>
      </c>
      <c r="AU7469">
        <v>4604.2049999999999</v>
      </c>
      <c r="AV7469">
        <v>4811.652</v>
      </c>
      <c r="AW7469">
        <v>5017.0060000000003</v>
      </c>
      <c r="AX7469">
        <v>5217.57</v>
      </c>
      <c r="AY7469">
        <v>5430.6840000000002</v>
      </c>
      <c r="AZ7469">
        <v>5642.8720000000003</v>
      </c>
      <c r="BA7469">
        <v>5863.5780000000004</v>
      </c>
      <c r="BB7469">
        <v>2016</v>
      </c>
    </row>
    <row r="7470" spans="1:54" hidden="1" x14ac:dyDescent="0.25">
      <c r="A7470">
        <v>144</v>
      </c>
      <c r="B7470" t="s">
        <v>566</v>
      </c>
      <c r="C7470" t="s">
        <v>207</v>
      </c>
      <c r="D7470" t="s">
        <v>565</v>
      </c>
      <c r="E7470" t="s">
        <v>200</v>
      </c>
      <c r="F7470" t="s">
        <v>199</v>
      </c>
      <c r="G7470" t="s">
        <v>206</v>
      </c>
      <c r="H7470" t="s">
        <v>205</v>
      </c>
      <c r="I7470" t="s">
        <v>567</v>
      </c>
      <c r="J7470">
        <v>-4.3310000000000004</v>
      </c>
      <c r="K7470">
        <v>-2.778</v>
      </c>
      <c r="L7470">
        <v>-3.4220000000000002</v>
      </c>
      <c r="M7470">
        <v>-0.74299999999999999</v>
      </c>
      <c r="N7470">
        <v>0.72499999999999998</v>
      </c>
      <c r="O7470">
        <v>-1.1619999999999999</v>
      </c>
      <c r="P7470">
        <v>0.92700000000000005</v>
      </c>
      <c r="Q7470">
        <v>0.28399999999999997</v>
      </c>
      <c r="R7470">
        <v>-0.49</v>
      </c>
      <c r="S7470">
        <v>-3.1019999999999999</v>
      </c>
      <c r="T7470">
        <v>-6.2679999999999998</v>
      </c>
      <c r="U7470">
        <v>-4.6959999999999997</v>
      </c>
      <c r="V7470">
        <v>-7.383</v>
      </c>
      <c r="W7470">
        <v>-2.6080000000000001</v>
      </c>
      <c r="X7470">
        <v>2.359</v>
      </c>
      <c r="Y7470">
        <v>8.4250000000000007</v>
      </c>
      <c r="Z7470">
        <v>9.6329999999999991</v>
      </c>
      <c r="AA7470">
        <v>10.334</v>
      </c>
      <c r="AB7470">
        <v>9.7110000000000003</v>
      </c>
      <c r="AC7470">
        <v>10.663</v>
      </c>
      <c r="AD7470">
        <v>10.292</v>
      </c>
      <c r="AE7470">
        <v>11.375999999999999</v>
      </c>
      <c r="AF7470">
        <v>11.831</v>
      </c>
      <c r="AG7470">
        <v>19.501999999999999</v>
      </c>
      <c r="AH7470">
        <v>22.914999999999999</v>
      </c>
      <c r="AI7470">
        <v>23.538</v>
      </c>
      <c r="AJ7470">
        <v>34.439</v>
      </c>
      <c r="AK7470">
        <v>39.889000000000003</v>
      </c>
      <c r="AL7470">
        <v>40.311999999999998</v>
      </c>
      <c r="AM7470">
        <v>25.934999999999999</v>
      </c>
      <c r="AN7470">
        <v>29.122</v>
      </c>
      <c r="AO7470">
        <v>31.37</v>
      </c>
      <c r="AP7470">
        <v>30.376000000000001</v>
      </c>
      <c r="AQ7470">
        <v>30.289000000000001</v>
      </c>
      <c r="AR7470">
        <v>26.105</v>
      </c>
      <c r="AS7470">
        <v>22.561</v>
      </c>
      <c r="AT7470">
        <v>21.852</v>
      </c>
      <c r="AU7470">
        <v>17.007999999999999</v>
      </c>
      <c r="AV7470">
        <v>18.52</v>
      </c>
      <c r="AW7470">
        <v>19.184000000000001</v>
      </c>
      <c r="AX7470">
        <v>20.024000000000001</v>
      </c>
      <c r="AY7470">
        <v>20.672999999999998</v>
      </c>
      <c r="AZ7470">
        <v>21.516999999999999</v>
      </c>
      <c r="BA7470">
        <v>22.349</v>
      </c>
      <c r="BB7470">
        <v>2017</v>
      </c>
    </row>
    <row r="7471" spans="1:54" hidden="1" x14ac:dyDescent="0.25">
      <c r="A7471">
        <v>144</v>
      </c>
      <c r="B7471" t="s">
        <v>566</v>
      </c>
      <c r="C7471" t="s">
        <v>202</v>
      </c>
      <c r="D7471" t="s">
        <v>565</v>
      </c>
      <c r="E7471" t="s">
        <v>200</v>
      </c>
      <c r="F7471" t="s">
        <v>199</v>
      </c>
      <c r="G7471" t="s">
        <v>198</v>
      </c>
      <c r="I7471" t="s">
        <v>197</v>
      </c>
      <c r="J7471">
        <v>-3.1349999999999998</v>
      </c>
      <c r="K7471">
        <v>-2.202</v>
      </c>
      <c r="L7471">
        <v>-3.0739999999999998</v>
      </c>
      <c r="M7471">
        <v>-0.72599999999999998</v>
      </c>
      <c r="N7471">
        <v>0.68</v>
      </c>
      <c r="O7471">
        <v>-1.042</v>
      </c>
      <c r="P7471">
        <v>0.629</v>
      </c>
      <c r="Q7471">
        <v>0.159</v>
      </c>
      <c r="R7471">
        <v>-0.24199999999999999</v>
      </c>
      <c r="S7471">
        <v>-1.456</v>
      </c>
      <c r="T7471">
        <v>-2.4489999999999998</v>
      </c>
      <c r="U7471">
        <v>-1.748</v>
      </c>
      <c r="V7471">
        <v>-2.6429999999999998</v>
      </c>
      <c r="W7471">
        <v>-1.242</v>
      </c>
      <c r="X7471">
        <v>1.0429999999999999</v>
      </c>
      <c r="Y7471">
        <v>3.1909999999999998</v>
      </c>
      <c r="Z7471">
        <v>3.3439999999999999</v>
      </c>
      <c r="AA7471">
        <v>3.907</v>
      </c>
      <c r="AB7471">
        <v>3.64</v>
      </c>
      <c r="AC7471">
        <v>3.9369999999999998</v>
      </c>
      <c r="AD7471">
        <v>3.9620000000000002</v>
      </c>
      <c r="AE7471">
        <v>4.7409999999999997</v>
      </c>
      <c r="AF7471">
        <v>4.4829999999999997</v>
      </c>
      <c r="AG7471">
        <v>5.89</v>
      </c>
      <c r="AH7471">
        <v>6.0030000000000001</v>
      </c>
      <c r="AI7471">
        <v>6.05</v>
      </c>
      <c r="AJ7471">
        <v>8.1989999999999998</v>
      </c>
      <c r="AK7471">
        <v>8.1769999999999996</v>
      </c>
      <c r="AL7471">
        <v>7.843</v>
      </c>
      <c r="AM7471">
        <v>6.0359999999999996</v>
      </c>
      <c r="AN7471">
        <v>5.9630000000000001</v>
      </c>
      <c r="AO7471">
        <v>5.5709999999999997</v>
      </c>
      <c r="AP7471">
        <v>5.585</v>
      </c>
      <c r="AQ7471">
        <v>5.234</v>
      </c>
      <c r="AR7471">
        <v>4.5490000000000004</v>
      </c>
      <c r="AS7471">
        <v>4.5309999999999997</v>
      </c>
      <c r="AT7471">
        <v>4.2480000000000002</v>
      </c>
      <c r="AU7471">
        <v>3.1579999999999999</v>
      </c>
      <c r="AV7471">
        <v>3.0830000000000002</v>
      </c>
      <c r="AW7471">
        <v>3.0510000000000002</v>
      </c>
      <c r="AX7471">
        <v>3.0630000000000002</v>
      </c>
      <c r="AY7471">
        <v>3.0350000000000001</v>
      </c>
      <c r="AZ7471">
        <v>3.0169999999999999</v>
      </c>
      <c r="BA7471">
        <v>3</v>
      </c>
      <c r="BB7471">
        <v>2017</v>
      </c>
    </row>
    <row r="7472" spans="1:54" hidden="1" x14ac:dyDescent="0.25">
      <c r="A7472">
        <v>146</v>
      </c>
      <c r="B7472" t="s">
        <v>557</v>
      </c>
      <c r="C7472" t="s">
        <v>342</v>
      </c>
      <c r="D7472" t="s">
        <v>556</v>
      </c>
      <c r="E7472" t="s">
        <v>339</v>
      </c>
      <c r="F7472" t="s">
        <v>341</v>
      </c>
      <c r="G7472" t="s">
        <v>209</v>
      </c>
      <c r="H7472" t="s">
        <v>205</v>
      </c>
      <c r="I7472" t="s">
        <v>564</v>
      </c>
      <c r="J7472">
        <v>361.50400000000002</v>
      </c>
      <c r="K7472">
        <v>367.29500000000002</v>
      </c>
      <c r="L7472">
        <v>362.51400000000001</v>
      </c>
      <c r="M7472">
        <v>364.69900000000001</v>
      </c>
      <c r="N7472">
        <v>376.00099999999998</v>
      </c>
      <c r="O7472">
        <v>389.72500000000002</v>
      </c>
      <c r="P7472">
        <v>396.964</v>
      </c>
      <c r="Q7472">
        <v>403.245</v>
      </c>
      <c r="R7472">
        <v>416.59699999999998</v>
      </c>
      <c r="S7472">
        <v>434.89499999999998</v>
      </c>
      <c r="T7472">
        <v>450.40300000000002</v>
      </c>
      <c r="U7472">
        <v>446.72899999999998</v>
      </c>
      <c r="V7472">
        <v>445.98099999999999</v>
      </c>
      <c r="W7472">
        <v>445.42700000000002</v>
      </c>
      <c r="X7472">
        <v>451.32400000000001</v>
      </c>
      <c r="Y7472">
        <v>453.75799999999998</v>
      </c>
      <c r="Z7472">
        <v>456.33</v>
      </c>
      <c r="AA7472">
        <v>466.83800000000002</v>
      </c>
      <c r="AB7472">
        <v>480.52300000000002</v>
      </c>
      <c r="AC7472">
        <v>488.71800000000002</v>
      </c>
      <c r="AD7472">
        <v>508.483</v>
      </c>
      <c r="AE7472">
        <v>514.99199999999996</v>
      </c>
      <c r="AF7472">
        <v>515.94500000000005</v>
      </c>
      <c r="AG7472">
        <v>516.26599999999996</v>
      </c>
      <c r="AH7472">
        <v>529.87300000000005</v>
      </c>
      <c r="AI7472">
        <v>546.66099999999994</v>
      </c>
      <c r="AJ7472">
        <v>568.87400000000002</v>
      </c>
      <c r="AK7472">
        <v>592.14099999999996</v>
      </c>
      <c r="AL7472">
        <v>604.601</v>
      </c>
      <c r="AM7472">
        <v>591.25199999999995</v>
      </c>
      <c r="AN7472">
        <v>608.24900000000002</v>
      </c>
      <c r="AO7472">
        <v>619.40700000000004</v>
      </c>
      <c r="AP7472">
        <v>625.53599999999994</v>
      </c>
      <c r="AQ7472">
        <v>637.39099999999996</v>
      </c>
      <c r="AR7472">
        <v>653.00800000000004</v>
      </c>
      <c r="AS7472">
        <v>660.61800000000005</v>
      </c>
      <c r="AT7472">
        <v>669.78800000000001</v>
      </c>
      <c r="AU7472">
        <v>676.94200000000001</v>
      </c>
      <c r="AV7472">
        <v>692.84400000000005</v>
      </c>
      <c r="AW7472">
        <v>706.78300000000002</v>
      </c>
      <c r="AX7472">
        <v>720.03499999999997</v>
      </c>
      <c r="AY7472">
        <v>731.91600000000005</v>
      </c>
      <c r="AZ7472">
        <v>743.99300000000005</v>
      </c>
      <c r="BA7472">
        <v>756.26800000000003</v>
      </c>
      <c r="BB7472">
        <v>2017</v>
      </c>
    </row>
    <row r="7473" spans="1:54" hidden="1" x14ac:dyDescent="0.25">
      <c r="A7473">
        <v>146</v>
      </c>
      <c r="B7473" t="s">
        <v>557</v>
      </c>
      <c r="C7473" t="s">
        <v>340</v>
      </c>
      <c r="D7473" t="s">
        <v>556</v>
      </c>
      <c r="E7473" t="s">
        <v>339</v>
      </c>
      <c r="F7473" t="s">
        <v>338</v>
      </c>
      <c r="G7473" t="s">
        <v>261</v>
      </c>
      <c r="I7473" t="s">
        <v>337</v>
      </c>
      <c r="J7473">
        <v>5.1100000000000003</v>
      </c>
      <c r="K7473">
        <v>1.6020000000000001</v>
      </c>
      <c r="L7473">
        <v>-1.302</v>
      </c>
      <c r="M7473">
        <v>0.60299999999999998</v>
      </c>
      <c r="N7473">
        <v>3.0990000000000002</v>
      </c>
      <c r="O7473">
        <v>3.65</v>
      </c>
      <c r="P7473">
        <v>1.8580000000000001</v>
      </c>
      <c r="Q7473">
        <v>1.5820000000000001</v>
      </c>
      <c r="R7473">
        <v>3.3109999999999999</v>
      </c>
      <c r="S7473">
        <v>4.3920000000000003</v>
      </c>
      <c r="T7473">
        <v>3.5659999999999998</v>
      </c>
      <c r="U7473">
        <v>-0.81599999999999995</v>
      </c>
      <c r="V7473">
        <v>-0.16800000000000001</v>
      </c>
      <c r="W7473">
        <v>-0.124</v>
      </c>
      <c r="X7473">
        <v>1.3240000000000001</v>
      </c>
      <c r="Y7473">
        <v>0.53900000000000003</v>
      </c>
      <c r="Z7473">
        <v>0.56699999999999995</v>
      </c>
      <c r="AA7473">
        <v>2.3029999999999999</v>
      </c>
      <c r="AB7473">
        <v>2.931</v>
      </c>
      <c r="AC7473">
        <v>1.7050000000000001</v>
      </c>
      <c r="AD7473">
        <v>4.0439999999999996</v>
      </c>
      <c r="AE7473">
        <v>1.28</v>
      </c>
      <c r="AF7473">
        <v>0.185</v>
      </c>
      <c r="AG7473">
        <v>6.2E-2</v>
      </c>
      <c r="AH7473">
        <v>2.6360000000000001</v>
      </c>
      <c r="AI7473">
        <v>3.1680000000000001</v>
      </c>
      <c r="AJ7473">
        <v>4.0629999999999997</v>
      </c>
      <c r="AK7473">
        <v>4.09</v>
      </c>
      <c r="AL7473">
        <v>2.1040000000000001</v>
      </c>
      <c r="AM7473">
        <v>-2.2080000000000002</v>
      </c>
      <c r="AN7473">
        <v>2.875</v>
      </c>
      <c r="AO7473">
        <v>1.835</v>
      </c>
      <c r="AP7473">
        <v>0.99</v>
      </c>
      <c r="AQ7473">
        <v>1.895</v>
      </c>
      <c r="AR7473">
        <v>2.4500000000000002</v>
      </c>
      <c r="AS7473">
        <v>1.165</v>
      </c>
      <c r="AT7473">
        <v>1.3879999999999999</v>
      </c>
      <c r="AU7473">
        <v>1.0680000000000001</v>
      </c>
      <c r="AV7473">
        <v>2.3490000000000002</v>
      </c>
      <c r="AW7473">
        <v>2.012</v>
      </c>
      <c r="AX7473">
        <v>1.875</v>
      </c>
      <c r="AY7473">
        <v>1.65</v>
      </c>
      <c r="AZ7473">
        <v>1.65</v>
      </c>
      <c r="BA7473">
        <v>1.65</v>
      </c>
      <c r="BB7473">
        <v>2017</v>
      </c>
    </row>
    <row r="7474" spans="1:54" hidden="1" x14ac:dyDescent="0.25">
      <c r="A7474">
        <v>146</v>
      </c>
      <c r="B7474" t="s">
        <v>557</v>
      </c>
      <c r="C7474" t="s">
        <v>336</v>
      </c>
      <c r="D7474" t="s">
        <v>556</v>
      </c>
      <c r="E7474" t="s">
        <v>331</v>
      </c>
      <c r="F7474" t="s">
        <v>335</v>
      </c>
      <c r="G7474" t="s">
        <v>209</v>
      </c>
      <c r="H7474" t="s">
        <v>205</v>
      </c>
      <c r="I7474" t="s">
        <v>564</v>
      </c>
      <c r="J7474">
        <v>199.33199999999999</v>
      </c>
      <c r="K7474">
        <v>213.916</v>
      </c>
      <c r="L7474">
        <v>226.53700000000001</v>
      </c>
      <c r="M7474">
        <v>233.58799999999999</v>
      </c>
      <c r="N7474">
        <v>249.69900000000001</v>
      </c>
      <c r="O7474">
        <v>264.82600000000002</v>
      </c>
      <c r="P7474">
        <v>277.84100000000001</v>
      </c>
      <c r="Q7474">
        <v>288.37299999999999</v>
      </c>
      <c r="R7474">
        <v>306.36399999999998</v>
      </c>
      <c r="S7474">
        <v>330.80399999999997</v>
      </c>
      <c r="T7474">
        <v>358.42700000000002</v>
      </c>
      <c r="U7474">
        <v>374.55500000000001</v>
      </c>
      <c r="V7474">
        <v>381.89699999999999</v>
      </c>
      <c r="W7474">
        <v>390.35399999999998</v>
      </c>
      <c r="X7474">
        <v>400.29</v>
      </c>
      <c r="Y7474">
        <v>405.30900000000003</v>
      </c>
      <c r="Z7474">
        <v>408.125</v>
      </c>
      <c r="AA7474">
        <v>415.89</v>
      </c>
      <c r="AB7474">
        <v>427.44900000000001</v>
      </c>
      <c r="AC7474">
        <v>435.185</v>
      </c>
      <c r="AD7474">
        <v>459.73399999999998</v>
      </c>
      <c r="AE7474">
        <v>470.32499999999999</v>
      </c>
      <c r="AF7474">
        <v>469.97899999999998</v>
      </c>
      <c r="AG7474">
        <v>475.596</v>
      </c>
      <c r="AH7474">
        <v>489.57799999999997</v>
      </c>
      <c r="AI7474">
        <v>508.93900000000002</v>
      </c>
      <c r="AJ7474">
        <v>540.51800000000003</v>
      </c>
      <c r="AK7474">
        <v>576.41399999999999</v>
      </c>
      <c r="AL7474">
        <v>599.77700000000004</v>
      </c>
      <c r="AM7474">
        <v>589.43700000000001</v>
      </c>
      <c r="AN7474">
        <v>608.24900000000002</v>
      </c>
      <c r="AO7474">
        <v>621.30399999999997</v>
      </c>
      <c r="AP7474">
        <v>626.24400000000003</v>
      </c>
      <c r="AQ7474">
        <v>638.32500000000005</v>
      </c>
      <c r="AR7474">
        <v>649.79200000000003</v>
      </c>
      <c r="AS7474">
        <v>653.654</v>
      </c>
      <c r="AT7474">
        <v>658.98</v>
      </c>
      <c r="AU7474">
        <v>668.18799999999999</v>
      </c>
      <c r="AV7474">
        <v>689.35400000000004</v>
      </c>
      <c r="AW7474">
        <v>710.07</v>
      </c>
      <c r="AX7474">
        <v>730.48599999999999</v>
      </c>
      <c r="AY7474">
        <v>749.995</v>
      </c>
      <c r="AZ7474">
        <v>770.04300000000001</v>
      </c>
      <c r="BA7474">
        <v>790.54700000000003</v>
      </c>
      <c r="BB7474">
        <v>2017</v>
      </c>
    </row>
    <row r="7475" spans="1:54" hidden="1" x14ac:dyDescent="0.25">
      <c r="A7475">
        <v>146</v>
      </c>
      <c r="B7475" t="s">
        <v>557</v>
      </c>
      <c r="C7475" t="s">
        <v>334</v>
      </c>
      <c r="D7475" t="s">
        <v>556</v>
      </c>
      <c r="E7475" t="s">
        <v>331</v>
      </c>
      <c r="F7475" t="s">
        <v>333</v>
      </c>
      <c r="G7475" t="s">
        <v>206</v>
      </c>
      <c r="H7475" t="s">
        <v>205</v>
      </c>
      <c r="I7475" t="s">
        <v>298</v>
      </c>
      <c r="J7475">
        <v>118.95399999999999</v>
      </c>
      <c r="K7475">
        <v>108.905</v>
      </c>
      <c r="L7475">
        <v>111.57899999999999</v>
      </c>
      <c r="M7475">
        <v>111.27800000000001</v>
      </c>
      <c r="N7475">
        <v>106.26900000000001</v>
      </c>
      <c r="O7475">
        <v>107.779</v>
      </c>
      <c r="P7475">
        <v>154.44900000000001</v>
      </c>
      <c r="Q7475">
        <v>193.38399999999999</v>
      </c>
      <c r="R7475">
        <v>209.36500000000001</v>
      </c>
      <c r="S7475">
        <v>202.21199999999999</v>
      </c>
      <c r="T7475">
        <v>258.017</v>
      </c>
      <c r="U7475">
        <v>261.197</v>
      </c>
      <c r="V7475">
        <v>271.577</v>
      </c>
      <c r="W7475">
        <v>264.178</v>
      </c>
      <c r="X7475">
        <v>292.67500000000001</v>
      </c>
      <c r="Y7475">
        <v>342.76499999999999</v>
      </c>
      <c r="Z7475">
        <v>330.19600000000003</v>
      </c>
      <c r="AA7475">
        <v>286.56099999999998</v>
      </c>
      <c r="AB7475">
        <v>294.83</v>
      </c>
      <c r="AC7475">
        <v>289.70699999999999</v>
      </c>
      <c r="AD7475">
        <v>272.21800000000002</v>
      </c>
      <c r="AE7475">
        <v>278.69200000000001</v>
      </c>
      <c r="AF7475">
        <v>301.53800000000001</v>
      </c>
      <c r="AG7475">
        <v>353.16899999999998</v>
      </c>
      <c r="AH7475">
        <v>393.71100000000001</v>
      </c>
      <c r="AI7475">
        <v>408.72800000000001</v>
      </c>
      <c r="AJ7475">
        <v>431.089</v>
      </c>
      <c r="AK7475">
        <v>480.19900000000001</v>
      </c>
      <c r="AL7475">
        <v>553.76499999999999</v>
      </c>
      <c r="AM7475">
        <v>541.69200000000001</v>
      </c>
      <c r="AN7475">
        <v>583.22500000000002</v>
      </c>
      <c r="AO7475">
        <v>699.63300000000004</v>
      </c>
      <c r="AP7475">
        <v>667.86199999999997</v>
      </c>
      <c r="AQ7475">
        <v>688.66399999999999</v>
      </c>
      <c r="AR7475">
        <v>709.26300000000003</v>
      </c>
      <c r="AS7475">
        <v>679.20500000000004</v>
      </c>
      <c r="AT7475">
        <v>668.74800000000005</v>
      </c>
      <c r="AU7475">
        <v>678.57500000000005</v>
      </c>
      <c r="AV7475">
        <v>741.68799999999999</v>
      </c>
      <c r="AW7475">
        <v>779.327</v>
      </c>
      <c r="AX7475">
        <v>815.78300000000002</v>
      </c>
      <c r="AY7475">
        <v>850.81600000000003</v>
      </c>
      <c r="AZ7475">
        <v>889.87199999999996</v>
      </c>
      <c r="BA7475">
        <v>929.25300000000004</v>
      </c>
      <c r="BB7475">
        <v>2017</v>
      </c>
    </row>
    <row r="7476" spans="1:54" hidden="1" x14ac:dyDescent="0.25">
      <c r="A7476">
        <v>146</v>
      </c>
      <c r="B7476" t="s">
        <v>557</v>
      </c>
      <c r="C7476" t="s">
        <v>332</v>
      </c>
      <c r="D7476" t="s">
        <v>556</v>
      </c>
      <c r="E7476" t="s">
        <v>331</v>
      </c>
      <c r="F7476" t="s">
        <v>330</v>
      </c>
      <c r="G7476" t="s">
        <v>311</v>
      </c>
      <c r="H7476" t="s">
        <v>205</v>
      </c>
      <c r="I7476" t="s">
        <v>298</v>
      </c>
      <c r="J7476">
        <v>108.059</v>
      </c>
      <c r="K7476">
        <v>120.041</v>
      </c>
      <c r="L7476">
        <v>125.82899999999999</v>
      </c>
      <c r="M7476">
        <v>131.58500000000001</v>
      </c>
      <c r="N7476">
        <v>140.477</v>
      </c>
      <c r="O7476">
        <v>150.26400000000001</v>
      </c>
      <c r="P7476">
        <v>156.14099999999999</v>
      </c>
      <c r="Q7476">
        <v>162.66</v>
      </c>
      <c r="R7476">
        <v>173.928</v>
      </c>
      <c r="S7476">
        <v>188.62799999999999</v>
      </c>
      <c r="T7476">
        <v>202.57900000000001</v>
      </c>
      <c r="U7476">
        <v>207.61500000000001</v>
      </c>
      <c r="V7476">
        <v>211.99199999999999</v>
      </c>
      <c r="W7476">
        <v>216.76599999999999</v>
      </c>
      <c r="X7476">
        <v>224.31</v>
      </c>
      <c r="Y7476">
        <v>230.22300000000001</v>
      </c>
      <c r="Z7476">
        <v>235.75399999999999</v>
      </c>
      <c r="AA7476">
        <v>245.31299999999999</v>
      </c>
      <c r="AB7476">
        <v>255.24299999999999</v>
      </c>
      <c r="AC7476">
        <v>263.56900000000002</v>
      </c>
      <c r="AD7476">
        <v>280.46800000000002</v>
      </c>
      <c r="AE7476">
        <v>290.53199999999998</v>
      </c>
      <c r="AF7476">
        <v>295.53800000000001</v>
      </c>
      <c r="AG7476">
        <v>301.61799999999999</v>
      </c>
      <c r="AH7476">
        <v>318.08100000000002</v>
      </c>
      <c r="AI7476">
        <v>338.71699999999998</v>
      </c>
      <c r="AJ7476">
        <v>363.31099999999998</v>
      </c>
      <c r="AK7476">
        <v>388.23399999999998</v>
      </c>
      <c r="AL7476">
        <v>404.17899999999997</v>
      </c>
      <c r="AM7476">
        <v>398.25599999999997</v>
      </c>
      <c r="AN7476">
        <v>414.71100000000001</v>
      </c>
      <c r="AO7476">
        <v>431.03699999999998</v>
      </c>
      <c r="AP7476">
        <v>443.32</v>
      </c>
      <c r="AQ7476">
        <v>459.017</v>
      </c>
      <c r="AR7476">
        <v>478.70400000000001</v>
      </c>
      <c r="AS7476">
        <v>489.53399999999999</v>
      </c>
      <c r="AT7476">
        <v>502.661</v>
      </c>
      <c r="AU7476">
        <v>517.17200000000003</v>
      </c>
      <c r="AV7476">
        <v>541.346</v>
      </c>
      <c r="AW7476">
        <v>564.21500000000003</v>
      </c>
      <c r="AX7476">
        <v>586.08699999999999</v>
      </c>
      <c r="AY7476">
        <v>607.11199999999997</v>
      </c>
      <c r="AZ7476">
        <v>627.726</v>
      </c>
      <c r="BA7476">
        <v>649.18499999999995</v>
      </c>
      <c r="BB7476">
        <v>2017</v>
      </c>
    </row>
    <row r="7477" spans="1:54" hidden="1" x14ac:dyDescent="0.25">
      <c r="A7477">
        <v>146</v>
      </c>
      <c r="B7477" t="s">
        <v>557</v>
      </c>
      <c r="C7477" t="s">
        <v>329</v>
      </c>
      <c r="D7477" t="s">
        <v>556</v>
      </c>
      <c r="E7477" t="s">
        <v>328</v>
      </c>
      <c r="F7477" t="s">
        <v>327</v>
      </c>
      <c r="G7477" t="s">
        <v>282</v>
      </c>
      <c r="I7477" t="s">
        <v>326</v>
      </c>
      <c r="J7477">
        <v>55.14</v>
      </c>
      <c r="K7477">
        <v>58.241</v>
      </c>
      <c r="L7477">
        <v>62.49</v>
      </c>
      <c r="M7477">
        <v>64.049000000000007</v>
      </c>
      <c r="N7477">
        <v>66.409000000000006</v>
      </c>
      <c r="O7477">
        <v>67.951999999999998</v>
      </c>
      <c r="P7477">
        <v>69.991</v>
      </c>
      <c r="Q7477">
        <v>71.513000000000005</v>
      </c>
      <c r="R7477">
        <v>73.540000000000006</v>
      </c>
      <c r="S7477">
        <v>76.064999999999998</v>
      </c>
      <c r="T7477">
        <v>79.578999999999994</v>
      </c>
      <c r="U7477">
        <v>83.843999999999994</v>
      </c>
      <c r="V7477">
        <v>85.631</v>
      </c>
      <c r="W7477">
        <v>87.635999999999996</v>
      </c>
      <c r="X7477">
        <v>88.691999999999993</v>
      </c>
      <c r="Y7477">
        <v>89.322999999999993</v>
      </c>
      <c r="Z7477">
        <v>89.436000000000007</v>
      </c>
      <c r="AA7477">
        <v>89.085999999999999</v>
      </c>
      <c r="AB7477">
        <v>88.954999999999998</v>
      </c>
      <c r="AC7477">
        <v>89.046000000000006</v>
      </c>
      <c r="AD7477">
        <v>90.412999999999997</v>
      </c>
      <c r="AE7477">
        <v>91.326999999999998</v>
      </c>
      <c r="AF7477">
        <v>91.090999999999994</v>
      </c>
      <c r="AG7477">
        <v>92.122</v>
      </c>
      <c r="AH7477">
        <v>92.394999999999996</v>
      </c>
      <c r="AI7477">
        <v>93.1</v>
      </c>
      <c r="AJ7477">
        <v>95.016000000000005</v>
      </c>
      <c r="AK7477">
        <v>97.343999999999994</v>
      </c>
      <c r="AL7477">
        <v>99.201999999999998</v>
      </c>
      <c r="AM7477">
        <v>99.692999999999998</v>
      </c>
      <c r="AN7477">
        <v>100</v>
      </c>
      <c r="AO7477">
        <v>100.306</v>
      </c>
      <c r="AP7477">
        <v>100.113</v>
      </c>
      <c r="AQ7477">
        <v>100.14700000000001</v>
      </c>
      <c r="AR7477">
        <v>99.507999999999996</v>
      </c>
      <c r="AS7477">
        <v>98.945999999999998</v>
      </c>
      <c r="AT7477">
        <v>98.385999999999996</v>
      </c>
      <c r="AU7477">
        <v>98.706999999999994</v>
      </c>
      <c r="AV7477">
        <v>99.495999999999995</v>
      </c>
      <c r="AW7477">
        <v>100.465</v>
      </c>
      <c r="AX7477">
        <v>101.45099999999999</v>
      </c>
      <c r="AY7477">
        <v>102.47</v>
      </c>
      <c r="AZ7477">
        <v>103.501</v>
      </c>
      <c r="BA7477">
        <v>104.533</v>
      </c>
      <c r="BB7477">
        <v>2017</v>
      </c>
    </row>
    <row r="7478" spans="1:54" hidden="1" x14ac:dyDescent="0.25">
      <c r="A7478">
        <v>146</v>
      </c>
      <c r="B7478" t="s">
        <v>557</v>
      </c>
      <c r="C7478" t="s">
        <v>325</v>
      </c>
      <c r="D7478" t="s">
        <v>556</v>
      </c>
      <c r="E7478" t="s">
        <v>322</v>
      </c>
      <c r="F7478" t="s">
        <v>324</v>
      </c>
      <c r="G7478" t="s">
        <v>209</v>
      </c>
      <c r="H7478" t="s">
        <v>310</v>
      </c>
      <c r="I7478" t="s">
        <v>319</v>
      </c>
      <c r="J7478">
        <v>57345.224999999999</v>
      </c>
      <c r="K7478">
        <v>57978.720999999998</v>
      </c>
      <c r="L7478">
        <v>56882.754999999997</v>
      </c>
      <c r="M7478">
        <v>56895.366999999998</v>
      </c>
      <c r="N7478">
        <v>58494.213000000003</v>
      </c>
      <c r="O7478">
        <v>60366.248</v>
      </c>
      <c r="P7478">
        <v>61212.614000000001</v>
      </c>
      <c r="Q7478">
        <v>61819.01</v>
      </c>
      <c r="R7478">
        <v>63437.932000000001</v>
      </c>
      <c r="S7478">
        <v>65694.108999999997</v>
      </c>
      <c r="T7478">
        <v>67486.17</v>
      </c>
      <c r="U7478">
        <v>66113.570999999996</v>
      </c>
      <c r="V7478">
        <v>65173.271999999997</v>
      </c>
      <c r="W7478">
        <v>64479.877999999997</v>
      </c>
      <c r="X7478">
        <v>64761.63</v>
      </c>
      <c r="Y7478">
        <v>64647.057999999997</v>
      </c>
      <c r="Z7478">
        <v>64617.686000000002</v>
      </c>
      <c r="AA7478">
        <v>65928.315000000002</v>
      </c>
      <c r="AB7478">
        <v>67717.460999999996</v>
      </c>
      <c r="AC7478">
        <v>68601.572</v>
      </c>
      <c r="AD7478">
        <v>70977.581999999995</v>
      </c>
      <c r="AE7478">
        <v>71546.513000000006</v>
      </c>
      <c r="AF7478">
        <v>71106.023000000001</v>
      </c>
      <c r="AG7478">
        <v>70585.945000000007</v>
      </c>
      <c r="AH7478">
        <v>71954.481</v>
      </c>
      <c r="AI7478">
        <v>73723.614000000001</v>
      </c>
      <c r="AJ7478">
        <v>76266.725000000006</v>
      </c>
      <c r="AK7478">
        <v>78857.543999999994</v>
      </c>
      <c r="AL7478">
        <v>79626.156000000003</v>
      </c>
      <c r="AM7478">
        <v>76765.97</v>
      </c>
      <c r="AN7478">
        <v>78120.831999999995</v>
      </c>
      <c r="AO7478">
        <v>78704.854000000007</v>
      </c>
      <c r="AP7478">
        <v>78634.356</v>
      </c>
      <c r="AQ7478">
        <v>79287.298999999999</v>
      </c>
      <c r="AR7478">
        <v>80222.161999999997</v>
      </c>
      <c r="AS7478">
        <v>80191.600000000006</v>
      </c>
      <c r="AT7478">
        <v>80435.667000000001</v>
      </c>
      <c r="AU7478">
        <v>80396.948000000004</v>
      </c>
      <c r="AV7478">
        <v>81116.581999999995</v>
      </c>
      <c r="AW7478">
        <v>81767.375</v>
      </c>
      <c r="AX7478">
        <v>82322.521999999997</v>
      </c>
      <c r="AY7478">
        <v>82688.581000000006</v>
      </c>
      <c r="AZ7478">
        <v>83056.267000000007</v>
      </c>
      <c r="BA7478">
        <v>83425.588000000003</v>
      </c>
      <c r="BB7478">
        <v>2017</v>
      </c>
    </row>
    <row r="7479" spans="1:54" hidden="1" x14ac:dyDescent="0.25">
      <c r="A7479">
        <v>146</v>
      </c>
      <c r="B7479" t="s">
        <v>557</v>
      </c>
      <c r="C7479" t="s">
        <v>323</v>
      </c>
      <c r="D7479" t="s">
        <v>556</v>
      </c>
      <c r="E7479" t="s">
        <v>322</v>
      </c>
      <c r="F7479" t="s">
        <v>321</v>
      </c>
      <c r="G7479" t="s">
        <v>320</v>
      </c>
      <c r="H7479" t="s">
        <v>310</v>
      </c>
      <c r="I7479" t="s">
        <v>319</v>
      </c>
      <c r="J7479">
        <v>39905.722999999998</v>
      </c>
      <c r="K7479">
        <v>40346.563999999998</v>
      </c>
      <c r="L7479">
        <v>39583.896000000001</v>
      </c>
      <c r="M7479">
        <v>39592.671999999999</v>
      </c>
      <c r="N7479">
        <v>40705.286999999997</v>
      </c>
      <c r="O7479">
        <v>42008.008999999998</v>
      </c>
      <c r="P7479">
        <v>42596.983</v>
      </c>
      <c r="Q7479">
        <v>43018.964999999997</v>
      </c>
      <c r="R7479">
        <v>44145.55</v>
      </c>
      <c r="S7479">
        <v>45715.591</v>
      </c>
      <c r="T7479">
        <v>46962.661</v>
      </c>
      <c r="U7479">
        <v>46007.489000000001</v>
      </c>
      <c r="V7479">
        <v>45353.148000000001</v>
      </c>
      <c r="W7479">
        <v>44870.625999999997</v>
      </c>
      <c r="X7479">
        <v>45066.692999999999</v>
      </c>
      <c r="Y7479">
        <v>44986.964</v>
      </c>
      <c r="Z7479">
        <v>44966.523999999998</v>
      </c>
      <c r="AA7479">
        <v>45878.572</v>
      </c>
      <c r="AB7479">
        <v>47123.612999999998</v>
      </c>
      <c r="AC7479">
        <v>47738.853999999999</v>
      </c>
      <c r="AD7479">
        <v>49392.285000000003</v>
      </c>
      <c r="AE7479">
        <v>49788.196000000004</v>
      </c>
      <c r="AF7479">
        <v>49481.665000000001</v>
      </c>
      <c r="AG7479">
        <v>49119.75</v>
      </c>
      <c r="AH7479">
        <v>50072.095000000001</v>
      </c>
      <c r="AI7479">
        <v>51303.209000000003</v>
      </c>
      <c r="AJ7479">
        <v>53072.923999999999</v>
      </c>
      <c r="AK7479">
        <v>54875.838000000003</v>
      </c>
      <c r="AL7479">
        <v>55410.703999999998</v>
      </c>
      <c r="AM7479">
        <v>53420.341</v>
      </c>
      <c r="AN7479">
        <v>54363.171000000002</v>
      </c>
      <c r="AO7479">
        <v>54769.582999999999</v>
      </c>
      <c r="AP7479">
        <v>54720.523999999998</v>
      </c>
      <c r="AQ7479">
        <v>55174.898000000001</v>
      </c>
      <c r="AR7479">
        <v>55825.455999999998</v>
      </c>
      <c r="AS7479">
        <v>55804.188000000002</v>
      </c>
      <c r="AT7479">
        <v>55974.031000000003</v>
      </c>
      <c r="AU7479">
        <v>55947.087</v>
      </c>
      <c r="AV7479">
        <v>56447.87</v>
      </c>
      <c r="AW7479">
        <v>56900.748</v>
      </c>
      <c r="AX7479">
        <v>57287.065999999999</v>
      </c>
      <c r="AY7479">
        <v>57541.800999999999</v>
      </c>
      <c r="AZ7479">
        <v>57797.669000000002</v>
      </c>
      <c r="BA7479">
        <v>58054.675000000003</v>
      </c>
      <c r="BB7479">
        <v>2017</v>
      </c>
    </row>
    <row r="7480" spans="1:54" hidden="1" x14ac:dyDescent="0.25">
      <c r="A7480">
        <v>146</v>
      </c>
      <c r="B7480" t="s">
        <v>557</v>
      </c>
      <c r="C7480" t="s">
        <v>318</v>
      </c>
      <c r="D7480" t="s">
        <v>556</v>
      </c>
      <c r="E7480" t="s">
        <v>313</v>
      </c>
      <c r="F7480" t="s">
        <v>317</v>
      </c>
      <c r="G7480" t="s">
        <v>209</v>
      </c>
      <c r="H7480" t="s">
        <v>310</v>
      </c>
      <c r="I7480" t="s">
        <v>309</v>
      </c>
      <c r="J7480">
        <v>31619.892</v>
      </c>
      <c r="K7480">
        <v>33767.260999999999</v>
      </c>
      <c r="L7480">
        <v>35546.288999999997</v>
      </c>
      <c r="M7480">
        <v>36441.123</v>
      </c>
      <c r="N7480">
        <v>38845.565999999999</v>
      </c>
      <c r="O7480">
        <v>41020.074000000001</v>
      </c>
      <c r="P7480">
        <v>42843.561999999998</v>
      </c>
      <c r="Q7480">
        <v>44208.646000000001</v>
      </c>
      <c r="R7480">
        <v>46652.048000000003</v>
      </c>
      <c r="S7480">
        <v>49970.438000000002</v>
      </c>
      <c r="T7480">
        <v>53704.9</v>
      </c>
      <c r="U7480">
        <v>55432.114999999998</v>
      </c>
      <c r="V7480">
        <v>55808.387999999999</v>
      </c>
      <c r="W7480">
        <v>56507.499000000003</v>
      </c>
      <c r="X7480">
        <v>57438.656999999999</v>
      </c>
      <c r="Y7480">
        <v>57744.508000000002</v>
      </c>
      <c r="Z7480">
        <v>57791.758999999998</v>
      </c>
      <c r="AA7480">
        <v>58733.216</v>
      </c>
      <c r="AB7480">
        <v>60238.036</v>
      </c>
      <c r="AC7480">
        <v>61087.197999999997</v>
      </c>
      <c r="AD7480">
        <v>64172.739000000001</v>
      </c>
      <c r="AE7480">
        <v>65341.038999999997</v>
      </c>
      <c r="AF7480">
        <v>64771.086000000003</v>
      </c>
      <c r="AG7480">
        <v>65025.362000000001</v>
      </c>
      <c r="AH7480">
        <v>66482.618000000002</v>
      </c>
      <c r="AI7480">
        <v>68636.345000000001</v>
      </c>
      <c r="AJ7480">
        <v>72465.222999999998</v>
      </c>
      <c r="AK7480">
        <v>76763.097999999998</v>
      </c>
      <c r="AL7480">
        <v>78990.820000000007</v>
      </c>
      <c r="AM7480">
        <v>76530.421000000002</v>
      </c>
      <c r="AN7480">
        <v>78120.807000000001</v>
      </c>
      <c r="AO7480">
        <v>78945.820000000007</v>
      </c>
      <c r="AP7480">
        <v>78723.293999999994</v>
      </c>
      <c r="AQ7480">
        <v>79403.570000000007</v>
      </c>
      <c r="AR7480">
        <v>79827.076000000001</v>
      </c>
      <c r="AS7480">
        <v>79346.236999999994</v>
      </c>
      <c r="AT7480">
        <v>79137.756999999998</v>
      </c>
      <c r="AU7480">
        <v>79357.197</v>
      </c>
      <c r="AV7480">
        <v>80708.065000000002</v>
      </c>
      <c r="AW7480">
        <v>82147.686000000002</v>
      </c>
      <c r="AX7480">
        <v>83517.39</v>
      </c>
      <c r="AY7480">
        <v>84731.11</v>
      </c>
      <c r="AZ7480">
        <v>85964.432000000001</v>
      </c>
      <c r="BA7480">
        <v>87206.975000000006</v>
      </c>
      <c r="BB7480">
        <v>2017</v>
      </c>
    </row>
    <row r="7481" spans="1:54" hidden="1" x14ac:dyDescent="0.25">
      <c r="A7481">
        <v>146</v>
      </c>
      <c r="B7481" t="s">
        <v>557</v>
      </c>
      <c r="C7481" t="s">
        <v>316</v>
      </c>
      <c r="D7481" t="s">
        <v>556</v>
      </c>
      <c r="E7481" t="s">
        <v>313</v>
      </c>
      <c r="F7481" t="s">
        <v>315</v>
      </c>
      <c r="G7481" t="s">
        <v>206</v>
      </c>
      <c r="H7481" t="s">
        <v>310</v>
      </c>
      <c r="I7481" t="s">
        <v>309</v>
      </c>
      <c r="J7481">
        <v>18869.567999999999</v>
      </c>
      <c r="K7481">
        <v>17190.991000000002</v>
      </c>
      <c r="L7481">
        <v>17508.115000000002</v>
      </c>
      <c r="M7481">
        <v>17360.010999999999</v>
      </c>
      <c r="N7481">
        <v>16532.256000000001</v>
      </c>
      <c r="O7481">
        <v>16694.338</v>
      </c>
      <c r="P7481">
        <v>23816.312999999998</v>
      </c>
      <c r="Q7481">
        <v>29646.522000000001</v>
      </c>
      <c r="R7481">
        <v>31881.397000000001</v>
      </c>
      <c r="S7481">
        <v>30545.678</v>
      </c>
      <c r="T7481">
        <v>38660.027999999998</v>
      </c>
      <c r="U7481">
        <v>38655.813999999998</v>
      </c>
      <c r="V7481">
        <v>39686.858999999997</v>
      </c>
      <c r="W7481">
        <v>38242.326000000001</v>
      </c>
      <c r="X7481">
        <v>41996.762000000002</v>
      </c>
      <c r="Y7481">
        <v>48833.838000000003</v>
      </c>
      <c r="Z7481">
        <v>46756.707999999999</v>
      </c>
      <c r="AA7481">
        <v>40469.035000000003</v>
      </c>
      <c r="AB7481">
        <v>41548.822</v>
      </c>
      <c r="AC7481">
        <v>40666.375</v>
      </c>
      <c r="AD7481">
        <v>37998.06</v>
      </c>
      <c r="AE7481">
        <v>38717.976999999999</v>
      </c>
      <c r="AF7481">
        <v>41557.021999999997</v>
      </c>
      <c r="AG7481">
        <v>48286.728000000003</v>
      </c>
      <c r="AH7481">
        <v>53464.286999999997</v>
      </c>
      <c r="AI7481">
        <v>55121.773000000001</v>
      </c>
      <c r="AJ7481">
        <v>57794.48</v>
      </c>
      <c r="AK7481">
        <v>63949.752</v>
      </c>
      <c r="AL7481">
        <v>72930.985000000001</v>
      </c>
      <c r="AM7481">
        <v>70331.301000000007</v>
      </c>
      <c r="AN7481">
        <v>74906.879000000001</v>
      </c>
      <c r="AO7481">
        <v>88898.741999999998</v>
      </c>
      <c r="AP7481">
        <v>83954.991999999998</v>
      </c>
      <c r="AQ7481">
        <v>85665.407000000007</v>
      </c>
      <c r="AR7481">
        <v>87133.095000000001</v>
      </c>
      <c r="AS7481">
        <v>82447.813999999998</v>
      </c>
      <c r="AT7481">
        <v>80310.744000000006</v>
      </c>
      <c r="AU7481">
        <v>80590.91</v>
      </c>
      <c r="AV7481">
        <v>86835.127999999997</v>
      </c>
      <c r="AW7481">
        <v>90159.991999999998</v>
      </c>
      <c r="AX7481">
        <v>93269.426999999996</v>
      </c>
      <c r="AY7481">
        <v>96121.365000000005</v>
      </c>
      <c r="AZ7481">
        <v>99341.705000000002</v>
      </c>
      <c r="BA7481">
        <v>102507.895</v>
      </c>
      <c r="BB7481">
        <v>2017</v>
      </c>
    </row>
    <row r="7482" spans="1:54" hidden="1" x14ac:dyDescent="0.25">
      <c r="A7482">
        <v>146</v>
      </c>
      <c r="B7482" t="s">
        <v>557</v>
      </c>
      <c r="C7482" t="s">
        <v>314</v>
      </c>
      <c r="D7482" t="s">
        <v>556</v>
      </c>
      <c r="E7482" t="s">
        <v>313</v>
      </c>
      <c r="F7482" t="s">
        <v>312</v>
      </c>
      <c r="G7482" t="s">
        <v>311</v>
      </c>
      <c r="H7482" t="s">
        <v>310</v>
      </c>
      <c r="I7482" t="s">
        <v>309</v>
      </c>
      <c r="J7482">
        <v>17141.276000000002</v>
      </c>
      <c r="K7482">
        <v>18948.841</v>
      </c>
      <c r="L7482">
        <v>19744.11</v>
      </c>
      <c r="M7482">
        <v>20528.048999999999</v>
      </c>
      <c r="N7482">
        <v>21853.917000000001</v>
      </c>
      <c r="O7482">
        <v>23275.044999999998</v>
      </c>
      <c r="P7482">
        <v>24077.205999999998</v>
      </c>
      <c r="Q7482">
        <v>24936.327000000001</v>
      </c>
      <c r="R7482">
        <v>26485.133000000002</v>
      </c>
      <c r="S7482">
        <v>28493.607</v>
      </c>
      <c r="T7482">
        <v>30353.524000000001</v>
      </c>
      <c r="U7482">
        <v>30725.925999999999</v>
      </c>
      <c r="V7482">
        <v>30979.437999999998</v>
      </c>
      <c r="W7482">
        <v>31378.981</v>
      </c>
      <c r="X7482">
        <v>32186.886999999999</v>
      </c>
      <c r="Y7482">
        <v>32800.025000000001</v>
      </c>
      <c r="Z7482">
        <v>33383.478999999999</v>
      </c>
      <c r="AA7482">
        <v>34643.767</v>
      </c>
      <c r="AB7482">
        <v>35970.035000000003</v>
      </c>
      <c r="AC7482">
        <v>36997.330999999998</v>
      </c>
      <c r="AD7482">
        <v>39149.680999999997</v>
      </c>
      <c r="AE7482">
        <v>40362.877999999997</v>
      </c>
      <c r="AF7482">
        <v>40730.207000000002</v>
      </c>
      <c r="AG7482">
        <v>41238.506000000001</v>
      </c>
      <c r="AH7482">
        <v>43194.057000000001</v>
      </c>
      <c r="AI7482">
        <v>45679.91</v>
      </c>
      <c r="AJ7482">
        <v>48707.686999999998</v>
      </c>
      <c r="AK7482">
        <v>51702.425999999999</v>
      </c>
      <c r="AL7482">
        <v>53230.459000000003</v>
      </c>
      <c r="AM7482">
        <v>51708.127999999997</v>
      </c>
      <c r="AN7482">
        <v>53263.648999999998</v>
      </c>
      <c r="AO7482">
        <v>54769.582999999999</v>
      </c>
      <c r="AP7482">
        <v>55728.535000000003</v>
      </c>
      <c r="AQ7482">
        <v>57098.724999999999</v>
      </c>
      <c r="AR7482">
        <v>58808.84</v>
      </c>
      <c r="AS7482">
        <v>59423.860999999997</v>
      </c>
      <c r="AT7482">
        <v>60365.207000000002</v>
      </c>
      <c r="AU7482">
        <v>61421.82</v>
      </c>
      <c r="AV7482">
        <v>63379.625</v>
      </c>
      <c r="AW7482">
        <v>65273.692000000003</v>
      </c>
      <c r="AX7482">
        <v>67008.099000000002</v>
      </c>
      <c r="AY7482">
        <v>68588.764999999999</v>
      </c>
      <c r="AZ7482">
        <v>70076.721999999994</v>
      </c>
      <c r="BA7482">
        <v>71612.975999999995</v>
      </c>
      <c r="BB7482">
        <v>2017</v>
      </c>
    </row>
    <row r="7483" spans="1:54" hidden="1" x14ac:dyDescent="0.25">
      <c r="A7483">
        <v>146</v>
      </c>
      <c r="B7483" t="s">
        <v>557</v>
      </c>
      <c r="C7483" t="s">
        <v>308</v>
      </c>
      <c r="D7483" t="s">
        <v>556</v>
      </c>
      <c r="E7483" t="s">
        <v>307</v>
      </c>
      <c r="F7483" t="s">
        <v>306</v>
      </c>
      <c r="G7483" t="s">
        <v>227</v>
      </c>
    </row>
    <row r="7484" spans="1:54" hidden="1" x14ac:dyDescent="0.25">
      <c r="A7484">
        <v>146</v>
      </c>
      <c r="B7484" t="s">
        <v>557</v>
      </c>
      <c r="C7484" t="s">
        <v>305</v>
      </c>
      <c r="D7484" t="s">
        <v>556</v>
      </c>
      <c r="E7484" t="s">
        <v>304</v>
      </c>
      <c r="F7484" t="s">
        <v>303</v>
      </c>
      <c r="G7484" t="s">
        <v>274</v>
      </c>
      <c r="I7484" t="s">
        <v>298</v>
      </c>
      <c r="J7484">
        <v>0.81799999999999995</v>
      </c>
      <c r="K7484">
        <v>0.81699999999999995</v>
      </c>
      <c r="L7484">
        <v>0.80400000000000005</v>
      </c>
      <c r="M7484">
        <v>0.78900000000000003</v>
      </c>
      <c r="N7484">
        <v>0.77900000000000003</v>
      </c>
      <c r="O7484">
        <v>0.77900000000000003</v>
      </c>
      <c r="P7484">
        <v>0.76700000000000002</v>
      </c>
      <c r="Q7484">
        <v>0.75</v>
      </c>
      <c r="R7484">
        <v>0.74099999999999999</v>
      </c>
      <c r="S7484">
        <v>0.746</v>
      </c>
      <c r="T7484">
        <v>0.74299999999999999</v>
      </c>
      <c r="U7484">
        <v>0.71899999999999997</v>
      </c>
      <c r="V7484">
        <v>0.64500000000000002</v>
      </c>
      <c r="W7484">
        <v>0.63200000000000001</v>
      </c>
      <c r="X7484">
        <v>0.622</v>
      </c>
      <c r="Y7484">
        <v>0.60299999999999998</v>
      </c>
      <c r="Z7484">
        <v>0.58399999999999996</v>
      </c>
      <c r="AA7484">
        <v>0.57399999999999995</v>
      </c>
      <c r="AB7484">
        <v>0.57499999999999996</v>
      </c>
      <c r="AC7484">
        <v>0.56499999999999995</v>
      </c>
      <c r="AD7484">
        <v>0.56100000000000005</v>
      </c>
      <c r="AE7484">
        <v>0.55500000000000005</v>
      </c>
      <c r="AF7484">
        <v>0.54</v>
      </c>
      <c r="AG7484">
        <v>0.52</v>
      </c>
      <c r="AH7484">
        <v>0.50700000000000001</v>
      </c>
      <c r="AI7484">
        <v>0.499</v>
      </c>
      <c r="AJ7484">
        <v>0.49299999999999999</v>
      </c>
      <c r="AK7484">
        <v>0.48699999999999999</v>
      </c>
      <c r="AL7484">
        <v>0.48299999999999998</v>
      </c>
      <c r="AM7484">
        <v>0.47499999999999998</v>
      </c>
      <c r="AN7484">
        <v>0.46400000000000002</v>
      </c>
      <c r="AO7484">
        <v>0.45400000000000001</v>
      </c>
      <c r="AP7484">
        <v>0.44500000000000001</v>
      </c>
      <c r="AQ7484">
        <v>0.438</v>
      </c>
      <c r="AR7484">
        <v>0.434</v>
      </c>
      <c r="AS7484">
        <v>0.42499999999999999</v>
      </c>
      <c r="AT7484">
        <v>0.41799999999999998</v>
      </c>
      <c r="AU7484">
        <v>0.40699999999999997</v>
      </c>
      <c r="AV7484">
        <v>0.40100000000000002</v>
      </c>
      <c r="AW7484">
        <v>0.39400000000000002</v>
      </c>
      <c r="AX7484">
        <v>0.38700000000000001</v>
      </c>
      <c r="AY7484">
        <v>0.379</v>
      </c>
      <c r="AZ7484">
        <v>0.372</v>
      </c>
      <c r="BA7484">
        <v>0.36499999999999999</v>
      </c>
      <c r="BB7484">
        <v>2017</v>
      </c>
    </row>
    <row r="7485" spans="1:54" hidden="1" x14ac:dyDescent="0.25">
      <c r="A7485">
        <v>146</v>
      </c>
      <c r="B7485" t="s">
        <v>557</v>
      </c>
      <c r="C7485" t="s">
        <v>302</v>
      </c>
      <c r="D7485" t="s">
        <v>556</v>
      </c>
      <c r="E7485" t="s">
        <v>301</v>
      </c>
      <c r="F7485" t="s">
        <v>300</v>
      </c>
      <c r="G7485" t="s">
        <v>299</v>
      </c>
      <c r="I7485" t="s">
        <v>298</v>
      </c>
      <c r="J7485">
        <v>1.845</v>
      </c>
      <c r="K7485">
        <v>1.782</v>
      </c>
      <c r="L7485">
        <v>1.8</v>
      </c>
      <c r="M7485">
        <v>1.7749999999999999</v>
      </c>
      <c r="N7485">
        <v>1.778</v>
      </c>
      <c r="O7485">
        <v>1.762</v>
      </c>
      <c r="P7485">
        <v>1.7789999999999999</v>
      </c>
      <c r="Q7485">
        <v>1.7729999999999999</v>
      </c>
      <c r="R7485">
        <v>1.7609999999999999</v>
      </c>
      <c r="S7485">
        <v>1.754</v>
      </c>
      <c r="T7485">
        <v>1.7689999999999999</v>
      </c>
      <c r="U7485">
        <v>1.804</v>
      </c>
      <c r="V7485">
        <v>1.8009999999999999</v>
      </c>
      <c r="W7485">
        <v>1.8009999999999999</v>
      </c>
      <c r="X7485">
        <v>1.7849999999999999</v>
      </c>
      <c r="Y7485">
        <v>1.7609999999999999</v>
      </c>
      <c r="Z7485">
        <v>1.7310000000000001</v>
      </c>
      <c r="AA7485">
        <v>1.6950000000000001</v>
      </c>
      <c r="AB7485">
        <v>1.675</v>
      </c>
      <c r="AC7485">
        <v>1.651</v>
      </c>
      <c r="AD7485">
        <v>1.639</v>
      </c>
      <c r="AE7485">
        <v>1.619</v>
      </c>
      <c r="AF7485">
        <v>1.59</v>
      </c>
      <c r="AG7485">
        <v>1.577</v>
      </c>
      <c r="AH7485">
        <v>1.5389999999999999</v>
      </c>
      <c r="AI7485">
        <v>1.5029999999999999</v>
      </c>
      <c r="AJ7485">
        <v>1.488</v>
      </c>
      <c r="AK7485">
        <v>1.4850000000000001</v>
      </c>
      <c r="AL7485">
        <v>1.484</v>
      </c>
      <c r="AM7485">
        <v>1.48</v>
      </c>
      <c r="AN7485">
        <v>1.4670000000000001</v>
      </c>
      <c r="AO7485">
        <v>1.4410000000000001</v>
      </c>
      <c r="AP7485">
        <v>1.413</v>
      </c>
      <c r="AQ7485">
        <v>1.391</v>
      </c>
      <c r="AR7485">
        <v>1.357</v>
      </c>
      <c r="AS7485">
        <v>1.335</v>
      </c>
      <c r="AT7485">
        <v>1.3109999999999999</v>
      </c>
      <c r="AU7485">
        <v>1.292</v>
      </c>
      <c r="AV7485">
        <v>1.2729999999999999</v>
      </c>
      <c r="AW7485">
        <v>1.2589999999999999</v>
      </c>
      <c r="AX7485">
        <v>1.246</v>
      </c>
      <c r="AY7485">
        <v>1.2350000000000001</v>
      </c>
      <c r="AZ7485">
        <v>1.2270000000000001</v>
      </c>
      <c r="BA7485">
        <v>1.218</v>
      </c>
      <c r="BB7485">
        <v>2017</v>
      </c>
    </row>
    <row r="7486" spans="1:54" hidden="1" x14ac:dyDescent="0.25">
      <c r="A7486">
        <v>146</v>
      </c>
      <c r="B7486" t="s">
        <v>557</v>
      </c>
      <c r="C7486" t="s">
        <v>297</v>
      </c>
      <c r="D7486" t="s">
        <v>556</v>
      </c>
      <c r="E7486" t="s">
        <v>296</v>
      </c>
      <c r="F7486" t="s">
        <v>295</v>
      </c>
      <c r="G7486" t="s">
        <v>198</v>
      </c>
      <c r="I7486" t="s">
        <v>564</v>
      </c>
      <c r="J7486">
        <v>32.128999999999998</v>
      </c>
      <c r="K7486">
        <v>29.36</v>
      </c>
      <c r="L7486">
        <v>29.062000000000001</v>
      </c>
      <c r="M7486">
        <v>29.459</v>
      </c>
      <c r="N7486">
        <v>26.869</v>
      </c>
      <c r="O7486">
        <v>27.628</v>
      </c>
      <c r="P7486">
        <v>29.742000000000001</v>
      </c>
      <c r="Q7486">
        <v>29.321999999999999</v>
      </c>
      <c r="R7486">
        <v>30.338000000000001</v>
      </c>
      <c r="S7486">
        <v>31.087</v>
      </c>
      <c r="T7486">
        <v>32.661999999999999</v>
      </c>
      <c r="U7486">
        <v>29.532</v>
      </c>
      <c r="V7486">
        <v>26.571000000000002</v>
      </c>
      <c r="W7486">
        <v>25.494</v>
      </c>
      <c r="X7486">
        <v>26.224</v>
      </c>
      <c r="Y7486">
        <v>25.954999999999998</v>
      </c>
      <c r="Z7486">
        <v>25.497</v>
      </c>
      <c r="AA7486">
        <v>24.181000000000001</v>
      </c>
      <c r="AB7486">
        <v>25.19</v>
      </c>
      <c r="AC7486">
        <v>24.690999999999999</v>
      </c>
      <c r="AD7486">
        <v>24.716000000000001</v>
      </c>
      <c r="AE7486">
        <v>24.952999999999999</v>
      </c>
      <c r="AF7486">
        <v>23.364000000000001</v>
      </c>
      <c r="AG7486">
        <v>23.094999999999999</v>
      </c>
      <c r="AH7486">
        <v>21.550999999999998</v>
      </c>
      <c r="AI7486">
        <v>24.032</v>
      </c>
      <c r="AJ7486">
        <v>25.117000000000001</v>
      </c>
      <c r="AK7486">
        <v>24.248000000000001</v>
      </c>
      <c r="AL7486">
        <v>25.327000000000002</v>
      </c>
      <c r="AM7486">
        <v>26.271999999999998</v>
      </c>
      <c r="AN7486">
        <v>23.888000000000002</v>
      </c>
      <c r="AO7486">
        <v>26.713000000000001</v>
      </c>
      <c r="AP7486">
        <v>24.28</v>
      </c>
      <c r="AQ7486">
        <v>22.478999999999999</v>
      </c>
      <c r="AR7486">
        <v>23.157</v>
      </c>
      <c r="AS7486">
        <v>23.126999999999999</v>
      </c>
      <c r="AT7486">
        <v>23.1</v>
      </c>
      <c r="AU7486">
        <v>23.661000000000001</v>
      </c>
      <c r="AV7486">
        <v>23.641999999999999</v>
      </c>
      <c r="AW7486">
        <v>23.600999999999999</v>
      </c>
      <c r="AX7486">
        <v>23.768000000000001</v>
      </c>
      <c r="AY7486">
        <v>23.838000000000001</v>
      </c>
      <c r="AZ7486">
        <v>23.312000000000001</v>
      </c>
      <c r="BA7486">
        <v>23.173999999999999</v>
      </c>
      <c r="BB7486">
        <v>2017</v>
      </c>
    </row>
    <row r="7487" spans="1:54" hidden="1" x14ac:dyDescent="0.25">
      <c r="A7487">
        <v>146</v>
      </c>
      <c r="B7487" t="s">
        <v>557</v>
      </c>
      <c r="C7487" t="s">
        <v>294</v>
      </c>
      <c r="D7487" t="s">
        <v>556</v>
      </c>
      <c r="E7487" t="s">
        <v>293</v>
      </c>
      <c r="F7487" t="s">
        <v>292</v>
      </c>
      <c r="G7487" t="s">
        <v>198</v>
      </c>
      <c r="I7487" t="s">
        <v>564</v>
      </c>
      <c r="J7487">
        <v>31.591999999999999</v>
      </c>
      <c r="K7487">
        <v>31.794</v>
      </c>
      <c r="L7487">
        <v>32.512</v>
      </c>
      <c r="M7487">
        <v>30.259</v>
      </c>
      <c r="N7487">
        <v>32.71</v>
      </c>
      <c r="O7487">
        <v>33.337000000000003</v>
      </c>
      <c r="P7487">
        <v>32.923000000000002</v>
      </c>
      <c r="Q7487">
        <v>32.828000000000003</v>
      </c>
      <c r="R7487">
        <v>34.747</v>
      </c>
      <c r="S7487">
        <v>35.226999999999997</v>
      </c>
      <c r="T7487">
        <v>35.799999999999997</v>
      </c>
      <c r="U7487">
        <v>33.918999999999997</v>
      </c>
      <c r="V7487">
        <v>31.696000000000002</v>
      </c>
      <c r="W7487">
        <v>32.393000000000001</v>
      </c>
      <c r="X7487">
        <v>32.276000000000003</v>
      </c>
      <c r="Y7487">
        <v>31.228999999999999</v>
      </c>
      <c r="Z7487">
        <v>31.3</v>
      </c>
      <c r="AA7487">
        <v>33.366999999999997</v>
      </c>
      <c r="AB7487">
        <v>33.652999999999999</v>
      </c>
      <c r="AC7487">
        <v>34.316000000000003</v>
      </c>
      <c r="AD7487">
        <v>36.662999999999997</v>
      </c>
      <c r="AE7487">
        <v>33.052</v>
      </c>
      <c r="AF7487">
        <v>31.693000000000001</v>
      </c>
      <c r="AG7487">
        <v>35.841000000000001</v>
      </c>
      <c r="AH7487">
        <v>36.347999999999999</v>
      </c>
      <c r="AI7487">
        <v>37.561999999999998</v>
      </c>
      <c r="AJ7487">
        <v>39.499000000000002</v>
      </c>
      <c r="AK7487">
        <v>34.374000000000002</v>
      </c>
      <c r="AL7487">
        <v>27.701000000000001</v>
      </c>
      <c r="AM7487">
        <v>33.631999999999998</v>
      </c>
      <c r="AN7487">
        <v>38.691000000000003</v>
      </c>
      <c r="AO7487">
        <v>34.606999999999999</v>
      </c>
      <c r="AP7487">
        <v>34.567</v>
      </c>
      <c r="AQ7487">
        <v>33.81</v>
      </c>
      <c r="AR7487">
        <v>31.675000000000001</v>
      </c>
      <c r="AS7487">
        <v>33.982999999999997</v>
      </c>
      <c r="AT7487">
        <v>32.543999999999997</v>
      </c>
      <c r="AU7487">
        <v>32.976999999999997</v>
      </c>
      <c r="AV7487">
        <v>33.298000000000002</v>
      </c>
      <c r="AW7487">
        <v>32.966999999999999</v>
      </c>
      <c r="AX7487">
        <v>33.115000000000002</v>
      </c>
      <c r="AY7487">
        <v>33.079000000000001</v>
      </c>
      <c r="AZ7487">
        <v>32.456000000000003</v>
      </c>
      <c r="BA7487">
        <v>32.195</v>
      </c>
      <c r="BB7487">
        <v>2017</v>
      </c>
    </row>
    <row r="7488" spans="1:54" hidden="1" x14ac:dyDescent="0.25">
      <c r="A7488">
        <v>146</v>
      </c>
      <c r="B7488" t="s">
        <v>557</v>
      </c>
      <c r="C7488" t="s">
        <v>290</v>
      </c>
      <c r="D7488" t="s">
        <v>556</v>
      </c>
      <c r="E7488" t="s">
        <v>287</v>
      </c>
      <c r="F7488" t="s">
        <v>289</v>
      </c>
      <c r="G7488" t="s">
        <v>282</v>
      </c>
      <c r="I7488" t="s">
        <v>563</v>
      </c>
      <c r="J7488">
        <v>55.582999999999998</v>
      </c>
      <c r="K7488">
        <v>59.188000000000002</v>
      </c>
      <c r="L7488">
        <v>62.543999999999997</v>
      </c>
      <c r="M7488">
        <v>64.39</v>
      </c>
      <c r="N7488">
        <v>66.28</v>
      </c>
      <c r="O7488">
        <v>68.552000000000007</v>
      </c>
      <c r="P7488">
        <v>69.061000000000007</v>
      </c>
      <c r="Q7488">
        <v>70.052000000000007</v>
      </c>
      <c r="R7488">
        <v>71.364000000000004</v>
      </c>
      <c r="S7488">
        <v>73.614000000000004</v>
      </c>
      <c r="T7488">
        <v>77.593000000000004</v>
      </c>
      <c r="U7488">
        <v>82.138999999999996</v>
      </c>
      <c r="V7488">
        <v>85.454999999999998</v>
      </c>
      <c r="W7488">
        <v>88.269000000000005</v>
      </c>
      <c r="X7488">
        <v>89.02</v>
      </c>
      <c r="Y7488">
        <v>90.62</v>
      </c>
      <c r="Z7488">
        <v>91.353999999999999</v>
      </c>
      <c r="AA7488">
        <v>91.828000000000003</v>
      </c>
      <c r="AB7488">
        <v>91.844999999999999</v>
      </c>
      <c r="AC7488">
        <v>92.587000000000003</v>
      </c>
      <c r="AD7488">
        <v>94.033000000000001</v>
      </c>
      <c r="AE7488">
        <v>94.963999999999999</v>
      </c>
      <c r="AF7488">
        <v>95.572999999999993</v>
      </c>
      <c r="AG7488">
        <v>96.180999999999997</v>
      </c>
      <c r="AH7488">
        <v>96.950999999999993</v>
      </c>
      <c r="AI7488">
        <v>98.087999999999994</v>
      </c>
      <c r="AJ7488">
        <v>99.131</v>
      </c>
      <c r="AK7488">
        <v>99.858999999999995</v>
      </c>
      <c r="AL7488">
        <v>102.28400000000001</v>
      </c>
      <c r="AM7488">
        <v>101.794</v>
      </c>
      <c r="AN7488">
        <v>102.494</v>
      </c>
      <c r="AO7488">
        <v>102.72799999999999</v>
      </c>
      <c r="AP7488">
        <v>102.01600000000001</v>
      </c>
      <c r="AQ7488">
        <v>101.79600000000001</v>
      </c>
      <c r="AR7488">
        <v>101.783</v>
      </c>
      <c r="AS7488">
        <v>100.621</v>
      </c>
      <c r="AT7488">
        <v>100.184</v>
      </c>
      <c r="AU7488">
        <v>100.718</v>
      </c>
      <c r="AV7488">
        <v>101.40300000000001</v>
      </c>
      <c r="AW7488">
        <v>102.417</v>
      </c>
      <c r="AX7488">
        <v>103.441</v>
      </c>
      <c r="AY7488">
        <v>104.452</v>
      </c>
      <c r="AZ7488">
        <v>105.497</v>
      </c>
      <c r="BA7488">
        <v>106.55200000000001</v>
      </c>
      <c r="BB7488">
        <v>2017</v>
      </c>
    </row>
    <row r="7489" spans="1:54" hidden="1" x14ac:dyDescent="0.25">
      <c r="A7489">
        <v>146</v>
      </c>
      <c r="B7489" t="s">
        <v>557</v>
      </c>
      <c r="C7489" t="s">
        <v>288</v>
      </c>
      <c r="D7489" t="s">
        <v>556</v>
      </c>
      <c r="E7489" t="s">
        <v>287</v>
      </c>
      <c r="F7489" t="s">
        <v>286</v>
      </c>
      <c r="G7489" t="s">
        <v>261</v>
      </c>
      <c r="I7489" t="s">
        <v>285</v>
      </c>
      <c r="J7489">
        <v>4.0220000000000002</v>
      </c>
      <c r="K7489">
        <v>6.4859999999999998</v>
      </c>
      <c r="L7489">
        <v>5.6710000000000003</v>
      </c>
      <c r="M7489">
        <v>2.95</v>
      </c>
      <c r="N7489">
        <v>2.9369999999999998</v>
      </c>
      <c r="O7489">
        <v>3.427</v>
      </c>
      <c r="P7489">
        <v>0.74299999999999999</v>
      </c>
      <c r="Q7489">
        <v>1.4350000000000001</v>
      </c>
      <c r="R7489">
        <v>1.8720000000000001</v>
      </c>
      <c r="S7489">
        <v>3.1539999999999999</v>
      </c>
      <c r="T7489">
        <v>5.4039999999999999</v>
      </c>
      <c r="U7489">
        <v>5.859</v>
      </c>
      <c r="V7489">
        <v>4.0369999999999999</v>
      </c>
      <c r="W7489">
        <v>3.2930000000000001</v>
      </c>
      <c r="X7489">
        <v>0.85099999999999998</v>
      </c>
      <c r="Y7489">
        <v>1.7969999999999999</v>
      </c>
      <c r="Z7489">
        <v>0.81</v>
      </c>
      <c r="AA7489">
        <v>0.51900000000000002</v>
      </c>
      <c r="AB7489">
        <v>1.9E-2</v>
      </c>
      <c r="AC7489">
        <v>0.80800000000000005</v>
      </c>
      <c r="AD7489">
        <v>1.5609999999999999</v>
      </c>
      <c r="AE7489">
        <v>0.99099999999999999</v>
      </c>
      <c r="AF7489">
        <v>0.64100000000000001</v>
      </c>
      <c r="AG7489">
        <v>0.63600000000000001</v>
      </c>
      <c r="AH7489">
        <v>0.80100000000000005</v>
      </c>
      <c r="AI7489">
        <v>1.173</v>
      </c>
      <c r="AJ7489">
        <v>1.0640000000000001</v>
      </c>
      <c r="AK7489">
        <v>0.73499999999999999</v>
      </c>
      <c r="AL7489">
        <v>2.4279999999999999</v>
      </c>
      <c r="AM7489">
        <v>-0.48</v>
      </c>
      <c r="AN7489">
        <v>0.68799999999999994</v>
      </c>
      <c r="AO7489">
        <v>0.22800000000000001</v>
      </c>
      <c r="AP7489">
        <v>-0.69299999999999995</v>
      </c>
      <c r="AQ7489">
        <v>-0.216</v>
      </c>
      <c r="AR7489">
        <v>-1.2E-2</v>
      </c>
      <c r="AS7489">
        <v>-1.1419999999999999</v>
      </c>
      <c r="AT7489">
        <v>-0.435</v>
      </c>
      <c r="AU7489">
        <v>0.53400000000000003</v>
      </c>
      <c r="AV7489">
        <v>0.68</v>
      </c>
      <c r="AW7489">
        <v>1</v>
      </c>
      <c r="AX7489">
        <v>1</v>
      </c>
      <c r="AY7489">
        <v>0.97699999999999998</v>
      </c>
      <c r="AZ7489">
        <v>1</v>
      </c>
      <c r="BA7489">
        <v>1</v>
      </c>
      <c r="BB7489">
        <v>2017</v>
      </c>
    </row>
    <row r="7490" spans="1:54" hidden="1" x14ac:dyDescent="0.25">
      <c r="A7490">
        <v>146</v>
      </c>
      <c r="B7490" t="s">
        <v>557</v>
      </c>
      <c r="C7490" t="s">
        <v>284</v>
      </c>
      <c r="D7490" t="s">
        <v>556</v>
      </c>
      <c r="E7490" t="s">
        <v>279</v>
      </c>
      <c r="F7490" t="s">
        <v>283</v>
      </c>
      <c r="G7490" t="s">
        <v>282</v>
      </c>
      <c r="I7490" t="s">
        <v>563</v>
      </c>
      <c r="J7490">
        <v>56.924999999999997</v>
      </c>
      <c r="K7490">
        <v>60.665999999999997</v>
      </c>
      <c r="L7490">
        <v>63.956000000000003</v>
      </c>
      <c r="M7490">
        <v>65.296000000000006</v>
      </c>
      <c r="N7490">
        <v>67.177999999999997</v>
      </c>
      <c r="O7490">
        <v>69.319000000000003</v>
      </c>
      <c r="P7490">
        <v>69.331999999999994</v>
      </c>
      <c r="Q7490">
        <v>70.625</v>
      </c>
      <c r="R7490">
        <v>72.016000000000005</v>
      </c>
      <c r="S7490">
        <v>75.646000000000001</v>
      </c>
      <c r="T7490">
        <v>79.673000000000002</v>
      </c>
      <c r="U7490">
        <v>83.861000000000004</v>
      </c>
      <c r="V7490">
        <v>86.757000000000005</v>
      </c>
      <c r="W7490">
        <v>88.912999999999997</v>
      </c>
      <c r="X7490">
        <v>89.283000000000001</v>
      </c>
      <c r="Y7490">
        <v>90.992000000000004</v>
      </c>
      <c r="Z7490">
        <v>91.676000000000002</v>
      </c>
      <c r="AA7490">
        <v>91.995000000000005</v>
      </c>
      <c r="AB7490">
        <v>91.816999999999993</v>
      </c>
      <c r="AC7490">
        <v>93.325999999999993</v>
      </c>
      <c r="AD7490">
        <v>94.715000000000003</v>
      </c>
      <c r="AE7490">
        <v>95.028999999999996</v>
      </c>
      <c r="AF7490">
        <v>95.866</v>
      </c>
      <c r="AG7490">
        <v>96.403000000000006</v>
      </c>
      <c r="AH7490">
        <v>97.646000000000001</v>
      </c>
      <c r="AI7490">
        <v>98.597999999999999</v>
      </c>
      <c r="AJ7490">
        <v>99.218000000000004</v>
      </c>
      <c r="AK7490">
        <v>101.22499999999999</v>
      </c>
      <c r="AL7490">
        <v>101.952</v>
      </c>
      <c r="AM7490">
        <v>102.253</v>
      </c>
      <c r="AN7490">
        <v>102.801</v>
      </c>
      <c r="AO7490">
        <v>102.202</v>
      </c>
      <c r="AP7490">
        <v>101.756</v>
      </c>
      <c r="AQ7490">
        <v>101.837</v>
      </c>
      <c r="AR7490">
        <v>101.518</v>
      </c>
      <c r="AS7490">
        <v>100.211</v>
      </c>
      <c r="AT7490">
        <v>100.21899999999999</v>
      </c>
      <c r="AU7490">
        <v>100.864</v>
      </c>
      <c r="AV7490">
        <v>101.738</v>
      </c>
      <c r="AW7490">
        <v>102.65300000000001</v>
      </c>
      <c r="AX7490">
        <v>103.629</v>
      </c>
      <c r="AY7490">
        <v>104.66500000000001</v>
      </c>
      <c r="AZ7490">
        <v>105.712</v>
      </c>
      <c r="BA7490">
        <v>106.76900000000001</v>
      </c>
      <c r="BB7490">
        <v>2017</v>
      </c>
    </row>
    <row r="7491" spans="1:54" hidden="1" x14ac:dyDescent="0.25">
      <c r="A7491">
        <v>146</v>
      </c>
      <c r="B7491" t="s">
        <v>557</v>
      </c>
      <c r="C7491" t="s">
        <v>280</v>
      </c>
      <c r="D7491" t="s">
        <v>556</v>
      </c>
      <c r="E7491" t="s">
        <v>279</v>
      </c>
      <c r="F7491" t="s">
        <v>278</v>
      </c>
      <c r="G7491" t="s">
        <v>261</v>
      </c>
      <c r="I7491" t="s">
        <v>277</v>
      </c>
      <c r="J7491">
        <v>4.4260000000000002</v>
      </c>
      <c r="K7491">
        <v>6.5709999999999997</v>
      </c>
      <c r="L7491">
        <v>5.4240000000000004</v>
      </c>
      <c r="M7491">
        <v>2.0950000000000002</v>
      </c>
      <c r="N7491">
        <v>2.8820000000000001</v>
      </c>
      <c r="O7491">
        <v>3.1880000000000002</v>
      </c>
      <c r="P7491">
        <v>1.7999999999999999E-2</v>
      </c>
      <c r="Q7491">
        <v>1.865</v>
      </c>
      <c r="R7491">
        <v>1.97</v>
      </c>
      <c r="S7491">
        <v>5.0410000000000004</v>
      </c>
      <c r="T7491">
        <v>5.3230000000000004</v>
      </c>
      <c r="U7491">
        <v>5.2560000000000002</v>
      </c>
      <c r="V7491">
        <v>3.4540000000000002</v>
      </c>
      <c r="W7491">
        <v>2.4849999999999999</v>
      </c>
      <c r="X7491">
        <v>0.41599999999999998</v>
      </c>
      <c r="Y7491">
        <v>1.915</v>
      </c>
      <c r="Z7491">
        <v>0.752</v>
      </c>
      <c r="AA7491">
        <v>0.34799999999999998</v>
      </c>
      <c r="AB7491">
        <v>-0.19400000000000001</v>
      </c>
      <c r="AC7491">
        <v>1.643</v>
      </c>
      <c r="AD7491">
        <v>1.4890000000000001</v>
      </c>
      <c r="AE7491">
        <v>0.33200000000000002</v>
      </c>
      <c r="AF7491">
        <v>0.88</v>
      </c>
      <c r="AG7491">
        <v>0.56000000000000005</v>
      </c>
      <c r="AH7491">
        <v>1.2889999999999999</v>
      </c>
      <c r="AI7491">
        <v>0.97499999999999998</v>
      </c>
      <c r="AJ7491">
        <v>0.629</v>
      </c>
      <c r="AK7491">
        <v>2.0219999999999998</v>
      </c>
      <c r="AL7491">
        <v>0.71899999999999997</v>
      </c>
      <c r="AM7491">
        <v>0.29599999999999999</v>
      </c>
      <c r="AN7491">
        <v>0.53500000000000003</v>
      </c>
      <c r="AO7491">
        <v>-0.58299999999999996</v>
      </c>
      <c r="AP7491">
        <v>-0.436</v>
      </c>
      <c r="AQ7491">
        <v>7.9000000000000001E-2</v>
      </c>
      <c r="AR7491">
        <v>-0.313</v>
      </c>
      <c r="AS7491">
        <v>-1.288</v>
      </c>
      <c r="AT7491">
        <v>8.0000000000000002E-3</v>
      </c>
      <c r="AU7491">
        <v>0.64300000000000002</v>
      </c>
      <c r="AV7491">
        <v>0.86699999999999999</v>
      </c>
      <c r="AW7491">
        <v>0.9</v>
      </c>
      <c r="AX7491">
        <v>0.95</v>
      </c>
      <c r="AY7491">
        <v>1</v>
      </c>
      <c r="AZ7491">
        <v>1</v>
      </c>
      <c r="BA7491">
        <v>1</v>
      </c>
      <c r="BB7491">
        <v>2017</v>
      </c>
    </row>
    <row r="7492" spans="1:54" hidden="1" x14ac:dyDescent="0.25">
      <c r="A7492">
        <v>146</v>
      </c>
      <c r="B7492" t="s">
        <v>557</v>
      </c>
      <c r="C7492" t="s">
        <v>276</v>
      </c>
      <c r="D7492" t="s">
        <v>556</v>
      </c>
      <c r="E7492" t="s">
        <v>275</v>
      </c>
      <c r="G7492" t="s">
        <v>274</v>
      </c>
    </row>
    <row r="7493" spans="1:54" hidden="1" x14ac:dyDescent="0.25">
      <c r="A7493">
        <v>146</v>
      </c>
      <c r="B7493" t="s">
        <v>557</v>
      </c>
      <c r="C7493" t="s">
        <v>273</v>
      </c>
      <c r="D7493" t="s">
        <v>556</v>
      </c>
      <c r="E7493" t="s">
        <v>272</v>
      </c>
      <c r="F7493" t="s">
        <v>271</v>
      </c>
      <c r="G7493" t="s">
        <v>261</v>
      </c>
      <c r="I7493" t="s">
        <v>562</v>
      </c>
      <c r="J7493">
        <v>7.4470000000000001</v>
      </c>
      <c r="K7493">
        <v>7.4820000000000002</v>
      </c>
      <c r="L7493">
        <v>1.8819999999999999</v>
      </c>
      <c r="M7493">
        <v>1.113</v>
      </c>
      <c r="N7493">
        <v>5.9470000000000001</v>
      </c>
      <c r="O7493">
        <v>6.1029999999999998</v>
      </c>
      <c r="P7493">
        <v>11.638999999999999</v>
      </c>
      <c r="Q7493">
        <v>-1.577</v>
      </c>
      <c r="R7493">
        <v>6.1680000000000001</v>
      </c>
      <c r="S7493">
        <v>7.45</v>
      </c>
      <c r="T7493">
        <v>5.915</v>
      </c>
      <c r="U7493">
        <v>-3.2839999999999998</v>
      </c>
      <c r="V7493">
        <v>0.83899999999999997</v>
      </c>
      <c r="W7493">
        <v>-1.5349999999999999</v>
      </c>
      <c r="X7493">
        <v>4.6849999999999996</v>
      </c>
      <c r="Y7493">
        <v>5.976</v>
      </c>
      <c r="Z7493">
        <v>3.9470000000000001</v>
      </c>
      <c r="AA7493">
        <v>10.494</v>
      </c>
      <c r="AB7493">
        <v>4.6559999999999997</v>
      </c>
      <c r="AC7493">
        <v>3.347</v>
      </c>
      <c r="AD7493">
        <v>8.0920000000000005</v>
      </c>
      <c r="AE7493">
        <v>0.88200000000000001</v>
      </c>
      <c r="AF7493">
        <v>-2.1800000000000002</v>
      </c>
      <c r="AG7493">
        <v>0.34399999999999997</v>
      </c>
      <c r="AH7493">
        <v>3.61</v>
      </c>
      <c r="AI7493">
        <v>9.843</v>
      </c>
      <c r="AJ7493">
        <v>3.2879999999999998</v>
      </c>
      <c r="AK7493">
        <v>5.8150000000000004</v>
      </c>
      <c r="AL7493">
        <v>4.8620000000000001</v>
      </c>
      <c r="AM7493">
        <v>-3.758</v>
      </c>
      <c r="AN7493">
        <v>7.8929999999999998</v>
      </c>
      <c r="AO7493">
        <v>9.2799999999999994</v>
      </c>
      <c r="AP7493">
        <v>-2.544</v>
      </c>
      <c r="AQ7493">
        <v>13.56</v>
      </c>
      <c r="AR7493">
        <v>-7.7359999999999998</v>
      </c>
      <c r="AS7493">
        <v>4.5590000000000002</v>
      </c>
      <c r="AT7493">
        <v>6.0439999999999996</v>
      </c>
      <c r="AU7493">
        <v>-2.548</v>
      </c>
      <c r="AV7493">
        <v>5.3659999999999997</v>
      </c>
      <c r="AW7493">
        <v>5.1740000000000004</v>
      </c>
      <c r="AX7493">
        <v>4.3109999999999999</v>
      </c>
      <c r="AY7493">
        <v>4.4020000000000001</v>
      </c>
      <c r="AZ7493">
        <v>4.5789999999999997</v>
      </c>
      <c r="BA7493">
        <v>4.806</v>
      </c>
      <c r="BB7493">
        <v>2017</v>
      </c>
    </row>
    <row r="7494" spans="1:54" hidden="1" x14ac:dyDescent="0.25">
      <c r="A7494">
        <v>146</v>
      </c>
      <c r="B7494" t="s">
        <v>557</v>
      </c>
      <c r="C7494" t="s">
        <v>270</v>
      </c>
      <c r="D7494" t="s">
        <v>556</v>
      </c>
      <c r="E7494" t="s">
        <v>269</v>
      </c>
      <c r="F7494" t="s">
        <v>268</v>
      </c>
      <c r="G7494" t="s">
        <v>261</v>
      </c>
      <c r="I7494" t="s">
        <v>562</v>
      </c>
      <c r="J7494">
        <v>8.9049999999999994</v>
      </c>
      <c r="K7494">
        <v>7.726</v>
      </c>
      <c r="L7494">
        <v>1.103</v>
      </c>
      <c r="M7494">
        <v>0.755</v>
      </c>
      <c r="N7494">
        <v>6.29</v>
      </c>
      <c r="O7494">
        <v>6.0540000000000003</v>
      </c>
      <c r="P7494">
        <v>13.750999999999999</v>
      </c>
      <c r="Q7494">
        <v>-3.1139999999999999</v>
      </c>
      <c r="R7494">
        <v>5.9290000000000003</v>
      </c>
      <c r="S7494">
        <v>8.9540000000000006</v>
      </c>
      <c r="T7494">
        <v>6.9320000000000004</v>
      </c>
      <c r="U7494">
        <v>-3.9220000000000002</v>
      </c>
      <c r="V7494">
        <v>-0.86499999999999999</v>
      </c>
      <c r="W7494">
        <v>-3.5190000000000001</v>
      </c>
      <c r="X7494">
        <v>4.093</v>
      </c>
      <c r="Y7494">
        <v>6.6130000000000004</v>
      </c>
      <c r="Z7494">
        <v>3.871</v>
      </c>
      <c r="AA7494">
        <v>12.747</v>
      </c>
      <c r="AB7494">
        <v>3.552</v>
      </c>
      <c r="AC7494">
        <v>1.774</v>
      </c>
      <c r="AD7494">
        <v>6.3570000000000002</v>
      </c>
      <c r="AE7494">
        <v>1.6539999999999999</v>
      </c>
      <c r="AF7494">
        <v>-2.4180000000000001</v>
      </c>
      <c r="AG7494">
        <v>1.569</v>
      </c>
      <c r="AH7494">
        <v>2.1749999999999998</v>
      </c>
      <c r="AI7494">
        <v>11.003</v>
      </c>
      <c r="AJ7494">
        <v>3.649</v>
      </c>
      <c r="AK7494">
        <v>5.84</v>
      </c>
      <c r="AL7494">
        <v>5.9349999999999996</v>
      </c>
      <c r="AM7494">
        <v>-6.1340000000000003</v>
      </c>
      <c r="AN7494">
        <v>8.3960000000000008</v>
      </c>
      <c r="AO7494">
        <v>9.5459999999999994</v>
      </c>
      <c r="AP7494">
        <v>-5.5979999999999999</v>
      </c>
      <c r="AQ7494">
        <v>16.513999999999999</v>
      </c>
      <c r="AR7494">
        <v>-11.914999999999999</v>
      </c>
      <c r="AS7494">
        <v>2.738</v>
      </c>
      <c r="AT7494">
        <v>6.2290000000000001</v>
      </c>
      <c r="AU7494">
        <v>-3.331</v>
      </c>
      <c r="AV7494">
        <v>4.8140000000000001</v>
      </c>
      <c r="AW7494">
        <v>5.05</v>
      </c>
      <c r="AX7494">
        <v>4</v>
      </c>
      <c r="AY7494">
        <v>5</v>
      </c>
      <c r="AZ7494">
        <v>5</v>
      </c>
      <c r="BA7494">
        <v>5</v>
      </c>
      <c r="BB7494">
        <v>2017</v>
      </c>
    </row>
    <row r="7495" spans="1:54" hidden="1" x14ac:dyDescent="0.25">
      <c r="A7495">
        <v>146</v>
      </c>
      <c r="B7495" t="s">
        <v>557</v>
      </c>
      <c r="C7495" t="s">
        <v>267</v>
      </c>
      <c r="D7495" t="s">
        <v>556</v>
      </c>
      <c r="E7495" t="s">
        <v>266</v>
      </c>
      <c r="F7495" t="s">
        <v>265</v>
      </c>
      <c r="G7495" t="s">
        <v>261</v>
      </c>
      <c r="I7495" t="s">
        <v>562</v>
      </c>
      <c r="J7495">
        <v>7.3570000000000002</v>
      </c>
      <c r="K7495">
        <v>15.118</v>
      </c>
      <c r="L7495">
        <v>-2.4049999999999998</v>
      </c>
      <c r="M7495">
        <v>-2.577</v>
      </c>
      <c r="N7495">
        <v>16.126000000000001</v>
      </c>
      <c r="O7495">
        <v>8.1340000000000003</v>
      </c>
      <c r="P7495">
        <v>1.571</v>
      </c>
      <c r="Q7495">
        <v>-2.641</v>
      </c>
      <c r="R7495">
        <v>7.85</v>
      </c>
      <c r="S7495">
        <v>5.9649999999999999</v>
      </c>
      <c r="T7495">
        <v>2.0859999999999999</v>
      </c>
      <c r="U7495">
        <v>-1.631</v>
      </c>
      <c r="V7495">
        <v>3.52</v>
      </c>
      <c r="W7495">
        <v>-0.92900000000000005</v>
      </c>
      <c r="X7495">
        <v>1.7190000000000001</v>
      </c>
      <c r="Y7495">
        <v>3.2130000000000001</v>
      </c>
      <c r="Z7495">
        <v>2.9620000000000002</v>
      </c>
      <c r="AA7495">
        <v>14.832000000000001</v>
      </c>
      <c r="AB7495">
        <v>2.4620000000000002</v>
      </c>
      <c r="AC7495">
        <v>3.113</v>
      </c>
      <c r="AD7495">
        <v>12.581</v>
      </c>
      <c r="AE7495">
        <v>-4.2999999999999997E-2</v>
      </c>
      <c r="AF7495">
        <v>-2.0529999999999999</v>
      </c>
      <c r="AG7495">
        <v>-1.0609999999999999</v>
      </c>
      <c r="AH7495">
        <v>9.048</v>
      </c>
      <c r="AI7495">
        <v>6.8680000000000003</v>
      </c>
      <c r="AJ7495">
        <v>6.5330000000000004</v>
      </c>
      <c r="AK7495">
        <v>11.241</v>
      </c>
      <c r="AL7495">
        <v>3.69</v>
      </c>
      <c r="AM7495">
        <v>-9.9209999999999994</v>
      </c>
      <c r="AN7495">
        <v>12.577</v>
      </c>
      <c r="AO7495">
        <v>5.1719999999999997</v>
      </c>
      <c r="AP7495">
        <v>1.145</v>
      </c>
      <c r="AQ7495">
        <v>15.239000000000001</v>
      </c>
      <c r="AR7495">
        <v>-6.133</v>
      </c>
      <c r="AS7495">
        <v>2.2519999999999998</v>
      </c>
      <c r="AT7495">
        <v>6.5529999999999999</v>
      </c>
      <c r="AU7495">
        <v>-0.96899999999999997</v>
      </c>
      <c r="AV7495">
        <v>5.8230000000000004</v>
      </c>
      <c r="AW7495">
        <v>5.19</v>
      </c>
      <c r="AX7495">
        <v>4.2050000000000001</v>
      </c>
      <c r="AY7495">
        <v>4.1580000000000004</v>
      </c>
      <c r="AZ7495">
        <v>4.2960000000000003</v>
      </c>
      <c r="BA7495">
        <v>4.5250000000000004</v>
      </c>
      <c r="BB7495">
        <v>2017</v>
      </c>
    </row>
    <row r="7496" spans="1:54" hidden="1" x14ac:dyDescent="0.25">
      <c r="A7496">
        <v>146</v>
      </c>
      <c r="B7496" t="s">
        <v>557</v>
      </c>
      <c r="C7496" t="s">
        <v>264</v>
      </c>
      <c r="D7496" t="s">
        <v>556</v>
      </c>
      <c r="E7496" t="s">
        <v>263</v>
      </c>
      <c r="F7496" t="s">
        <v>262</v>
      </c>
      <c r="G7496" t="s">
        <v>261</v>
      </c>
      <c r="I7496" t="s">
        <v>562</v>
      </c>
      <c r="J7496">
        <v>6.9690000000000003</v>
      </c>
      <c r="K7496">
        <v>17.366</v>
      </c>
      <c r="L7496">
        <v>-3.532</v>
      </c>
      <c r="M7496">
        <v>-5.3780000000000001</v>
      </c>
      <c r="N7496">
        <v>19.486999999999998</v>
      </c>
      <c r="O7496">
        <v>7.8010000000000002</v>
      </c>
      <c r="P7496">
        <v>3.0209999999999999</v>
      </c>
      <c r="Q7496">
        <v>-5.0460000000000003</v>
      </c>
      <c r="R7496">
        <v>10.977</v>
      </c>
      <c r="S7496">
        <v>6.3129999999999997</v>
      </c>
      <c r="T7496">
        <v>4.4669999999999996</v>
      </c>
      <c r="U7496">
        <v>-3.0990000000000002</v>
      </c>
      <c r="V7496">
        <v>4.3170000000000002</v>
      </c>
      <c r="W7496">
        <v>-2.4510000000000001</v>
      </c>
      <c r="X7496">
        <v>2.7370000000000001</v>
      </c>
      <c r="Y7496">
        <v>5.68</v>
      </c>
      <c r="Z7496">
        <v>2.6549999999999998</v>
      </c>
      <c r="AA7496">
        <v>16.582999999999998</v>
      </c>
      <c r="AB7496">
        <v>0.79800000000000004</v>
      </c>
      <c r="AC7496">
        <v>1.5009999999999999</v>
      </c>
      <c r="AD7496">
        <v>11.007999999999999</v>
      </c>
      <c r="AE7496">
        <v>1.504</v>
      </c>
      <c r="AF7496">
        <v>-0.82699999999999996</v>
      </c>
      <c r="AG7496">
        <v>0.28699999999999998</v>
      </c>
      <c r="AH7496">
        <v>10.128</v>
      </c>
      <c r="AI7496">
        <v>5.423</v>
      </c>
      <c r="AJ7496">
        <v>7.0819999999999999</v>
      </c>
      <c r="AK7496">
        <v>10.593</v>
      </c>
      <c r="AL7496">
        <v>5.1680000000000001</v>
      </c>
      <c r="AM7496">
        <v>-12.178000000000001</v>
      </c>
      <c r="AN7496">
        <v>17.547000000000001</v>
      </c>
      <c r="AO7496">
        <v>7.7869999999999999</v>
      </c>
      <c r="AP7496">
        <v>-0.92</v>
      </c>
      <c r="AQ7496">
        <v>18.937000000000001</v>
      </c>
      <c r="AR7496">
        <v>-9.4250000000000007</v>
      </c>
      <c r="AS7496">
        <v>2.4550000000000001</v>
      </c>
      <c r="AT7496">
        <v>6.0389999999999997</v>
      </c>
      <c r="AU7496">
        <v>-0.91300000000000003</v>
      </c>
      <c r="AV7496">
        <v>6.9610000000000003</v>
      </c>
      <c r="AW7496">
        <v>2.992</v>
      </c>
      <c r="AX7496">
        <v>4.5410000000000004</v>
      </c>
      <c r="AY7496">
        <v>4.4000000000000004</v>
      </c>
      <c r="AZ7496">
        <v>4.7309999999999999</v>
      </c>
      <c r="BA7496">
        <v>4.7130000000000001</v>
      </c>
      <c r="BB7496">
        <v>2017</v>
      </c>
    </row>
    <row r="7497" spans="1:54" hidden="1" x14ac:dyDescent="0.25">
      <c r="A7497">
        <v>146</v>
      </c>
      <c r="B7497" t="s">
        <v>557</v>
      </c>
      <c r="C7497" t="s">
        <v>259</v>
      </c>
      <c r="D7497" t="s">
        <v>556</v>
      </c>
      <c r="E7497" t="s">
        <v>258</v>
      </c>
      <c r="F7497" t="s">
        <v>257</v>
      </c>
      <c r="G7497" t="s">
        <v>256</v>
      </c>
      <c r="I7497" t="s">
        <v>561</v>
      </c>
      <c r="J7497">
        <v>0.20899999999999999</v>
      </c>
      <c r="K7497">
        <v>0.19</v>
      </c>
      <c r="L7497">
        <v>0.42799999999999999</v>
      </c>
      <c r="M7497">
        <v>0.85</v>
      </c>
      <c r="N7497">
        <v>1.1379999999999999</v>
      </c>
      <c r="O7497">
        <v>0.98199999999999998</v>
      </c>
      <c r="P7497">
        <v>0.83199999999999996</v>
      </c>
      <c r="Q7497">
        <v>0.79800000000000004</v>
      </c>
      <c r="R7497">
        <v>0.72</v>
      </c>
      <c r="S7497">
        <v>0.56399999999999995</v>
      </c>
      <c r="T7497">
        <v>0.501</v>
      </c>
      <c r="U7497">
        <v>1.083</v>
      </c>
      <c r="V7497">
        <v>2.5489999999999999</v>
      </c>
      <c r="W7497">
        <v>4.5039999999999996</v>
      </c>
      <c r="X7497">
        <v>4.7229999999999999</v>
      </c>
      <c r="Y7497">
        <v>4.2329999999999997</v>
      </c>
      <c r="Z7497">
        <v>4.6559999999999997</v>
      </c>
      <c r="AA7497">
        <v>5.1989999999999998</v>
      </c>
      <c r="AB7497">
        <v>3.8559999999999999</v>
      </c>
      <c r="AC7497">
        <v>2.7229999999999999</v>
      </c>
      <c r="AD7497">
        <v>1.8240000000000001</v>
      </c>
      <c r="AE7497">
        <v>1.7030000000000001</v>
      </c>
      <c r="AF7497">
        <v>2.5459999999999998</v>
      </c>
      <c r="AG7497">
        <v>3.6909999999999998</v>
      </c>
      <c r="AH7497">
        <v>3.879</v>
      </c>
      <c r="AI7497">
        <v>3.7629999999999999</v>
      </c>
      <c r="AJ7497">
        <v>3.3319999999999999</v>
      </c>
      <c r="AK7497">
        <v>2.766</v>
      </c>
      <c r="AL7497">
        <v>2.577</v>
      </c>
      <c r="AM7497">
        <v>3.7010000000000001</v>
      </c>
      <c r="AN7497">
        <v>3.516</v>
      </c>
      <c r="AO7497">
        <v>2.843</v>
      </c>
      <c r="AP7497">
        <v>2.9049999999999998</v>
      </c>
      <c r="AQ7497">
        <v>3.1579999999999999</v>
      </c>
      <c r="AR7497">
        <v>3.044</v>
      </c>
      <c r="AS7497">
        <v>3.1779999999999999</v>
      </c>
      <c r="AT7497">
        <v>3.323</v>
      </c>
      <c r="AU7497">
        <v>3.1859999999999999</v>
      </c>
      <c r="AV7497">
        <v>2.9790000000000001</v>
      </c>
      <c r="AW7497">
        <v>2.9590000000000001</v>
      </c>
      <c r="AX7497">
        <v>2.8620000000000001</v>
      </c>
      <c r="AY7497">
        <v>2.8279999999999998</v>
      </c>
      <c r="AZ7497">
        <v>2.8479999999999999</v>
      </c>
      <c r="BA7497">
        <v>2.8140000000000001</v>
      </c>
      <c r="BB7497">
        <v>2017</v>
      </c>
    </row>
    <row r="7498" spans="1:54" hidden="1" x14ac:dyDescent="0.25">
      <c r="A7498">
        <v>146</v>
      </c>
      <c r="B7498" t="s">
        <v>557</v>
      </c>
      <c r="C7498" t="s">
        <v>255</v>
      </c>
      <c r="D7498" t="s">
        <v>556</v>
      </c>
      <c r="E7498" t="s">
        <v>254</v>
      </c>
      <c r="F7498" t="s">
        <v>253</v>
      </c>
      <c r="G7498" t="s">
        <v>249</v>
      </c>
      <c r="H7498" t="s">
        <v>248</v>
      </c>
      <c r="I7498" t="s">
        <v>561</v>
      </c>
      <c r="J7498">
        <v>3.1659999999999999</v>
      </c>
      <c r="K7498">
        <v>3.24</v>
      </c>
      <c r="L7498">
        <v>3.2559999999999998</v>
      </c>
      <c r="M7498">
        <v>3.2559999999999998</v>
      </c>
      <c r="N7498">
        <v>3.2879999999999998</v>
      </c>
      <c r="O7498">
        <v>3.3540000000000001</v>
      </c>
      <c r="P7498">
        <v>3.43</v>
      </c>
      <c r="Q7498">
        <v>3.5150000000000001</v>
      </c>
      <c r="R7498">
        <v>3.6070000000000002</v>
      </c>
      <c r="S7498">
        <v>3.7029999999999998</v>
      </c>
      <c r="T7498">
        <v>3.82</v>
      </c>
      <c r="U7498">
        <v>3.9809999999999999</v>
      </c>
      <c r="V7498">
        <v>3.972</v>
      </c>
      <c r="W7498">
        <v>3.9430000000000001</v>
      </c>
      <c r="X7498">
        <v>3.9220000000000002</v>
      </c>
      <c r="Y7498">
        <v>3.9159999999999999</v>
      </c>
      <c r="Z7498">
        <v>3.9049999999999998</v>
      </c>
      <c r="AA7498">
        <v>3.899</v>
      </c>
      <c r="AB7498">
        <v>3.952</v>
      </c>
      <c r="AC7498">
        <v>3.9830000000000001</v>
      </c>
      <c r="AD7498">
        <v>4.0220000000000002</v>
      </c>
      <c r="AE7498">
        <v>4.0890000000000004</v>
      </c>
      <c r="AF7498">
        <v>4.1180000000000003</v>
      </c>
      <c r="AG7498">
        <v>4.1029999999999998</v>
      </c>
      <c r="AH7498">
        <v>4.1150000000000002</v>
      </c>
      <c r="AI7498">
        <v>4.1449999999999996</v>
      </c>
      <c r="AJ7498">
        <v>4.2350000000000003</v>
      </c>
      <c r="AK7498">
        <v>4.3440000000000003</v>
      </c>
      <c r="AL7498">
        <v>4.4480000000000004</v>
      </c>
      <c r="AM7498">
        <v>4.4690000000000003</v>
      </c>
      <c r="AN7498">
        <v>4.4790000000000001</v>
      </c>
      <c r="AO7498">
        <v>4.593</v>
      </c>
      <c r="AP7498">
        <v>4.6740000000000004</v>
      </c>
      <c r="AQ7498">
        <v>4.734</v>
      </c>
      <c r="AR7498">
        <v>4.8230000000000004</v>
      </c>
      <c r="AS7498">
        <v>4.8959999999999999</v>
      </c>
      <c r="AT7498">
        <v>4.9649999999999999</v>
      </c>
      <c r="AU7498">
        <v>5.0330000000000004</v>
      </c>
      <c r="AV7498">
        <v>5.1120000000000001</v>
      </c>
      <c r="AW7498">
        <v>5.1740000000000004</v>
      </c>
      <c r="AX7498" t="s">
        <v>196</v>
      </c>
      <c r="AY7498" t="s">
        <v>196</v>
      </c>
      <c r="AZ7498" t="s">
        <v>196</v>
      </c>
      <c r="BA7498" t="s">
        <v>196</v>
      </c>
      <c r="BB7498">
        <v>2017</v>
      </c>
    </row>
    <row r="7499" spans="1:54" hidden="1" x14ac:dyDescent="0.25">
      <c r="A7499">
        <v>146</v>
      </c>
      <c r="B7499" t="s">
        <v>557</v>
      </c>
      <c r="C7499" t="s">
        <v>252</v>
      </c>
      <c r="D7499" t="s">
        <v>556</v>
      </c>
      <c r="E7499" t="s">
        <v>251</v>
      </c>
      <c r="F7499" t="s">
        <v>250</v>
      </c>
      <c r="G7499" t="s">
        <v>249</v>
      </c>
      <c r="H7499" t="s">
        <v>248</v>
      </c>
      <c r="I7499" t="s">
        <v>560</v>
      </c>
      <c r="J7499">
        <v>6.3040000000000003</v>
      </c>
      <c r="K7499">
        <v>6.335</v>
      </c>
      <c r="L7499">
        <v>6.3730000000000002</v>
      </c>
      <c r="M7499">
        <v>6.41</v>
      </c>
      <c r="N7499">
        <v>6.4279999999999999</v>
      </c>
      <c r="O7499">
        <v>6.4560000000000004</v>
      </c>
      <c r="P7499">
        <v>6.4850000000000003</v>
      </c>
      <c r="Q7499">
        <v>6.5229999999999997</v>
      </c>
      <c r="R7499">
        <v>6.5670000000000002</v>
      </c>
      <c r="S7499">
        <v>6.62</v>
      </c>
      <c r="T7499">
        <v>6.6740000000000004</v>
      </c>
      <c r="U7499">
        <v>6.7569999999999997</v>
      </c>
      <c r="V7499">
        <v>6.843</v>
      </c>
      <c r="W7499">
        <v>6.9080000000000004</v>
      </c>
      <c r="X7499">
        <v>6.9690000000000003</v>
      </c>
      <c r="Y7499">
        <v>7.0190000000000001</v>
      </c>
      <c r="Z7499">
        <v>7.0620000000000003</v>
      </c>
      <c r="AA7499">
        <v>7.0810000000000004</v>
      </c>
      <c r="AB7499">
        <v>7.0960000000000001</v>
      </c>
      <c r="AC7499">
        <v>7.1239999999999997</v>
      </c>
      <c r="AD7499">
        <v>7.1639999999999997</v>
      </c>
      <c r="AE7499">
        <v>7.1980000000000004</v>
      </c>
      <c r="AF7499">
        <v>7.2560000000000002</v>
      </c>
      <c r="AG7499">
        <v>7.3140000000000001</v>
      </c>
      <c r="AH7499">
        <v>7.3639999999999999</v>
      </c>
      <c r="AI7499">
        <v>7.415</v>
      </c>
      <c r="AJ7499">
        <v>7.4589999999999996</v>
      </c>
      <c r="AK7499">
        <v>7.5090000000000003</v>
      </c>
      <c r="AL7499">
        <v>7.593</v>
      </c>
      <c r="AM7499">
        <v>7.702</v>
      </c>
      <c r="AN7499">
        <v>7.7859999999999996</v>
      </c>
      <c r="AO7499">
        <v>7.87</v>
      </c>
      <c r="AP7499">
        <v>7.9550000000000001</v>
      </c>
      <c r="AQ7499">
        <v>8.0389999999999997</v>
      </c>
      <c r="AR7499">
        <v>8.14</v>
      </c>
      <c r="AS7499">
        <v>8.2379999999999995</v>
      </c>
      <c r="AT7499">
        <v>8.327</v>
      </c>
      <c r="AU7499">
        <v>8.42</v>
      </c>
      <c r="AV7499">
        <v>8.5410000000000004</v>
      </c>
      <c r="AW7499">
        <v>8.6440000000000001</v>
      </c>
      <c r="AX7499">
        <v>8.7469999999999999</v>
      </c>
      <c r="AY7499">
        <v>8.8510000000000009</v>
      </c>
      <c r="AZ7499">
        <v>8.9580000000000002</v>
      </c>
      <c r="BA7499">
        <v>9.0649999999999995</v>
      </c>
      <c r="BB7499">
        <v>2017</v>
      </c>
    </row>
    <row r="7500" spans="1:54" hidden="1" x14ac:dyDescent="0.25">
      <c r="A7500">
        <v>146</v>
      </c>
      <c r="B7500" t="s">
        <v>557</v>
      </c>
      <c r="C7500" t="s">
        <v>246</v>
      </c>
      <c r="D7500" t="s">
        <v>556</v>
      </c>
      <c r="E7500" t="s">
        <v>244</v>
      </c>
      <c r="F7500" t="s">
        <v>243</v>
      </c>
      <c r="G7500" t="s">
        <v>209</v>
      </c>
      <c r="H7500" t="s">
        <v>205</v>
      </c>
      <c r="I7500" t="s">
        <v>559</v>
      </c>
      <c r="J7500" t="s">
        <v>196</v>
      </c>
      <c r="K7500" t="s">
        <v>196</v>
      </c>
      <c r="L7500" t="s">
        <v>196</v>
      </c>
      <c r="M7500">
        <v>67.876000000000005</v>
      </c>
      <c r="N7500">
        <v>72.254999999999995</v>
      </c>
      <c r="O7500">
        <v>76.123000000000005</v>
      </c>
      <c r="P7500">
        <v>82.662000000000006</v>
      </c>
      <c r="Q7500">
        <v>85.268000000000001</v>
      </c>
      <c r="R7500">
        <v>91.456999999999994</v>
      </c>
      <c r="S7500">
        <v>96.347999999999999</v>
      </c>
      <c r="T7500">
        <v>101.21</v>
      </c>
      <c r="U7500">
        <v>105.628</v>
      </c>
      <c r="V7500">
        <v>110.483</v>
      </c>
      <c r="W7500">
        <v>116.654</v>
      </c>
      <c r="X7500">
        <v>121.985</v>
      </c>
      <c r="Y7500">
        <v>126.4</v>
      </c>
      <c r="Z7500">
        <v>128.86799999999999</v>
      </c>
      <c r="AA7500">
        <v>129.58799999999999</v>
      </c>
      <c r="AB7500">
        <v>136.53200000000001</v>
      </c>
      <c r="AC7500">
        <v>140.22399999999999</v>
      </c>
      <c r="AD7500">
        <v>151.999</v>
      </c>
      <c r="AE7500">
        <v>152.48500000000001</v>
      </c>
      <c r="AF7500">
        <v>154.66999999999999</v>
      </c>
      <c r="AG7500">
        <v>154.126</v>
      </c>
      <c r="AH7500">
        <v>157.56299999999999</v>
      </c>
      <c r="AI7500">
        <v>163.97399999999999</v>
      </c>
      <c r="AJ7500">
        <v>172.477</v>
      </c>
      <c r="AK7500">
        <v>181.51900000000001</v>
      </c>
      <c r="AL7500">
        <v>194.15100000000001</v>
      </c>
      <c r="AM7500">
        <v>192.84</v>
      </c>
      <c r="AN7500">
        <v>197.03</v>
      </c>
      <c r="AO7500">
        <v>203.078</v>
      </c>
      <c r="AP7500">
        <v>203.941</v>
      </c>
      <c r="AQ7500">
        <v>208.762</v>
      </c>
      <c r="AR7500">
        <v>210.864</v>
      </c>
      <c r="AS7500">
        <v>219.14099999999999</v>
      </c>
      <c r="AT7500">
        <v>220.92699999999999</v>
      </c>
      <c r="AU7500">
        <v>224.01400000000001</v>
      </c>
      <c r="AV7500">
        <v>231.11</v>
      </c>
      <c r="AW7500">
        <v>238.05500000000001</v>
      </c>
      <c r="AX7500">
        <v>244.9</v>
      </c>
      <c r="AY7500">
        <v>251.44</v>
      </c>
      <c r="AZ7500">
        <v>258.161</v>
      </c>
      <c r="BA7500">
        <v>265.03500000000003</v>
      </c>
      <c r="BB7500">
        <v>2016</v>
      </c>
    </row>
    <row r="7501" spans="1:54" hidden="1" x14ac:dyDescent="0.25">
      <c r="A7501">
        <v>146</v>
      </c>
      <c r="B7501" t="s">
        <v>557</v>
      </c>
      <c r="C7501" t="s">
        <v>245</v>
      </c>
      <c r="D7501" t="s">
        <v>556</v>
      </c>
      <c r="E7501" t="s">
        <v>244</v>
      </c>
      <c r="F7501" t="s">
        <v>243</v>
      </c>
      <c r="G7501" t="s">
        <v>198</v>
      </c>
      <c r="I7501" t="s">
        <v>242</v>
      </c>
      <c r="J7501" t="s">
        <v>196</v>
      </c>
      <c r="K7501" t="s">
        <v>196</v>
      </c>
      <c r="L7501" t="s">
        <v>196</v>
      </c>
      <c r="M7501">
        <v>29.058</v>
      </c>
      <c r="N7501">
        <v>28.937000000000001</v>
      </c>
      <c r="O7501">
        <v>28.744</v>
      </c>
      <c r="P7501">
        <v>29.751000000000001</v>
      </c>
      <c r="Q7501">
        <v>29.568000000000001</v>
      </c>
      <c r="R7501">
        <v>29.852</v>
      </c>
      <c r="S7501">
        <v>29.126000000000001</v>
      </c>
      <c r="T7501">
        <v>28.236999999999998</v>
      </c>
      <c r="U7501">
        <v>28.201000000000001</v>
      </c>
      <c r="V7501">
        <v>28.93</v>
      </c>
      <c r="W7501">
        <v>29.884</v>
      </c>
      <c r="X7501">
        <v>30.474</v>
      </c>
      <c r="Y7501">
        <v>31.186</v>
      </c>
      <c r="Z7501">
        <v>31.576000000000001</v>
      </c>
      <c r="AA7501">
        <v>31.158999999999999</v>
      </c>
      <c r="AB7501">
        <v>31.940999999999999</v>
      </c>
      <c r="AC7501">
        <v>32.222000000000001</v>
      </c>
      <c r="AD7501">
        <v>33.061999999999998</v>
      </c>
      <c r="AE7501">
        <v>32.420999999999999</v>
      </c>
      <c r="AF7501">
        <v>32.909999999999997</v>
      </c>
      <c r="AG7501">
        <v>32.406999999999996</v>
      </c>
      <c r="AH7501">
        <v>32.183</v>
      </c>
      <c r="AI7501">
        <v>32.219000000000001</v>
      </c>
      <c r="AJ7501">
        <v>31.91</v>
      </c>
      <c r="AK7501">
        <v>31.491</v>
      </c>
      <c r="AL7501">
        <v>32.371000000000002</v>
      </c>
      <c r="AM7501">
        <v>32.716000000000001</v>
      </c>
      <c r="AN7501">
        <v>32.393000000000001</v>
      </c>
      <c r="AO7501">
        <v>32.686</v>
      </c>
      <c r="AP7501">
        <v>32.566000000000003</v>
      </c>
      <c r="AQ7501">
        <v>32.704999999999998</v>
      </c>
      <c r="AR7501">
        <v>32.451000000000001</v>
      </c>
      <c r="AS7501">
        <v>33.526000000000003</v>
      </c>
      <c r="AT7501">
        <v>33.526000000000003</v>
      </c>
      <c r="AU7501">
        <v>33.526000000000003</v>
      </c>
      <c r="AV7501">
        <v>33.526000000000003</v>
      </c>
      <c r="AW7501">
        <v>33.526000000000003</v>
      </c>
      <c r="AX7501">
        <v>33.526000000000003</v>
      </c>
      <c r="AY7501">
        <v>33.526000000000003</v>
      </c>
      <c r="AZ7501">
        <v>33.526000000000003</v>
      </c>
      <c r="BA7501">
        <v>33.526000000000003</v>
      </c>
      <c r="BB7501">
        <v>2016</v>
      </c>
    </row>
    <row r="7502" spans="1:54" hidden="1" x14ac:dyDescent="0.25">
      <c r="A7502">
        <v>146</v>
      </c>
      <c r="B7502" t="s">
        <v>557</v>
      </c>
      <c r="C7502" t="s">
        <v>241</v>
      </c>
      <c r="D7502" t="s">
        <v>556</v>
      </c>
      <c r="E7502" t="s">
        <v>239</v>
      </c>
      <c r="F7502" t="s">
        <v>238</v>
      </c>
      <c r="G7502" t="s">
        <v>209</v>
      </c>
      <c r="H7502" t="s">
        <v>205</v>
      </c>
      <c r="I7502" t="s">
        <v>559</v>
      </c>
      <c r="J7502" t="s">
        <v>196</v>
      </c>
      <c r="K7502" t="s">
        <v>196</v>
      </c>
      <c r="L7502" t="s">
        <v>196</v>
      </c>
      <c r="M7502">
        <v>69.135000000000005</v>
      </c>
      <c r="N7502">
        <v>72.727999999999994</v>
      </c>
      <c r="O7502">
        <v>75.947000000000003</v>
      </c>
      <c r="P7502">
        <v>79.424999999999997</v>
      </c>
      <c r="Q7502">
        <v>81.897999999999996</v>
      </c>
      <c r="R7502">
        <v>88.438999999999993</v>
      </c>
      <c r="S7502">
        <v>93.585999999999999</v>
      </c>
      <c r="T7502">
        <v>101.206</v>
      </c>
      <c r="U7502">
        <v>112.569</v>
      </c>
      <c r="V7502">
        <v>121.893</v>
      </c>
      <c r="W7502">
        <v>128.96799999999999</v>
      </c>
      <c r="X7502">
        <v>132.43799999999999</v>
      </c>
      <c r="Y7502">
        <v>133.983</v>
      </c>
      <c r="Z7502">
        <v>137.23699999999999</v>
      </c>
      <c r="AA7502">
        <v>139.42400000000001</v>
      </c>
      <c r="AB7502">
        <v>142.18700000000001</v>
      </c>
      <c r="AC7502">
        <v>147.214</v>
      </c>
      <c r="AD7502">
        <v>150.048</v>
      </c>
      <c r="AE7502">
        <v>151.16900000000001</v>
      </c>
      <c r="AF7502">
        <v>163.053</v>
      </c>
      <c r="AG7502">
        <v>160.71600000000001</v>
      </c>
      <c r="AH7502">
        <v>164.53800000000001</v>
      </c>
      <c r="AI7502">
        <v>167.399</v>
      </c>
      <c r="AJ7502">
        <v>167.857</v>
      </c>
      <c r="AK7502">
        <v>172.26900000000001</v>
      </c>
      <c r="AL7502">
        <v>182.571</v>
      </c>
      <c r="AM7502">
        <v>189.875</v>
      </c>
      <c r="AN7502">
        <v>194.864</v>
      </c>
      <c r="AO7502">
        <v>198.512</v>
      </c>
      <c r="AP7502">
        <v>201.547</v>
      </c>
      <c r="AQ7502">
        <v>211.501</v>
      </c>
      <c r="AR7502">
        <v>212.25700000000001</v>
      </c>
      <c r="AS7502">
        <v>214.90700000000001</v>
      </c>
      <c r="AT7502">
        <v>220.53100000000001</v>
      </c>
      <c r="AU7502">
        <v>223.779</v>
      </c>
      <c r="AV7502">
        <v>228.059</v>
      </c>
      <c r="AW7502">
        <v>235.12700000000001</v>
      </c>
      <c r="AX7502">
        <v>242.39400000000001</v>
      </c>
      <c r="AY7502">
        <v>249.239</v>
      </c>
      <c r="AZ7502">
        <v>255.89699999999999</v>
      </c>
      <c r="BA7502">
        <v>262.56599999999997</v>
      </c>
      <c r="BB7502">
        <v>2016</v>
      </c>
    </row>
    <row r="7503" spans="1:54" hidden="1" x14ac:dyDescent="0.25">
      <c r="A7503">
        <v>146</v>
      </c>
      <c r="B7503" t="s">
        <v>557</v>
      </c>
      <c r="C7503" t="s">
        <v>240</v>
      </c>
      <c r="D7503" t="s">
        <v>556</v>
      </c>
      <c r="E7503" t="s">
        <v>239</v>
      </c>
      <c r="F7503" t="s">
        <v>238</v>
      </c>
      <c r="G7503" t="s">
        <v>198</v>
      </c>
      <c r="I7503" t="s">
        <v>237</v>
      </c>
      <c r="J7503" t="s">
        <v>196</v>
      </c>
      <c r="K7503" t="s">
        <v>196</v>
      </c>
      <c r="L7503" t="s">
        <v>196</v>
      </c>
      <c r="M7503">
        <v>29.597000000000001</v>
      </c>
      <c r="N7503">
        <v>29.126000000000001</v>
      </c>
      <c r="O7503">
        <v>28.678000000000001</v>
      </c>
      <c r="P7503">
        <v>28.587</v>
      </c>
      <c r="Q7503">
        <v>28.4</v>
      </c>
      <c r="R7503">
        <v>28.867000000000001</v>
      </c>
      <c r="S7503">
        <v>28.29</v>
      </c>
      <c r="T7503">
        <v>28.236000000000001</v>
      </c>
      <c r="U7503">
        <v>30.053999999999998</v>
      </c>
      <c r="V7503">
        <v>31.917999999999999</v>
      </c>
      <c r="W7503">
        <v>33.039000000000001</v>
      </c>
      <c r="X7503">
        <v>33.085000000000001</v>
      </c>
      <c r="Y7503">
        <v>33.057000000000002</v>
      </c>
      <c r="Z7503">
        <v>33.625999999999998</v>
      </c>
      <c r="AA7503">
        <v>33.524000000000001</v>
      </c>
      <c r="AB7503">
        <v>33.264000000000003</v>
      </c>
      <c r="AC7503">
        <v>33.828000000000003</v>
      </c>
      <c r="AD7503">
        <v>32.637999999999998</v>
      </c>
      <c r="AE7503">
        <v>32.140999999999998</v>
      </c>
      <c r="AF7503">
        <v>34.694000000000003</v>
      </c>
      <c r="AG7503">
        <v>33.792999999999999</v>
      </c>
      <c r="AH7503">
        <v>33.607999999999997</v>
      </c>
      <c r="AI7503">
        <v>32.892000000000003</v>
      </c>
      <c r="AJ7503">
        <v>31.055</v>
      </c>
      <c r="AK7503">
        <v>29.885999999999999</v>
      </c>
      <c r="AL7503">
        <v>30.44</v>
      </c>
      <c r="AM7503">
        <v>32.213000000000001</v>
      </c>
      <c r="AN7503">
        <v>32.036999999999999</v>
      </c>
      <c r="AO7503">
        <v>31.951000000000001</v>
      </c>
      <c r="AP7503">
        <v>32.183</v>
      </c>
      <c r="AQ7503">
        <v>33.134</v>
      </c>
      <c r="AR7503">
        <v>32.664999999999999</v>
      </c>
      <c r="AS7503">
        <v>32.878</v>
      </c>
      <c r="AT7503">
        <v>33.466000000000001</v>
      </c>
      <c r="AU7503">
        <v>33.49</v>
      </c>
      <c r="AV7503">
        <v>33.082999999999998</v>
      </c>
      <c r="AW7503">
        <v>33.113</v>
      </c>
      <c r="AX7503">
        <v>33.183</v>
      </c>
      <c r="AY7503">
        <v>33.231999999999999</v>
      </c>
      <c r="AZ7503">
        <v>33.231999999999999</v>
      </c>
      <c r="BA7503">
        <v>33.213000000000001</v>
      </c>
      <c r="BB7503">
        <v>2016</v>
      </c>
    </row>
    <row r="7504" spans="1:54" hidden="1" x14ac:dyDescent="0.25">
      <c r="A7504">
        <v>146</v>
      </c>
      <c r="B7504" t="s">
        <v>557</v>
      </c>
      <c r="C7504" t="s">
        <v>236</v>
      </c>
      <c r="D7504" t="s">
        <v>556</v>
      </c>
      <c r="E7504" t="s">
        <v>234</v>
      </c>
      <c r="F7504" t="s">
        <v>233</v>
      </c>
      <c r="G7504" t="s">
        <v>209</v>
      </c>
      <c r="H7504" t="s">
        <v>205</v>
      </c>
      <c r="I7504" t="s">
        <v>559</v>
      </c>
      <c r="J7504" t="s">
        <v>196</v>
      </c>
      <c r="K7504" t="s">
        <v>196</v>
      </c>
      <c r="L7504" t="s">
        <v>196</v>
      </c>
      <c r="M7504">
        <v>-1.2589999999999999</v>
      </c>
      <c r="N7504">
        <v>-0.47199999999999998</v>
      </c>
      <c r="O7504">
        <v>0.17599999999999999</v>
      </c>
      <c r="P7504">
        <v>3.2360000000000002</v>
      </c>
      <c r="Q7504">
        <v>3.3690000000000002</v>
      </c>
      <c r="R7504">
        <v>3.0179999999999998</v>
      </c>
      <c r="S7504">
        <v>2.7629999999999999</v>
      </c>
      <c r="T7504">
        <v>4.0000000000000001E-3</v>
      </c>
      <c r="U7504">
        <v>-6.9409999999999998</v>
      </c>
      <c r="V7504">
        <v>-11.411</v>
      </c>
      <c r="W7504">
        <v>-12.314</v>
      </c>
      <c r="X7504">
        <v>-10.452999999999999</v>
      </c>
      <c r="Y7504">
        <v>-7.5839999999999996</v>
      </c>
      <c r="Z7504">
        <v>-8.3689999999999998</v>
      </c>
      <c r="AA7504">
        <v>-9.8360000000000003</v>
      </c>
      <c r="AB7504">
        <v>-5.6550000000000002</v>
      </c>
      <c r="AC7504">
        <v>-6.9889999999999999</v>
      </c>
      <c r="AD7504">
        <v>1.95</v>
      </c>
      <c r="AE7504">
        <v>1.3160000000000001</v>
      </c>
      <c r="AF7504">
        <v>-8.3829999999999991</v>
      </c>
      <c r="AG7504">
        <v>-6.59</v>
      </c>
      <c r="AH7504">
        <v>-6.976</v>
      </c>
      <c r="AI7504">
        <v>-3.4249999999999998</v>
      </c>
      <c r="AJ7504">
        <v>4.62</v>
      </c>
      <c r="AK7504">
        <v>9.2490000000000006</v>
      </c>
      <c r="AL7504">
        <v>11.58</v>
      </c>
      <c r="AM7504">
        <v>2.9660000000000002</v>
      </c>
      <c r="AN7504">
        <v>2.1659999999999999</v>
      </c>
      <c r="AO7504">
        <v>4.5659999999999998</v>
      </c>
      <c r="AP7504">
        <v>2.3940000000000001</v>
      </c>
      <c r="AQ7504">
        <v>-2.7389999999999999</v>
      </c>
      <c r="AR7504">
        <v>-1.3919999999999999</v>
      </c>
      <c r="AS7504">
        <v>4.234</v>
      </c>
      <c r="AT7504">
        <v>0.39500000000000002</v>
      </c>
      <c r="AU7504">
        <v>0.23499999999999999</v>
      </c>
      <c r="AV7504">
        <v>3.0510000000000002</v>
      </c>
      <c r="AW7504">
        <v>2.9279999999999999</v>
      </c>
      <c r="AX7504">
        <v>2.5059999999999998</v>
      </c>
      <c r="AY7504">
        <v>2.2010000000000001</v>
      </c>
      <c r="AZ7504">
        <v>2.2639999999999998</v>
      </c>
      <c r="BA7504">
        <v>2.4689999999999999</v>
      </c>
      <c r="BB7504">
        <v>2016</v>
      </c>
    </row>
    <row r="7505" spans="1:54" hidden="1" x14ac:dyDescent="0.25">
      <c r="A7505">
        <v>146</v>
      </c>
      <c r="B7505" t="s">
        <v>557</v>
      </c>
      <c r="C7505" t="s">
        <v>235</v>
      </c>
      <c r="D7505" t="s">
        <v>556</v>
      </c>
      <c r="E7505" t="s">
        <v>234</v>
      </c>
      <c r="F7505" t="s">
        <v>233</v>
      </c>
      <c r="G7505" t="s">
        <v>198</v>
      </c>
      <c r="I7505" t="s">
        <v>232</v>
      </c>
      <c r="J7505" t="s">
        <v>196</v>
      </c>
      <c r="K7505" t="s">
        <v>196</v>
      </c>
      <c r="L7505" t="s">
        <v>196</v>
      </c>
      <c r="M7505">
        <v>-0.53900000000000003</v>
      </c>
      <c r="N7505">
        <v>-0.189</v>
      </c>
      <c r="O7505">
        <v>6.6000000000000003E-2</v>
      </c>
      <c r="P7505">
        <v>1.165</v>
      </c>
      <c r="Q7505">
        <v>1.1679999999999999</v>
      </c>
      <c r="R7505">
        <v>0.98499999999999999</v>
      </c>
      <c r="S7505">
        <v>0.83499999999999996</v>
      </c>
      <c r="T7505">
        <v>1E-3</v>
      </c>
      <c r="U7505">
        <v>-1.853</v>
      </c>
      <c r="V7505">
        <v>-2.988</v>
      </c>
      <c r="W7505">
        <v>-3.1549999999999998</v>
      </c>
      <c r="X7505">
        <v>-2.6110000000000002</v>
      </c>
      <c r="Y7505">
        <v>-1.871</v>
      </c>
      <c r="Z7505">
        <v>-2.0510000000000002</v>
      </c>
      <c r="AA7505">
        <v>-2.3650000000000002</v>
      </c>
      <c r="AB7505">
        <v>-1.323</v>
      </c>
      <c r="AC7505">
        <v>-1.6060000000000001</v>
      </c>
      <c r="AD7505">
        <v>0.42399999999999999</v>
      </c>
      <c r="AE7505">
        <v>0.28000000000000003</v>
      </c>
      <c r="AF7505">
        <v>-1.784</v>
      </c>
      <c r="AG7505">
        <v>-1.3859999999999999</v>
      </c>
      <c r="AH7505">
        <v>-1.425</v>
      </c>
      <c r="AI7505">
        <v>-0.67300000000000004</v>
      </c>
      <c r="AJ7505">
        <v>0.85499999999999998</v>
      </c>
      <c r="AK7505">
        <v>1.605</v>
      </c>
      <c r="AL7505">
        <v>1.931</v>
      </c>
      <c r="AM7505">
        <v>0.503</v>
      </c>
      <c r="AN7505">
        <v>0.35599999999999998</v>
      </c>
      <c r="AO7505">
        <v>0.73499999999999999</v>
      </c>
      <c r="AP7505">
        <v>0.38200000000000001</v>
      </c>
      <c r="AQ7505">
        <v>-0.42899999999999999</v>
      </c>
      <c r="AR7505">
        <v>-0.214</v>
      </c>
      <c r="AS7505">
        <v>0.64800000000000002</v>
      </c>
      <c r="AT7505">
        <v>0.06</v>
      </c>
      <c r="AU7505">
        <v>3.5000000000000003E-2</v>
      </c>
      <c r="AV7505">
        <v>0.443</v>
      </c>
      <c r="AW7505">
        <v>0.41199999999999998</v>
      </c>
      <c r="AX7505">
        <v>0.34300000000000003</v>
      </c>
      <c r="AY7505">
        <v>0.29399999999999998</v>
      </c>
      <c r="AZ7505">
        <v>0.29399999999999998</v>
      </c>
      <c r="BA7505">
        <v>0.312</v>
      </c>
      <c r="BB7505">
        <v>2016</v>
      </c>
    </row>
    <row r="7506" spans="1:54" hidden="1" x14ac:dyDescent="0.25">
      <c r="A7506">
        <v>146</v>
      </c>
      <c r="B7506" t="s">
        <v>557</v>
      </c>
      <c r="C7506" t="s">
        <v>231</v>
      </c>
      <c r="D7506" t="s">
        <v>556</v>
      </c>
      <c r="E7506" t="s">
        <v>229</v>
      </c>
      <c r="F7506" t="s">
        <v>228</v>
      </c>
      <c r="G7506" t="s">
        <v>209</v>
      </c>
      <c r="H7506" t="s">
        <v>205</v>
      </c>
      <c r="I7506" t="s">
        <v>559</v>
      </c>
      <c r="J7506" t="s">
        <v>196</v>
      </c>
      <c r="K7506" t="s">
        <v>196</v>
      </c>
      <c r="L7506" t="s">
        <v>196</v>
      </c>
      <c r="M7506">
        <v>1.327</v>
      </c>
      <c r="N7506">
        <v>1.494</v>
      </c>
      <c r="O7506">
        <v>1.0329999999999999</v>
      </c>
      <c r="P7506">
        <v>3.1920000000000002</v>
      </c>
      <c r="Q7506">
        <v>4.07</v>
      </c>
      <c r="R7506">
        <v>2.9470000000000001</v>
      </c>
      <c r="S7506">
        <v>0.80500000000000005</v>
      </c>
      <c r="T7506">
        <v>-4.7460000000000004</v>
      </c>
      <c r="U7506">
        <v>-9.3659999999999997</v>
      </c>
      <c r="V7506">
        <v>-12.22</v>
      </c>
      <c r="W7506">
        <v>-11.503</v>
      </c>
      <c r="X7506">
        <v>-9.6259999999999994</v>
      </c>
      <c r="Y7506">
        <v>-5.7220000000000004</v>
      </c>
      <c r="Z7506">
        <v>-5.3810000000000002</v>
      </c>
      <c r="AA7506">
        <v>-7.7690000000000001</v>
      </c>
      <c r="AB7506">
        <v>-5.1529999999999996</v>
      </c>
      <c r="AC7506">
        <v>-6.3949999999999996</v>
      </c>
      <c r="AD7506">
        <v>-0.67900000000000005</v>
      </c>
      <c r="AE7506">
        <v>-0.379</v>
      </c>
      <c r="AF7506">
        <v>-7.39</v>
      </c>
      <c r="AG7506">
        <v>-2.6669999999999998</v>
      </c>
      <c r="AH7506">
        <v>-3.8039999999999998</v>
      </c>
      <c r="AI7506">
        <v>-1.7809999999999999</v>
      </c>
      <c r="AJ7506">
        <v>3.0840000000000001</v>
      </c>
      <c r="AK7506">
        <v>3.984</v>
      </c>
      <c r="AL7506">
        <v>5.6769999999999996</v>
      </c>
      <c r="AM7506">
        <v>5.0579999999999998</v>
      </c>
      <c r="AN7506">
        <v>2.2469999999999999</v>
      </c>
      <c r="AO7506">
        <v>4.4669999999999996</v>
      </c>
      <c r="AP7506">
        <v>3.7130000000000001</v>
      </c>
      <c r="AQ7506">
        <v>-1.8660000000000001</v>
      </c>
      <c r="AR7506">
        <v>-2.2029999999999998</v>
      </c>
      <c r="AS7506">
        <v>4.891</v>
      </c>
      <c r="AT7506">
        <v>0.61599999999999999</v>
      </c>
      <c r="AU7506">
        <v>1.36</v>
      </c>
      <c r="AV7506">
        <v>1.262</v>
      </c>
      <c r="AW7506">
        <v>2.1850000000000001</v>
      </c>
      <c r="AX7506">
        <v>2.157</v>
      </c>
      <c r="AY7506">
        <v>2.343</v>
      </c>
      <c r="AZ7506">
        <v>2.4049999999999998</v>
      </c>
      <c r="BA7506">
        <v>2.4689999999999999</v>
      </c>
      <c r="BB7506">
        <v>2016</v>
      </c>
    </row>
    <row r="7507" spans="1:54" hidden="1" x14ac:dyDescent="0.25">
      <c r="A7507">
        <v>146</v>
      </c>
      <c r="B7507" t="s">
        <v>557</v>
      </c>
      <c r="C7507" t="s">
        <v>230</v>
      </c>
      <c r="D7507" t="s">
        <v>556</v>
      </c>
      <c r="E7507" t="s">
        <v>229</v>
      </c>
      <c r="F7507" t="s">
        <v>228</v>
      </c>
      <c r="G7507" t="s">
        <v>227</v>
      </c>
      <c r="I7507" t="s">
        <v>398</v>
      </c>
      <c r="J7507" t="s">
        <v>196</v>
      </c>
      <c r="K7507" t="s">
        <v>196</v>
      </c>
      <c r="L7507" t="s">
        <v>196</v>
      </c>
      <c r="M7507">
        <v>0.54800000000000004</v>
      </c>
      <c r="N7507">
        <v>0.58799999999999997</v>
      </c>
      <c r="O7507">
        <v>0.38500000000000001</v>
      </c>
      <c r="P7507">
        <v>1.157</v>
      </c>
      <c r="Q7507">
        <v>1.425</v>
      </c>
      <c r="R7507">
        <v>0.99399999999999999</v>
      </c>
      <c r="S7507">
        <v>0.25900000000000001</v>
      </c>
      <c r="T7507">
        <v>-1.4219999999999999</v>
      </c>
      <c r="U7507">
        <v>-2.6110000000000002</v>
      </c>
      <c r="V7507">
        <v>-3.23</v>
      </c>
      <c r="W7507">
        <v>-2.9049999999999998</v>
      </c>
      <c r="X7507">
        <v>-2.38</v>
      </c>
      <c r="Y7507">
        <v>-1.371</v>
      </c>
      <c r="Z7507">
        <v>-1.2609999999999999</v>
      </c>
      <c r="AA7507">
        <v>-1.7829999999999999</v>
      </c>
      <c r="AB7507">
        <v>-1.163</v>
      </c>
      <c r="AC7507">
        <v>-1.407</v>
      </c>
      <c r="AD7507">
        <v>-0.14499999999999999</v>
      </c>
      <c r="AE7507">
        <v>-7.8E-2</v>
      </c>
      <c r="AF7507">
        <v>-1.4890000000000001</v>
      </c>
      <c r="AG7507">
        <v>-0.52300000000000002</v>
      </c>
      <c r="AH7507">
        <v>-0.72599999999999998</v>
      </c>
      <c r="AI7507">
        <v>-0.32900000000000001</v>
      </c>
      <c r="AJ7507">
        <v>0.55200000000000005</v>
      </c>
      <c r="AK7507">
        <v>0.69299999999999995</v>
      </c>
      <c r="AL7507">
        <v>0.94599999999999995</v>
      </c>
      <c r="AM7507">
        <v>0.83099999999999996</v>
      </c>
      <c r="AN7507">
        <v>0.36</v>
      </c>
      <c r="AO7507">
        <v>0.70199999999999996</v>
      </c>
      <c r="AP7507">
        <v>0.57799999999999996</v>
      </c>
      <c r="AQ7507">
        <v>-0.28599999999999998</v>
      </c>
      <c r="AR7507">
        <v>-0.33300000000000002</v>
      </c>
      <c r="AS7507">
        <v>0.73599999999999999</v>
      </c>
      <c r="AT7507">
        <v>9.1999999999999998E-2</v>
      </c>
      <c r="AU7507">
        <v>0.19800000000000001</v>
      </c>
      <c r="AV7507">
        <v>0.18</v>
      </c>
      <c r="AW7507">
        <v>0.30399999999999999</v>
      </c>
      <c r="AX7507">
        <v>0.29199999999999998</v>
      </c>
      <c r="AY7507">
        <v>0.309</v>
      </c>
      <c r="AZ7507">
        <v>0.31</v>
      </c>
      <c r="BA7507">
        <v>0.31</v>
      </c>
      <c r="BB7507">
        <v>2016</v>
      </c>
    </row>
    <row r="7508" spans="1:54" hidden="1" x14ac:dyDescent="0.25">
      <c r="A7508">
        <v>146</v>
      </c>
      <c r="B7508" t="s">
        <v>557</v>
      </c>
      <c r="C7508" t="s">
        <v>226</v>
      </c>
      <c r="D7508" t="s">
        <v>556</v>
      </c>
      <c r="E7508" t="s">
        <v>224</v>
      </c>
      <c r="F7508" t="s">
        <v>223</v>
      </c>
      <c r="G7508" t="s">
        <v>209</v>
      </c>
      <c r="H7508" t="s">
        <v>205</v>
      </c>
      <c r="I7508" t="s">
        <v>559</v>
      </c>
      <c r="J7508" t="s">
        <v>196</v>
      </c>
      <c r="K7508" t="s">
        <v>196</v>
      </c>
      <c r="L7508" t="s">
        <v>196</v>
      </c>
      <c r="M7508">
        <v>2.2839999999999998</v>
      </c>
      <c r="N7508">
        <v>3.0310000000000001</v>
      </c>
      <c r="O7508">
        <v>3.782</v>
      </c>
      <c r="P7508">
        <v>6.8959999999999999</v>
      </c>
      <c r="Q7508">
        <v>7.0039999999999996</v>
      </c>
      <c r="R7508">
        <v>6.6879999999999997</v>
      </c>
      <c r="S7508">
        <v>6.6269999999999998</v>
      </c>
      <c r="T7508">
        <v>1.4770000000000001</v>
      </c>
      <c r="U7508">
        <v>-5.1340000000000003</v>
      </c>
      <c r="V7508">
        <v>-8.8800000000000008</v>
      </c>
      <c r="W7508">
        <v>-9.6620000000000008</v>
      </c>
      <c r="X7508">
        <v>-7.2679999999999998</v>
      </c>
      <c r="Y7508">
        <v>-4.2969999999999997</v>
      </c>
      <c r="Z7508">
        <v>-5.133</v>
      </c>
      <c r="AA7508">
        <v>-6.2210000000000001</v>
      </c>
      <c r="AB7508">
        <v>-1.55</v>
      </c>
      <c r="AC7508">
        <v>-2.0939999999999999</v>
      </c>
      <c r="AD7508">
        <v>6.6120000000000001</v>
      </c>
      <c r="AE7508">
        <v>5.6840000000000002</v>
      </c>
      <c r="AF7508">
        <v>-3.72</v>
      </c>
      <c r="AG7508">
        <v>-2.2320000000000002</v>
      </c>
      <c r="AH7508">
        <v>-2.5859999999999999</v>
      </c>
      <c r="AI7508">
        <v>1.1180000000000001</v>
      </c>
      <c r="AJ7508">
        <v>9.0449999999999999</v>
      </c>
      <c r="AK7508">
        <v>12.518000000000001</v>
      </c>
      <c r="AL7508">
        <v>14.667999999999999</v>
      </c>
      <c r="AM7508">
        <v>5.9260000000000002</v>
      </c>
      <c r="AN7508">
        <v>5.0599999999999996</v>
      </c>
      <c r="AO7508">
        <v>6.8280000000000003</v>
      </c>
      <c r="AP7508">
        <v>4.7329999999999997</v>
      </c>
      <c r="AQ7508">
        <v>-1.38</v>
      </c>
      <c r="AR7508">
        <v>0.20699999999999999</v>
      </c>
      <c r="AS7508">
        <v>5.5750000000000002</v>
      </c>
      <c r="AT7508">
        <v>1.722</v>
      </c>
      <c r="AU7508">
        <v>1.5309999999999999</v>
      </c>
      <c r="AV7508">
        <v>4.3079999999999998</v>
      </c>
      <c r="AW7508">
        <v>4.1470000000000002</v>
      </c>
      <c r="AX7508">
        <v>3.6139999999999999</v>
      </c>
      <c r="AY7508">
        <v>3.206</v>
      </c>
      <c r="AZ7508">
        <v>3.1629999999999998</v>
      </c>
      <c r="BA7508">
        <v>3.2589999999999999</v>
      </c>
      <c r="BB7508">
        <v>2016</v>
      </c>
    </row>
    <row r="7509" spans="1:54" hidden="1" x14ac:dyDescent="0.25">
      <c r="A7509">
        <v>146</v>
      </c>
      <c r="B7509" t="s">
        <v>557</v>
      </c>
      <c r="C7509" t="s">
        <v>225</v>
      </c>
      <c r="D7509" t="s">
        <v>556</v>
      </c>
      <c r="E7509" t="s">
        <v>224</v>
      </c>
      <c r="F7509" t="s">
        <v>223</v>
      </c>
      <c r="G7509" t="s">
        <v>198</v>
      </c>
      <c r="I7509" t="s">
        <v>222</v>
      </c>
      <c r="J7509" t="s">
        <v>196</v>
      </c>
      <c r="K7509" t="s">
        <v>196</v>
      </c>
      <c r="L7509" t="s">
        <v>196</v>
      </c>
      <c r="M7509">
        <v>0.97799999999999998</v>
      </c>
      <c r="N7509">
        <v>1.214</v>
      </c>
      <c r="O7509">
        <v>1.4279999999999999</v>
      </c>
      <c r="P7509">
        <v>2.4820000000000002</v>
      </c>
      <c r="Q7509">
        <v>2.4289999999999998</v>
      </c>
      <c r="R7509">
        <v>2.1829999999999998</v>
      </c>
      <c r="S7509">
        <v>2.0030000000000001</v>
      </c>
      <c r="T7509">
        <v>0.41199999999999998</v>
      </c>
      <c r="U7509">
        <v>-1.371</v>
      </c>
      <c r="V7509">
        <v>-2.3250000000000002</v>
      </c>
      <c r="W7509">
        <v>-2.4750000000000001</v>
      </c>
      <c r="X7509">
        <v>-1.8160000000000001</v>
      </c>
      <c r="Y7509">
        <v>-1.06</v>
      </c>
      <c r="Z7509">
        <v>-1.258</v>
      </c>
      <c r="AA7509">
        <v>-1.496</v>
      </c>
      <c r="AB7509">
        <v>-0.36299999999999999</v>
      </c>
      <c r="AC7509">
        <v>-0.48099999999999998</v>
      </c>
      <c r="AD7509">
        <v>1.4379999999999999</v>
      </c>
      <c r="AE7509">
        <v>1.208</v>
      </c>
      <c r="AF7509">
        <v>-0.79200000000000004</v>
      </c>
      <c r="AG7509">
        <v>-0.46899999999999997</v>
      </c>
      <c r="AH7509">
        <v>-0.52800000000000002</v>
      </c>
      <c r="AI7509">
        <v>0.22</v>
      </c>
      <c r="AJ7509">
        <v>1.673</v>
      </c>
      <c r="AK7509">
        <v>2.1720000000000002</v>
      </c>
      <c r="AL7509">
        <v>2.4460000000000002</v>
      </c>
      <c r="AM7509">
        <v>1.0049999999999999</v>
      </c>
      <c r="AN7509">
        <v>0.83199999999999996</v>
      </c>
      <c r="AO7509">
        <v>1.099</v>
      </c>
      <c r="AP7509">
        <v>0.75600000000000001</v>
      </c>
      <c r="AQ7509">
        <v>-0.216</v>
      </c>
      <c r="AR7509">
        <v>3.2000000000000001E-2</v>
      </c>
      <c r="AS7509">
        <v>0.85299999999999998</v>
      </c>
      <c r="AT7509">
        <v>0.26100000000000001</v>
      </c>
      <c r="AU7509">
        <v>0.22900000000000001</v>
      </c>
      <c r="AV7509">
        <v>0.625</v>
      </c>
      <c r="AW7509">
        <v>0.58399999999999996</v>
      </c>
      <c r="AX7509">
        <v>0.495</v>
      </c>
      <c r="AY7509">
        <v>0.42799999999999999</v>
      </c>
      <c r="AZ7509">
        <v>0.41099999999999998</v>
      </c>
      <c r="BA7509">
        <v>0.41199999999999998</v>
      </c>
      <c r="BB7509">
        <v>2016</v>
      </c>
    </row>
    <row r="7510" spans="1:54" hidden="1" x14ac:dyDescent="0.25">
      <c r="A7510">
        <v>146</v>
      </c>
      <c r="B7510" t="s">
        <v>557</v>
      </c>
      <c r="C7510" t="s">
        <v>221</v>
      </c>
      <c r="D7510" t="s">
        <v>556</v>
      </c>
      <c r="E7510" t="s">
        <v>219</v>
      </c>
      <c r="F7510" t="s">
        <v>218</v>
      </c>
      <c r="G7510" t="s">
        <v>209</v>
      </c>
      <c r="H7510" t="s">
        <v>205</v>
      </c>
      <c r="I7510" t="s">
        <v>559</v>
      </c>
      <c r="J7510" t="s">
        <v>196</v>
      </c>
      <c r="K7510" t="s">
        <v>196</v>
      </c>
      <c r="L7510" t="s">
        <v>196</v>
      </c>
      <c r="M7510" t="s">
        <v>196</v>
      </c>
      <c r="N7510" t="s">
        <v>196</v>
      </c>
      <c r="O7510" t="s">
        <v>196</v>
      </c>
      <c r="P7510" t="s">
        <v>196</v>
      </c>
      <c r="Q7510" t="s">
        <v>196</v>
      </c>
      <c r="R7510" t="s">
        <v>196</v>
      </c>
      <c r="S7510" t="s">
        <v>196</v>
      </c>
      <c r="T7510">
        <v>48.237000000000002</v>
      </c>
      <c r="U7510">
        <v>54.749000000000002</v>
      </c>
      <c r="V7510">
        <v>69.775999999999996</v>
      </c>
      <c r="W7510">
        <v>82.221000000000004</v>
      </c>
      <c r="X7510">
        <v>94.578999999999994</v>
      </c>
      <c r="Y7510">
        <v>103.765</v>
      </c>
      <c r="Z7510">
        <v>113.078</v>
      </c>
      <c r="AA7510">
        <v>123</v>
      </c>
      <c r="AB7510">
        <v>131.04499999999999</v>
      </c>
      <c r="AC7510">
        <v>151.001</v>
      </c>
      <c r="AD7510">
        <v>159.97800000000001</v>
      </c>
      <c r="AE7510">
        <v>168.09100000000001</v>
      </c>
      <c r="AF7510">
        <v>186.41900000000001</v>
      </c>
      <c r="AG7510">
        <v>188.911</v>
      </c>
      <c r="AH7510">
        <v>223.53700000000001</v>
      </c>
      <c r="AI7510">
        <v>216.64</v>
      </c>
      <c r="AJ7510">
        <v>201.727</v>
      </c>
      <c r="AK7510">
        <v>173.08799999999999</v>
      </c>
      <c r="AL7510">
        <v>168.28299999999999</v>
      </c>
      <c r="AM7510">
        <v>157.751</v>
      </c>
      <c r="AN7510">
        <v>155.94399999999999</v>
      </c>
      <c r="AO7510">
        <v>159.21899999999999</v>
      </c>
      <c r="AP7510">
        <v>156.483</v>
      </c>
      <c r="AQ7510">
        <v>152.04400000000001</v>
      </c>
      <c r="AR7510">
        <v>154.565</v>
      </c>
      <c r="AS7510">
        <v>156.077</v>
      </c>
      <c r="AT7510">
        <v>158.85499999999999</v>
      </c>
      <c r="AU7510">
        <v>154.03899999999999</v>
      </c>
      <c r="AV7510">
        <v>152.91499999999999</v>
      </c>
      <c r="AW7510">
        <v>151.75700000000001</v>
      </c>
      <c r="AX7510">
        <v>145.083</v>
      </c>
      <c r="AY7510">
        <v>138.892</v>
      </c>
      <c r="AZ7510">
        <v>132.53200000000001</v>
      </c>
      <c r="BA7510">
        <v>126.018</v>
      </c>
      <c r="BB7510">
        <v>2016</v>
      </c>
    </row>
    <row r="7511" spans="1:54" hidden="1" x14ac:dyDescent="0.25">
      <c r="A7511">
        <v>146</v>
      </c>
      <c r="B7511" t="s">
        <v>557</v>
      </c>
      <c r="C7511" t="s">
        <v>220</v>
      </c>
      <c r="D7511" t="s">
        <v>556</v>
      </c>
      <c r="E7511" t="s">
        <v>219</v>
      </c>
      <c r="F7511" t="s">
        <v>218</v>
      </c>
      <c r="G7511" t="s">
        <v>198</v>
      </c>
      <c r="I7511" t="s">
        <v>347</v>
      </c>
      <c r="J7511" t="s">
        <v>196</v>
      </c>
      <c r="K7511" t="s">
        <v>196</v>
      </c>
      <c r="L7511" t="s">
        <v>196</v>
      </c>
      <c r="M7511" t="s">
        <v>196</v>
      </c>
      <c r="N7511" t="s">
        <v>196</v>
      </c>
      <c r="O7511" t="s">
        <v>196</v>
      </c>
      <c r="P7511" t="s">
        <v>196</v>
      </c>
      <c r="Q7511" t="s">
        <v>196</v>
      </c>
      <c r="R7511" t="s">
        <v>196</v>
      </c>
      <c r="S7511" t="s">
        <v>196</v>
      </c>
      <c r="T7511">
        <v>13.458</v>
      </c>
      <c r="U7511">
        <v>14.617000000000001</v>
      </c>
      <c r="V7511">
        <v>18.271000000000001</v>
      </c>
      <c r="W7511">
        <v>21.062999999999999</v>
      </c>
      <c r="X7511">
        <v>23.628</v>
      </c>
      <c r="Y7511">
        <v>25.600999999999999</v>
      </c>
      <c r="Z7511">
        <v>27.707000000000001</v>
      </c>
      <c r="AA7511">
        <v>29.574999999999999</v>
      </c>
      <c r="AB7511">
        <v>30.657</v>
      </c>
      <c r="AC7511">
        <v>34.698</v>
      </c>
      <c r="AD7511">
        <v>34.798000000000002</v>
      </c>
      <c r="AE7511">
        <v>35.738999999999997</v>
      </c>
      <c r="AF7511">
        <v>39.664999999999999</v>
      </c>
      <c r="AG7511">
        <v>39.720999999999997</v>
      </c>
      <c r="AH7511">
        <v>45.658999999999999</v>
      </c>
      <c r="AI7511">
        <v>42.567</v>
      </c>
      <c r="AJ7511">
        <v>37.320999999999998</v>
      </c>
      <c r="AK7511">
        <v>30.027999999999999</v>
      </c>
      <c r="AL7511">
        <v>28.058</v>
      </c>
      <c r="AM7511">
        <v>26.763000000000002</v>
      </c>
      <c r="AN7511">
        <v>25.638000000000002</v>
      </c>
      <c r="AO7511">
        <v>25.626999999999999</v>
      </c>
      <c r="AP7511">
        <v>24.988</v>
      </c>
      <c r="AQ7511">
        <v>23.818999999999999</v>
      </c>
      <c r="AR7511">
        <v>23.786999999999999</v>
      </c>
      <c r="AS7511">
        <v>23.878</v>
      </c>
      <c r="AT7511">
        <v>24.106000000000002</v>
      </c>
      <c r="AU7511">
        <v>23.053000000000001</v>
      </c>
      <c r="AV7511">
        <v>22.181999999999999</v>
      </c>
      <c r="AW7511">
        <v>21.372</v>
      </c>
      <c r="AX7511">
        <v>19.861000000000001</v>
      </c>
      <c r="AY7511">
        <v>18.518999999999998</v>
      </c>
      <c r="AZ7511">
        <v>17.210999999999999</v>
      </c>
      <c r="BA7511">
        <v>15.941000000000001</v>
      </c>
      <c r="BB7511">
        <v>2016</v>
      </c>
    </row>
    <row r="7512" spans="1:54" hidden="1" x14ac:dyDescent="0.25">
      <c r="A7512">
        <v>146</v>
      </c>
      <c r="B7512" t="s">
        <v>557</v>
      </c>
      <c r="C7512" t="s">
        <v>217</v>
      </c>
      <c r="D7512" t="s">
        <v>556</v>
      </c>
      <c r="E7512" t="s">
        <v>215</v>
      </c>
      <c r="F7512" t="s">
        <v>214</v>
      </c>
      <c r="G7512" t="s">
        <v>209</v>
      </c>
      <c r="H7512" t="s">
        <v>205</v>
      </c>
      <c r="I7512" t="s">
        <v>559</v>
      </c>
      <c r="J7512" t="s">
        <v>196</v>
      </c>
      <c r="K7512" t="s">
        <v>196</v>
      </c>
      <c r="L7512" t="s">
        <v>196</v>
      </c>
      <c r="M7512" t="s">
        <v>196</v>
      </c>
      <c r="N7512" t="s">
        <v>196</v>
      </c>
      <c r="O7512" t="s">
        <v>196</v>
      </c>
      <c r="P7512" t="s">
        <v>196</v>
      </c>
      <c r="Q7512" t="s">
        <v>196</v>
      </c>
      <c r="R7512" t="s">
        <v>196</v>
      </c>
      <c r="S7512" t="s">
        <v>196</v>
      </c>
      <c r="T7512">
        <v>123.119</v>
      </c>
      <c r="U7512">
        <v>135.363</v>
      </c>
      <c r="V7512">
        <v>156.02099999999999</v>
      </c>
      <c r="W7512">
        <v>182.44300000000001</v>
      </c>
      <c r="X7512">
        <v>200.37299999999999</v>
      </c>
      <c r="Y7512">
        <v>214.53899999999999</v>
      </c>
      <c r="Z7512">
        <v>222.10300000000001</v>
      </c>
      <c r="AA7512">
        <v>237.85</v>
      </c>
      <c r="AB7512">
        <v>254.727</v>
      </c>
      <c r="AC7512">
        <v>243.309</v>
      </c>
      <c r="AD7512">
        <v>251.5</v>
      </c>
      <c r="AE7512">
        <v>248.82900000000001</v>
      </c>
      <c r="AF7512">
        <v>277.803</v>
      </c>
      <c r="AG7512">
        <v>276.834</v>
      </c>
      <c r="AH7512">
        <v>291.54199999999997</v>
      </c>
      <c r="AI7512">
        <v>289.26799999999997</v>
      </c>
      <c r="AJ7512">
        <v>273.02100000000002</v>
      </c>
      <c r="AK7512">
        <v>268.30900000000003</v>
      </c>
      <c r="AL7512">
        <v>280.72399999999999</v>
      </c>
      <c r="AM7512">
        <v>266.654</v>
      </c>
      <c r="AN7512">
        <v>267.54000000000002</v>
      </c>
      <c r="AO7512">
        <v>274.02800000000002</v>
      </c>
      <c r="AP7512">
        <v>279.976</v>
      </c>
      <c r="AQ7512">
        <v>279.67200000000003</v>
      </c>
      <c r="AR7512">
        <v>284.02600000000001</v>
      </c>
      <c r="AS7512">
        <v>285.21300000000002</v>
      </c>
      <c r="AT7512">
        <v>285.608</v>
      </c>
      <c r="AU7512">
        <v>285.84300000000002</v>
      </c>
      <c r="AV7512">
        <v>288.89400000000001</v>
      </c>
      <c r="AW7512">
        <v>291.822</v>
      </c>
      <c r="AX7512">
        <v>289.17500000000001</v>
      </c>
      <c r="AY7512">
        <v>286.83300000000003</v>
      </c>
      <c r="AZ7512">
        <v>284.42700000000002</v>
      </c>
      <c r="BA7512">
        <v>281.95800000000003</v>
      </c>
      <c r="BB7512">
        <v>2016</v>
      </c>
    </row>
    <row r="7513" spans="1:54" hidden="1" x14ac:dyDescent="0.25">
      <c r="A7513">
        <v>146</v>
      </c>
      <c r="B7513" t="s">
        <v>557</v>
      </c>
      <c r="C7513" t="s">
        <v>216</v>
      </c>
      <c r="D7513" t="s">
        <v>556</v>
      </c>
      <c r="E7513" t="s">
        <v>215</v>
      </c>
      <c r="F7513" t="s">
        <v>214</v>
      </c>
      <c r="G7513" t="s">
        <v>198</v>
      </c>
      <c r="I7513" t="s">
        <v>213</v>
      </c>
      <c r="J7513" t="s">
        <v>196</v>
      </c>
      <c r="K7513" t="s">
        <v>196</v>
      </c>
      <c r="L7513" t="s">
        <v>196</v>
      </c>
      <c r="M7513" t="s">
        <v>196</v>
      </c>
      <c r="N7513" t="s">
        <v>196</v>
      </c>
      <c r="O7513" t="s">
        <v>196</v>
      </c>
      <c r="P7513" t="s">
        <v>196</v>
      </c>
      <c r="Q7513" t="s">
        <v>196</v>
      </c>
      <c r="R7513" t="s">
        <v>196</v>
      </c>
      <c r="S7513" t="s">
        <v>196</v>
      </c>
      <c r="T7513">
        <v>34.35</v>
      </c>
      <c r="U7513">
        <v>36.14</v>
      </c>
      <c r="V7513">
        <v>40.853999999999999</v>
      </c>
      <c r="W7513">
        <v>46.738</v>
      </c>
      <c r="X7513">
        <v>50.057000000000002</v>
      </c>
      <c r="Y7513">
        <v>52.932000000000002</v>
      </c>
      <c r="Z7513">
        <v>54.42</v>
      </c>
      <c r="AA7513">
        <v>57.191000000000003</v>
      </c>
      <c r="AB7513">
        <v>59.591999999999999</v>
      </c>
      <c r="AC7513">
        <v>55.908999999999999</v>
      </c>
      <c r="AD7513">
        <v>54.706000000000003</v>
      </c>
      <c r="AE7513">
        <v>52.905999999999999</v>
      </c>
      <c r="AF7513">
        <v>59.11</v>
      </c>
      <c r="AG7513">
        <v>58.207999999999998</v>
      </c>
      <c r="AH7513">
        <v>59.55</v>
      </c>
      <c r="AI7513">
        <v>56.837000000000003</v>
      </c>
      <c r="AJ7513">
        <v>50.511000000000003</v>
      </c>
      <c r="AK7513">
        <v>46.548000000000002</v>
      </c>
      <c r="AL7513">
        <v>46.805</v>
      </c>
      <c r="AM7513">
        <v>45.238999999999997</v>
      </c>
      <c r="AN7513">
        <v>43.984999999999999</v>
      </c>
      <c r="AO7513">
        <v>44.104999999999997</v>
      </c>
      <c r="AP7513">
        <v>44.707000000000001</v>
      </c>
      <c r="AQ7513">
        <v>43.813000000000002</v>
      </c>
      <c r="AR7513">
        <v>43.71</v>
      </c>
      <c r="AS7513">
        <v>43.634</v>
      </c>
      <c r="AT7513">
        <v>43.341000000000001</v>
      </c>
      <c r="AU7513">
        <v>42.779000000000003</v>
      </c>
      <c r="AV7513">
        <v>41.908000000000001</v>
      </c>
      <c r="AW7513">
        <v>41.097999999999999</v>
      </c>
      <c r="AX7513">
        <v>39.587000000000003</v>
      </c>
      <c r="AY7513">
        <v>38.244999999999997</v>
      </c>
      <c r="AZ7513">
        <v>36.936999999999998</v>
      </c>
      <c r="BA7513">
        <v>35.665999999999997</v>
      </c>
      <c r="BB7513">
        <v>2016</v>
      </c>
    </row>
    <row r="7514" spans="1:54" hidden="1" x14ac:dyDescent="0.25">
      <c r="A7514">
        <v>146</v>
      </c>
      <c r="B7514" t="s">
        <v>557</v>
      </c>
      <c r="C7514" t="s">
        <v>212</v>
      </c>
      <c r="D7514" t="s">
        <v>556</v>
      </c>
      <c r="E7514" t="s">
        <v>211</v>
      </c>
      <c r="F7514" t="s">
        <v>210</v>
      </c>
      <c r="G7514" t="s">
        <v>209</v>
      </c>
      <c r="H7514" t="s">
        <v>205</v>
      </c>
      <c r="I7514" t="s">
        <v>559</v>
      </c>
      <c r="J7514">
        <v>199.33199999999999</v>
      </c>
      <c r="K7514">
        <v>213.916</v>
      </c>
      <c r="L7514">
        <v>226.53700000000001</v>
      </c>
      <c r="M7514">
        <v>233.58799999999999</v>
      </c>
      <c r="N7514">
        <v>249.69900000000001</v>
      </c>
      <c r="O7514">
        <v>264.82600000000002</v>
      </c>
      <c r="P7514">
        <v>277.84100000000001</v>
      </c>
      <c r="Q7514">
        <v>288.37299999999999</v>
      </c>
      <c r="R7514">
        <v>306.36399999999998</v>
      </c>
      <c r="S7514">
        <v>330.80399999999997</v>
      </c>
      <c r="T7514">
        <v>358.42700000000002</v>
      </c>
      <c r="U7514">
        <v>374.55500000000001</v>
      </c>
      <c r="V7514">
        <v>381.89699999999999</v>
      </c>
      <c r="W7514">
        <v>390.35399999999998</v>
      </c>
      <c r="X7514">
        <v>400.29</v>
      </c>
      <c r="Y7514">
        <v>405.30900000000003</v>
      </c>
      <c r="Z7514">
        <v>408.125</v>
      </c>
      <c r="AA7514">
        <v>415.89</v>
      </c>
      <c r="AB7514">
        <v>427.44900000000001</v>
      </c>
      <c r="AC7514">
        <v>435.185</v>
      </c>
      <c r="AD7514">
        <v>459.73399999999998</v>
      </c>
      <c r="AE7514">
        <v>470.32499999999999</v>
      </c>
      <c r="AF7514">
        <v>469.97899999999998</v>
      </c>
      <c r="AG7514">
        <v>475.596</v>
      </c>
      <c r="AH7514">
        <v>489.57799999999997</v>
      </c>
      <c r="AI7514">
        <v>508.93900000000002</v>
      </c>
      <c r="AJ7514">
        <v>540.51800000000003</v>
      </c>
      <c r="AK7514">
        <v>576.41399999999999</v>
      </c>
      <c r="AL7514">
        <v>599.77700000000004</v>
      </c>
      <c r="AM7514">
        <v>589.43700000000001</v>
      </c>
      <c r="AN7514">
        <v>608.24900000000002</v>
      </c>
      <c r="AO7514">
        <v>621.30399999999997</v>
      </c>
      <c r="AP7514">
        <v>626.24400000000003</v>
      </c>
      <c r="AQ7514">
        <v>638.32500000000005</v>
      </c>
      <c r="AR7514">
        <v>649.79200000000003</v>
      </c>
      <c r="AS7514">
        <v>653.654</v>
      </c>
      <c r="AT7514">
        <v>658.98</v>
      </c>
      <c r="AU7514">
        <v>668.18799999999999</v>
      </c>
      <c r="AV7514">
        <v>689.35400000000004</v>
      </c>
      <c r="AW7514">
        <v>710.07</v>
      </c>
      <c r="AX7514">
        <v>730.48599999999999</v>
      </c>
      <c r="AY7514">
        <v>749.995</v>
      </c>
      <c r="AZ7514">
        <v>770.04300000000001</v>
      </c>
      <c r="BA7514">
        <v>790.54700000000003</v>
      </c>
      <c r="BB7514">
        <v>2016</v>
      </c>
    </row>
    <row r="7515" spans="1:54" hidden="1" x14ac:dyDescent="0.25">
      <c r="A7515">
        <v>146</v>
      </c>
      <c r="B7515" t="s">
        <v>557</v>
      </c>
      <c r="C7515" t="s">
        <v>207</v>
      </c>
      <c r="D7515" t="s">
        <v>556</v>
      </c>
      <c r="E7515" t="s">
        <v>200</v>
      </c>
      <c r="F7515" t="s">
        <v>199</v>
      </c>
      <c r="G7515" t="s">
        <v>206</v>
      </c>
      <c r="H7515" t="s">
        <v>205</v>
      </c>
      <c r="I7515" t="s">
        <v>558</v>
      </c>
      <c r="J7515">
        <v>-0.63900000000000001</v>
      </c>
      <c r="K7515">
        <v>2.6509999999999998</v>
      </c>
      <c r="L7515">
        <v>3.8490000000000002</v>
      </c>
      <c r="M7515">
        <v>0.89</v>
      </c>
      <c r="N7515">
        <v>6.2080000000000002</v>
      </c>
      <c r="O7515">
        <v>6.1529999999999996</v>
      </c>
      <c r="P7515">
        <v>4.9119999999999999</v>
      </c>
      <c r="Q7515">
        <v>6.7789999999999999</v>
      </c>
      <c r="R7515">
        <v>9.2309999999999999</v>
      </c>
      <c r="S7515">
        <v>8.3710000000000004</v>
      </c>
      <c r="T7515">
        <v>8.0960000000000001</v>
      </c>
      <c r="U7515">
        <v>11.458</v>
      </c>
      <c r="V7515">
        <v>13.917999999999999</v>
      </c>
      <c r="W7515">
        <v>18.225000000000001</v>
      </c>
      <c r="X7515">
        <v>17.713999999999999</v>
      </c>
      <c r="Y7515">
        <v>18.077000000000002</v>
      </c>
      <c r="Z7515">
        <v>19.163</v>
      </c>
      <c r="AA7515">
        <v>26.324999999999999</v>
      </c>
      <c r="AB7515">
        <v>24.952000000000002</v>
      </c>
      <c r="AC7515">
        <v>27.882000000000001</v>
      </c>
      <c r="AD7515">
        <v>32.523000000000003</v>
      </c>
      <c r="AE7515">
        <v>22.57</v>
      </c>
      <c r="AF7515">
        <v>25.114000000000001</v>
      </c>
      <c r="AG7515">
        <v>45.015000000000001</v>
      </c>
      <c r="AH7515">
        <v>58.256</v>
      </c>
      <c r="AI7515">
        <v>55.301000000000002</v>
      </c>
      <c r="AJ7515">
        <v>62.002000000000002</v>
      </c>
      <c r="AK7515">
        <v>48.622999999999998</v>
      </c>
      <c r="AL7515">
        <v>13.144</v>
      </c>
      <c r="AM7515">
        <v>39.872</v>
      </c>
      <c r="AN7515">
        <v>86.337999999999994</v>
      </c>
      <c r="AO7515">
        <v>55.223999999999997</v>
      </c>
      <c r="AP7515">
        <v>68.703000000000003</v>
      </c>
      <c r="AQ7515">
        <v>78.028000000000006</v>
      </c>
      <c r="AR7515">
        <v>60.415999999999997</v>
      </c>
      <c r="AS7515">
        <v>73.733000000000004</v>
      </c>
      <c r="AT7515">
        <v>63.156999999999996</v>
      </c>
      <c r="AU7515">
        <v>63.213000000000001</v>
      </c>
      <c r="AV7515">
        <v>71.611000000000004</v>
      </c>
      <c r="AW7515">
        <v>72.992999999999995</v>
      </c>
      <c r="AX7515">
        <v>76.25</v>
      </c>
      <c r="AY7515">
        <v>78.626000000000005</v>
      </c>
      <c r="AZ7515">
        <v>81.366</v>
      </c>
      <c r="BA7515">
        <v>83.826999999999998</v>
      </c>
      <c r="BB7515">
        <v>2017</v>
      </c>
    </row>
    <row r="7516" spans="1:54" hidden="1" x14ac:dyDescent="0.25">
      <c r="A7516">
        <v>146</v>
      </c>
      <c r="B7516" t="s">
        <v>557</v>
      </c>
      <c r="C7516" t="s">
        <v>202</v>
      </c>
      <c r="D7516" t="s">
        <v>556</v>
      </c>
      <c r="E7516" t="s">
        <v>200</v>
      </c>
      <c r="F7516" t="s">
        <v>199</v>
      </c>
      <c r="G7516" t="s">
        <v>198</v>
      </c>
      <c r="I7516" t="s">
        <v>197</v>
      </c>
      <c r="J7516">
        <v>-0.53700000000000003</v>
      </c>
      <c r="K7516">
        <v>2.4340000000000002</v>
      </c>
      <c r="L7516">
        <v>3.45</v>
      </c>
      <c r="M7516">
        <v>0.8</v>
      </c>
      <c r="N7516">
        <v>5.8410000000000002</v>
      </c>
      <c r="O7516">
        <v>5.7089999999999996</v>
      </c>
      <c r="P7516">
        <v>3.18</v>
      </c>
      <c r="Q7516">
        <v>3.5059999999999998</v>
      </c>
      <c r="R7516">
        <v>4.4089999999999998</v>
      </c>
      <c r="S7516">
        <v>4.1399999999999997</v>
      </c>
      <c r="T7516">
        <v>3.1379999999999999</v>
      </c>
      <c r="U7516">
        <v>4.3869999999999996</v>
      </c>
      <c r="V7516">
        <v>5.125</v>
      </c>
      <c r="W7516">
        <v>6.899</v>
      </c>
      <c r="X7516">
        <v>6.0519999999999996</v>
      </c>
      <c r="Y7516">
        <v>5.274</v>
      </c>
      <c r="Z7516">
        <v>5.8040000000000003</v>
      </c>
      <c r="AA7516">
        <v>9.1869999999999994</v>
      </c>
      <c r="AB7516">
        <v>8.4629999999999992</v>
      </c>
      <c r="AC7516">
        <v>9.6240000000000006</v>
      </c>
      <c r="AD7516">
        <v>11.948</v>
      </c>
      <c r="AE7516">
        <v>8.0980000000000008</v>
      </c>
      <c r="AF7516">
        <v>8.3290000000000006</v>
      </c>
      <c r="AG7516">
        <v>12.746</v>
      </c>
      <c r="AH7516">
        <v>14.797000000000001</v>
      </c>
      <c r="AI7516">
        <v>13.53</v>
      </c>
      <c r="AJ7516">
        <v>14.382999999999999</v>
      </c>
      <c r="AK7516">
        <v>10.125999999999999</v>
      </c>
      <c r="AL7516">
        <v>2.3740000000000001</v>
      </c>
      <c r="AM7516">
        <v>7.3609999999999998</v>
      </c>
      <c r="AN7516">
        <v>14.803000000000001</v>
      </c>
      <c r="AO7516">
        <v>7.8929999999999998</v>
      </c>
      <c r="AP7516">
        <v>10.287000000000001</v>
      </c>
      <c r="AQ7516">
        <v>11.33</v>
      </c>
      <c r="AR7516">
        <v>8.5180000000000007</v>
      </c>
      <c r="AS7516">
        <v>10.856</v>
      </c>
      <c r="AT7516">
        <v>9.4440000000000008</v>
      </c>
      <c r="AU7516">
        <v>9.3160000000000007</v>
      </c>
      <c r="AV7516">
        <v>9.6549999999999994</v>
      </c>
      <c r="AW7516">
        <v>9.3659999999999997</v>
      </c>
      <c r="AX7516">
        <v>9.3469999999999995</v>
      </c>
      <c r="AY7516">
        <v>9.2409999999999997</v>
      </c>
      <c r="AZ7516">
        <v>9.1440000000000001</v>
      </c>
      <c r="BA7516">
        <v>9.0210000000000008</v>
      </c>
      <c r="BB7516">
        <v>2017</v>
      </c>
    </row>
    <row r="7517" spans="1:54" hidden="1" x14ac:dyDescent="0.25">
      <c r="A7517">
        <v>463</v>
      </c>
      <c r="B7517" t="s">
        <v>548</v>
      </c>
      <c r="C7517" t="s">
        <v>342</v>
      </c>
      <c r="D7517" t="s">
        <v>547</v>
      </c>
      <c r="E7517" t="s">
        <v>339</v>
      </c>
      <c r="F7517" t="s">
        <v>341</v>
      </c>
      <c r="G7517" t="s">
        <v>209</v>
      </c>
      <c r="H7517" t="s">
        <v>205</v>
      </c>
      <c r="I7517" t="s">
        <v>555</v>
      </c>
      <c r="J7517">
        <v>464.24099999999999</v>
      </c>
      <c r="K7517">
        <v>503.53</v>
      </c>
      <c r="L7517">
        <v>516.53399999999999</v>
      </c>
      <c r="M7517">
        <v>524.82399999999996</v>
      </c>
      <c r="N7517">
        <v>490.72</v>
      </c>
      <c r="O7517">
        <v>526.524</v>
      </c>
      <c r="P7517">
        <v>501.47800000000001</v>
      </c>
      <c r="Q7517">
        <v>507.75299999999999</v>
      </c>
      <c r="R7517">
        <v>572.34199999999998</v>
      </c>
      <c r="S7517">
        <v>537.61800000000005</v>
      </c>
      <c r="T7517">
        <v>593.303</v>
      </c>
      <c r="U7517">
        <v>656.94600000000003</v>
      </c>
      <c r="V7517">
        <v>743.96699999999998</v>
      </c>
      <c r="W7517">
        <v>799.08500000000004</v>
      </c>
      <c r="X7517">
        <v>843.30499999999995</v>
      </c>
      <c r="Y7517">
        <v>889.03899999999999</v>
      </c>
      <c r="Z7517">
        <v>915.40800000000002</v>
      </c>
      <c r="AA7517">
        <v>905.42899999999997</v>
      </c>
      <c r="AB7517">
        <v>955.71299999999997</v>
      </c>
      <c r="AC7517">
        <v>925.88400000000001</v>
      </c>
      <c r="AD7517">
        <v>947.13</v>
      </c>
      <c r="AE7517">
        <v>981.98299999999995</v>
      </c>
      <c r="AF7517">
        <v>1039.8879999999999</v>
      </c>
      <c r="AG7517">
        <v>1018.708</v>
      </c>
      <c r="AH7517">
        <v>1089.0260000000001</v>
      </c>
      <c r="AI7517">
        <v>1156.7139999999999</v>
      </c>
      <c r="AJ7517">
        <v>1215.0820000000001</v>
      </c>
      <c r="AK7517">
        <v>1284.0350000000001</v>
      </c>
      <c r="AL7517">
        <v>1341.5150000000001</v>
      </c>
      <c r="AM7517">
        <v>1420.8320000000001</v>
      </c>
      <c r="AN7517">
        <v>1469.703</v>
      </c>
      <c r="AO7517" t="s">
        <v>196</v>
      </c>
      <c r="AP7517" t="s">
        <v>196</v>
      </c>
      <c r="AQ7517" t="s">
        <v>196</v>
      </c>
      <c r="AR7517" t="s">
        <v>196</v>
      </c>
      <c r="AS7517" t="s">
        <v>196</v>
      </c>
      <c r="AT7517" t="s">
        <v>196</v>
      </c>
      <c r="AU7517" t="s">
        <v>196</v>
      </c>
      <c r="AV7517" t="s">
        <v>196</v>
      </c>
      <c r="AW7517" t="s">
        <v>196</v>
      </c>
      <c r="AX7517" t="s">
        <v>196</v>
      </c>
      <c r="AY7517" t="s">
        <v>196</v>
      </c>
      <c r="AZ7517" t="s">
        <v>196</v>
      </c>
      <c r="BA7517" t="s">
        <v>196</v>
      </c>
      <c r="BB7517">
        <v>2010</v>
      </c>
    </row>
    <row r="7518" spans="1:54" hidden="1" x14ac:dyDescent="0.25">
      <c r="A7518">
        <v>463</v>
      </c>
      <c r="B7518" t="s">
        <v>548</v>
      </c>
      <c r="C7518" t="s">
        <v>340</v>
      </c>
      <c r="D7518" t="s">
        <v>547</v>
      </c>
      <c r="E7518" t="s">
        <v>339</v>
      </c>
      <c r="F7518" t="s">
        <v>338</v>
      </c>
      <c r="G7518" t="s">
        <v>261</v>
      </c>
      <c r="I7518" t="s">
        <v>337</v>
      </c>
      <c r="J7518">
        <v>10.493</v>
      </c>
      <c r="K7518">
        <v>8.4629999999999992</v>
      </c>
      <c r="L7518">
        <v>2.5830000000000002</v>
      </c>
      <c r="M7518">
        <v>1.605</v>
      </c>
      <c r="N7518">
        <v>-6.4980000000000002</v>
      </c>
      <c r="O7518">
        <v>7.2960000000000003</v>
      </c>
      <c r="P7518">
        <v>-4.7569999999999997</v>
      </c>
      <c r="Q7518">
        <v>1.2509999999999999</v>
      </c>
      <c r="R7518">
        <v>12.721</v>
      </c>
      <c r="S7518">
        <v>-6.0670000000000002</v>
      </c>
      <c r="T7518">
        <v>10.358000000000001</v>
      </c>
      <c r="U7518">
        <v>10.727</v>
      </c>
      <c r="V7518">
        <v>13.246</v>
      </c>
      <c r="W7518">
        <v>7.4089999999999998</v>
      </c>
      <c r="X7518">
        <v>5.5339999999999998</v>
      </c>
      <c r="Y7518">
        <v>5.423</v>
      </c>
      <c r="Z7518">
        <v>2.9660000000000002</v>
      </c>
      <c r="AA7518">
        <v>-1.0900000000000001</v>
      </c>
      <c r="AB7518">
        <v>5.5540000000000003</v>
      </c>
      <c r="AC7518">
        <v>-3.121</v>
      </c>
      <c r="AD7518">
        <v>2.2949999999999999</v>
      </c>
      <c r="AE7518">
        <v>3.68</v>
      </c>
      <c r="AF7518">
        <v>5.8970000000000002</v>
      </c>
      <c r="AG7518">
        <v>-2.0369999999999999</v>
      </c>
      <c r="AH7518">
        <v>6.9029999999999996</v>
      </c>
      <c r="AI7518">
        <v>6.2149999999999999</v>
      </c>
      <c r="AJ7518">
        <v>5.0460000000000003</v>
      </c>
      <c r="AK7518">
        <v>5.6749999999999998</v>
      </c>
      <c r="AL7518">
        <v>4.4770000000000003</v>
      </c>
      <c r="AM7518">
        <v>5.9119999999999999</v>
      </c>
      <c r="AN7518">
        <v>3.44</v>
      </c>
      <c r="AO7518" t="s">
        <v>196</v>
      </c>
      <c r="AP7518" t="s">
        <v>196</v>
      </c>
      <c r="AQ7518" t="s">
        <v>196</v>
      </c>
      <c r="AR7518" t="s">
        <v>196</v>
      </c>
      <c r="AS7518" t="s">
        <v>196</v>
      </c>
      <c r="AT7518" t="s">
        <v>196</v>
      </c>
      <c r="AU7518" t="s">
        <v>196</v>
      </c>
      <c r="AV7518" t="s">
        <v>196</v>
      </c>
      <c r="AW7518" t="s">
        <v>196</v>
      </c>
      <c r="AX7518" t="s">
        <v>196</v>
      </c>
      <c r="AY7518" t="s">
        <v>196</v>
      </c>
      <c r="AZ7518" t="s">
        <v>196</v>
      </c>
      <c r="BA7518" t="s">
        <v>196</v>
      </c>
      <c r="BB7518">
        <v>2010</v>
      </c>
    </row>
    <row r="7519" spans="1:54" hidden="1" x14ac:dyDescent="0.25">
      <c r="A7519">
        <v>463</v>
      </c>
      <c r="B7519" t="s">
        <v>548</v>
      </c>
      <c r="C7519" t="s">
        <v>336</v>
      </c>
      <c r="D7519" t="s">
        <v>547</v>
      </c>
      <c r="E7519" t="s">
        <v>331</v>
      </c>
      <c r="F7519" t="s">
        <v>335</v>
      </c>
      <c r="G7519" t="s">
        <v>209</v>
      </c>
      <c r="H7519" t="s">
        <v>205</v>
      </c>
      <c r="I7519" t="s">
        <v>555</v>
      </c>
      <c r="J7519">
        <v>51.27</v>
      </c>
      <c r="K7519">
        <v>65.777000000000001</v>
      </c>
      <c r="L7519">
        <v>68.787999999999997</v>
      </c>
      <c r="M7519">
        <v>73.290999999999997</v>
      </c>
      <c r="N7519">
        <v>75.341999999999999</v>
      </c>
      <c r="O7519">
        <v>83.224999999999994</v>
      </c>
      <c r="P7519">
        <v>99.933000000000007</v>
      </c>
      <c r="Q7519">
        <v>127.712</v>
      </c>
      <c r="R7519">
        <v>186.047</v>
      </c>
      <c r="S7519">
        <v>208.892</v>
      </c>
      <c r="T7519">
        <v>268.32799999999997</v>
      </c>
      <c r="U7519">
        <v>311.56400000000002</v>
      </c>
      <c r="V7519">
        <v>371.63</v>
      </c>
      <c r="W7519">
        <v>413.755</v>
      </c>
      <c r="X7519">
        <v>506.101</v>
      </c>
      <c r="Y7519">
        <v>570.97500000000002</v>
      </c>
      <c r="Z7519">
        <v>690.85699999999997</v>
      </c>
      <c r="AA7519">
        <v>745.56899999999996</v>
      </c>
      <c r="AB7519">
        <v>790.44399999999996</v>
      </c>
      <c r="AC7519">
        <v>819.09199999999998</v>
      </c>
      <c r="AD7519">
        <v>947.13</v>
      </c>
      <c r="AE7519">
        <v>1010.152</v>
      </c>
      <c r="AF7519">
        <v>1118.106</v>
      </c>
      <c r="AG7519">
        <v>1074.163</v>
      </c>
      <c r="AH7519">
        <v>1266.8910000000001</v>
      </c>
      <c r="AI7519">
        <v>1506.44</v>
      </c>
      <c r="AJ7519">
        <v>1726.404</v>
      </c>
      <c r="AK7519">
        <v>2020.838</v>
      </c>
      <c r="AL7519">
        <v>2448.06</v>
      </c>
      <c r="AM7519">
        <v>2520.7049999999999</v>
      </c>
      <c r="AN7519">
        <v>2791.7750000000001</v>
      </c>
      <c r="AO7519" t="s">
        <v>196</v>
      </c>
      <c r="AP7519" t="s">
        <v>196</v>
      </c>
      <c r="AQ7519" t="s">
        <v>196</v>
      </c>
      <c r="AR7519" t="s">
        <v>196</v>
      </c>
      <c r="AS7519" t="s">
        <v>196</v>
      </c>
      <c r="AT7519" t="s">
        <v>196</v>
      </c>
      <c r="AU7519" t="s">
        <v>196</v>
      </c>
      <c r="AV7519" t="s">
        <v>196</v>
      </c>
      <c r="AW7519" t="s">
        <v>196</v>
      </c>
      <c r="AX7519" t="s">
        <v>196</v>
      </c>
      <c r="AY7519" t="s">
        <v>196</v>
      </c>
      <c r="AZ7519" t="s">
        <v>196</v>
      </c>
      <c r="BA7519" t="s">
        <v>196</v>
      </c>
      <c r="BB7519">
        <v>2010</v>
      </c>
    </row>
    <row r="7520" spans="1:54" hidden="1" x14ac:dyDescent="0.25">
      <c r="A7520">
        <v>463</v>
      </c>
      <c r="B7520" t="s">
        <v>548</v>
      </c>
      <c r="C7520" t="s">
        <v>334</v>
      </c>
      <c r="D7520" t="s">
        <v>547</v>
      </c>
      <c r="E7520" t="s">
        <v>331</v>
      </c>
      <c r="F7520" t="s">
        <v>333</v>
      </c>
      <c r="G7520" t="s">
        <v>206</v>
      </c>
      <c r="H7520" t="s">
        <v>205</v>
      </c>
      <c r="I7520" t="s">
        <v>298</v>
      </c>
      <c r="J7520">
        <v>12.98</v>
      </c>
      <c r="K7520">
        <v>16.652000000000001</v>
      </c>
      <c r="L7520">
        <v>17.414999999999999</v>
      </c>
      <c r="M7520">
        <v>18.649000000000001</v>
      </c>
      <c r="N7520">
        <v>19.170999999999999</v>
      </c>
      <c r="O7520">
        <v>21.177</v>
      </c>
      <c r="P7520">
        <v>25.428000000000001</v>
      </c>
      <c r="Q7520">
        <v>32.497</v>
      </c>
      <c r="R7520">
        <v>16.538</v>
      </c>
      <c r="S7520">
        <v>9.8490000000000002</v>
      </c>
      <c r="T7520">
        <v>12.303000000000001</v>
      </c>
      <c r="U7520">
        <v>12.738</v>
      </c>
      <c r="V7520">
        <v>13.263</v>
      </c>
      <c r="W7520">
        <v>13.795999999999999</v>
      </c>
      <c r="X7520">
        <v>15.105</v>
      </c>
      <c r="Y7520">
        <v>16.556000000000001</v>
      </c>
      <c r="Z7520">
        <v>17.760999999999999</v>
      </c>
      <c r="AA7520">
        <v>16.573</v>
      </c>
      <c r="AB7520">
        <v>16.143999999999998</v>
      </c>
      <c r="AC7520">
        <v>16.785</v>
      </c>
      <c r="AD7520">
        <v>19.861000000000001</v>
      </c>
      <c r="AE7520">
        <v>20.978999999999999</v>
      </c>
      <c r="AF7520">
        <v>22.757999999999999</v>
      </c>
      <c r="AG7520">
        <v>21.702000000000002</v>
      </c>
      <c r="AH7520">
        <v>25.204000000000001</v>
      </c>
      <c r="AI7520">
        <v>28.881</v>
      </c>
      <c r="AJ7520">
        <v>33.823999999999998</v>
      </c>
      <c r="AK7520">
        <v>40.488</v>
      </c>
      <c r="AL7520">
        <v>52.631</v>
      </c>
      <c r="AM7520">
        <v>53.939</v>
      </c>
      <c r="AN7520">
        <v>60.042999999999999</v>
      </c>
      <c r="AO7520" t="s">
        <v>196</v>
      </c>
      <c r="AP7520" t="s">
        <v>196</v>
      </c>
      <c r="AQ7520" t="s">
        <v>196</v>
      </c>
      <c r="AR7520" t="s">
        <v>196</v>
      </c>
      <c r="AS7520" t="s">
        <v>196</v>
      </c>
      <c r="AT7520" t="s">
        <v>196</v>
      </c>
      <c r="AU7520" t="s">
        <v>196</v>
      </c>
      <c r="AV7520" t="s">
        <v>196</v>
      </c>
      <c r="AW7520" t="s">
        <v>196</v>
      </c>
      <c r="AX7520" t="s">
        <v>196</v>
      </c>
      <c r="AY7520" t="s">
        <v>196</v>
      </c>
      <c r="AZ7520" t="s">
        <v>196</v>
      </c>
      <c r="BA7520" t="s">
        <v>196</v>
      </c>
      <c r="BB7520">
        <v>2010</v>
      </c>
    </row>
    <row r="7521" spans="1:54" hidden="1" x14ac:dyDescent="0.25">
      <c r="A7521">
        <v>463</v>
      </c>
      <c r="B7521" t="s">
        <v>548</v>
      </c>
      <c r="C7521" t="s">
        <v>332</v>
      </c>
      <c r="D7521" t="s">
        <v>547</v>
      </c>
      <c r="E7521" t="s">
        <v>331</v>
      </c>
      <c r="F7521" t="s">
        <v>330</v>
      </c>
      <c r="G7521" t="s">
        <v>311</v>
      </c>
      <c r="H7521" t="s">
        <v>205</v>
      </c>
      <c r="I7521" t="s">
        <v>298</v>
      </c>
      <c r="J7521">
        <v>18.885999999999999</v>
      </c>
      <c r="K7521">
        <v>22.396999999999998</v>
      </c>
      <c r="L7521">
        <v>24.401</v>
      </c>
      <c r="M7521">
        <v>25.771000000000001</v>
      </c>
      <c r="N7521">
        <v>24.952000000000002</v>
      </c>
      <c r="O7521">
        <v>27.629000000000001</v>
      </c>
      <c r="P7521">
        <v>26.844999999999999</v>
      </c>
      <c r="Q7521">
        <v>27.875</v>
      </c>
      <c r="R7521">
        <v>32.520000000000003</v>
      </c>
      <c r="S7521">
        <v>31.734999999999999</v>
      </c>
      <c r="T7521">
        <v>36.317999999999998</v>
      </c>
      <c r="U7521">
        <v>41.552</v>
      </c>
      <c r="V7521">
        <v>48.128999999999998</v>
      </c>
      <c r="W7521">
        <v>52.923999999999999</v>
      </c>
      <c r="X7521">
        <v>57.042000000000002</v>
      </c>
      <c r="Y7521">
        <v>61.389000000000003</v>
      </c>
      <c r="Z7521">
        <v>64.364000000000004</v>
      </c>
      <c r="AA7521">
        <v>64.751999999999995</v>
      </c>
      <c r="AB7521">
        <v>69.09</v>
      </c>
      <c r="AC7521">
        <v>67.957999999999998</v>
      </c>
      <c r="AD7521">
        <v>71.099000000000004</v>
      </c>
      <c r="AE7521">
        <v>75.396000000000001</v>
      </c>
      <c r="AF7521">
        <v>81.066999999999993</v>
      </c>
      <c r="AG7521">
        <v>81</v>
      </c>
      <c r="AH7521">
        <v>88.971999999999994</v>
      </c>
      <c r="AI7521">
        <v>97.542000000000002</v>
      </c>
      <c r="AJ7521">
        <v>105.613</v>
      </c>
      <c r="AK7521">
        <v>114.57599999999999</v>
      </c>
      <c r="AL7521">
        <v>122.053</v>
      </c>
      <c r="AM7521">
        <v>130.251</v>
      </c>
      <c r="AN7521">
        <v>136.37700000000001</v>
      </c>
      <c r="AO7521" t="s">
        <v>196</v>
      </c>
      <c r="AP7521" t="s">
        <v>196</v>
      </c>
      <c r="AQ7521" t="s">
        <v>196</v>
      </c>
      <c r="AR7521" t="s">
        <v>196</v>
      </c>
      <c r="AS7521" t="s">
        <v>196</v>
      </c>
      <c r="AT7521" t="s">
        <v>196</v>
      </c>
      <c r="AU7521" t="s">
        <v>196</v>
      </c>
      <c r="AV7521" t="s">
        <v>196</v>
      </c>
      <c r="AW7521" t="s">
        <v>196</v>
      </c>
      <c r="AX7521" t="s">
        <v>196</v>
      </c>
      <c r="AY7521" t="s">
        <v>196</v>
      </c>
      <c r="AZ7521" t="s">
        <v>196</v>
      </c>
      <c r="BA7521" t="s">
        <v>196</v>
      </c>
      <c r="BB7521">
        <v>2010</v>
      </c>
    </row>
    <row r="7522" spans="1:54" hidden="1" x14ac:dyDescent="0.25">
      <c r="A7522">
        <v>463</v>
      </c>
      <c r="B7522" t="s">
        <v>548</v>
      </c>
      <c r="C7522" t="s">
        <v>329</v>
      </c>
      <c r="D7522" t="s">
        <v>547</v>
      </c>
      <c r="E7522" t="s">
        <v>328</v>
      </c>
      <c r="F7522" t="s">
        <v>327</v>
      </c>
      <c r="G7522" t="s">
        <v>282</v>
      </c>
      <c r="I7522" t="s">
        <v>326</v>
      </c>
      <c r="J7522">
        <v>11.044</v>
      </c>
      <c r="K7522">
        <v>13.063000000000001</v>
      </c>
      <c r="L7522">
        <v>13.317</v>
      </c>
      <c r="M7522">
        <v>13.965</v>
      </c>
      <c r="N7522">
        <v>15.353</v>
      </c>
      <c r="O7522">
        <v>15.805999999999999</v>
      </c>
      <c r="P7522">
        <v>19.928000000000001</v>
      </c>
      <c r="Q7522">
        <v>25.152000000000001</v>
      </c>
      <c r="R7522">
        <v>32.506</v>
      </c>
      <c r="S7522">
        <v>38.854999999999997</v>
      </c>
      <c r="T7522">
        <v>45.225999999999999</v>
      </c>
      <c r="U7522">
        <v>47.426000000000002</v>
      </c>
      <c r="V7522">
        <v>49.951999999999998</v>
      </c>
      <c r="W7522">
        <v>51.779000000000003</v>
      </c>
      <c r="X7522">
        <v>60.014000000000003</v>
      </c>
      <c r="Y7522">
        <v>64.224000000000004</v>
      </c>
      <c r="Z7522">
        <v>75.47</v>
      </c>
      <c r="AA7522">
        <v>82.343999999999994</v>
      </c>
      <c r="AB7522">
        <v>82.706999999999994</v>
      </c>
      <c r="AC7522">
        <v>88.465999999999994</v>
      </c>
      <c r="AD7522">
        <v>100</v>
      </c>
      <c r="AE7522">
        <v>102.869</v>
      </c>
      <c r="AF7522">
        <v>107.52200000000001</v>
      </c>
      <c r="AG7522">
        <v>105.444</v>
      </c>
      <c r="AH7522">
        <v>116.33199999999999</v>
      </c>
      <c r="AI7522">
        <v>130.23400000000001</v>
      </c>
      <c r="AJ7522">
        <v>142.08099999999999</v>
      </c>
      <c r="AK7522">
        <v>157.38200000000001</v>
      </c>
      <c r="AL7522">
        <v>182.48500000000001</v>
      </c>
      <c r="AM7522">
        <v>177.41</v>
      </c>
      <c r="AN7522">
        <v>189.95500000000001</v>
      </c>
      <c r="AO7522" t="s">
        <v>196</v>
      </c>
      <c r="AP7522" t="s">
        <v>196</v>
      </c>
      <c r="AQ7522" t="s">
        <v>196</v>
      </c>
      <c r="AR7522" t="s">
        <v>196</v>
      </c>
      <c r="AS7522" t="s">
        <v>196</v>
      </c>
      <c r="AT7522" t="s">
        <v>196</v>
      </c>
      <c r="AU7522" t="s">
        <v>196</v>
      </c>
      <c r="AV7522" t="s">
        <v>196</v>
      </c>
      <c r="AW7522" t="s">
        <v>196</v>
      </c>
      <c r="AX7522" t="s">
        <v>196</v>
      </c>
      <c r="AY7522" t="s">
        <v>196</v>
      </c>
      <c r="AZ7522" t="s">
        <v>196</v>
      </c>
      <c r="BA7522" t="s">
        <v>196</v>
      </c>
      <c r="BB7522">
        <v>2010</v>
      </c>
    </row>
    <row r="7523" spans="1:54" hidden="1" x14ac:dyDescent="0.25">
      <c r="A7523">
        <v>463</v>
      </c>
      <c r="B7523" t="s">
        <v>548</v>
      </c>
      <c r="C7523" t="s">
        <v>325</v>
      </c>
      <c r="D7523" t="s">
        <v>547</v>
      </c>
      <c r="E7523" t="s">
        <v>322</v>
      </c>
      <c r="F7523" t="s">
        <v>324</v>
      </c>
      <c r="G7523" t="s">
        <v>209</v>
      </c>
      <c r="H7523" t="s">
        <v>310</v>
      </c>
      <c r="I7523" t="s">
        <v>319</v>
      </c>
      <c r="J7523">
        <v>50854.218999999997</v>
      </c>
      <c r="K7523">
        <v>53319.417000000001</v>
      </c>
      <c r="L7523">
        <v>52932.014000000003</v>
      </c>
      <c r="M7523">
        <v>52046.62</v>
      </c>
      <c r="N7523">
        <v>47096.309000000001</v>
      </c>
      <c r="O7523">
        <v>48859.677000000003</v>
      </c>
      <c r="P7523">
        <v>45044.237000000001</v>
      </c>
      <c r="Q7523">
        <v>44111.118000000002</v>
      </c>
      <c r="R7523">
        <v>48099.995000000003</v>
      </c>
      <c r="S7523">
        <v>43716.82</v>
      </c>
      <c r="T7523">
        <v>46639.949000000001</v>
      </c>
      <c r="U7523">
        <v>50139.843999999997</v>
      </c>
      <c r="V7523">
        <v>55172.476000000002</v>
      </c>
      <c r="W7523">
        <v>57633.726000000002</v>
      </c>
      <c r="X7523">
        <v>59218.411999999997</v>
      </c>
      <c r="Y7523">
        <v>60849.921000000002</v>
      </c>
      <c r="Z7523">
        <v>61135.891000000003</v>
      </c>
      <c r="AA7523">
        <v>59048.095000000001</v>
      </c>
      <c r="AB7523">
        <v>60866.743000000002</v>
      </c>
      <c r="AC7523">
        <v>57541.61</v>
      </c>
      <c r="AD7523">
        <v>57364.059000000001</v>
      </c>
      <c r="AE7523">
        <v>57897.574999999997</v>
      </c>
      <c r="AF7523">
        <v>59632.623</v>
      </c>
      <c r="AG7523">
        <v>56746.588000000003</v>
      </c>
      <c r="AH7523">
        <v>58829.1</v>
      </c>
      <c r="AI7523">
        <v>60492.993999999999</v>
      </c>
      <c r="AJ7523">
        <v>62006.057000000001</v>
      </c>
      <c r="AK7523">
        <v>63937.379000000001</v>
      </c>
      <c r="AL7523">
        <v>65181.288999999997</v>
      </c>
      <c r="AM7523">
        <v>67362.714999999997</v>
      </c>
      <c r="AN7523">
        <v>68700.773000000001</v>
      </c>
      <c r="AO7523" t="s">
        <v>196</v>
      </c>
      <c r="AP7523" t="s">
        <v>196</v>
      </c>
      <c r="AQ7523" t="s">
        <v>196</v>
      </c>
      <c r="AR7523" t="s">
        <v>196</v>
      </c>
      <c r="AS7523" t="s">
        <v>196</v>
      </c>
      <c r="AT7523" t="s">
        <v>196</v>
      </c>
      <c r="AU7523" t="s">
        <v>196</v>
      </c>
      <c r="AV7523" t="s">
        <v>196</v>
      </c>
      <c r="AW7523" t="s">
        <v>196</v>
      </c>
      <c r="AX7523" t="s">
        <v>196</v>
      </c>
      <c r="AY7523" t="s">
        <v>196</v>
      </c>
      <c r="AZ7523" t="s">
        <v>196</v>
      </c>
      <c r="BA7523" t="s">
        <v>196</v>
      </c>
      <c r="BB7523">
        <v>2010</v>
      </c>
    </row>
    <row r="7524" spans="1:54" hidden="1" x14ac:dyDescent="0.25">
      <c r="A7524">
        <v>463</v>
      </c>
      <c r="B7524" t="s">
        <v>548</v>
      </c>
      <c r="C7524" t="s">
        <v>323</v>
      </c>
      <c r="D7524" t="s">
        <v>547</v>
      </c>
      <c r="E7524" t="s">
        <v>322</v>
      </c>
      <c r="F7524" t="s">
        <v>321</v>
      </c>
      <c r="G7524" t="s">
        <v>320</v>
      </c>
      <c r="H7524" t="s">
        <v>310</v>
      </c>
      <c r="I7524" t="s">
        <v>319</v>
      </c>
      <c r="J7524">
        <v>4816.2920000000004</v>
      </c>
      <c r="K7524">
        <v>5049.7659999999996</v>
      </c>
      <c r="L7524">
        <v>5013.076</v>
      </c>
      <c r="M7524">
        <v>4929.2219999999998</v>
      </c>
      <c r="N7524">
        <v>4460.3890000000001</v>
      </c>
      <c r="O7524">
        <v>4627.393</v>
      </c>
      <c r="P7524">
        <v>4266.0420000000004</v>
      </c>
      <c r="Q7524">
        <v>4177.6679999999997</v>
      </c>
      <c r="R7524">
        <v>4555.4459999999999</v>
      </c>
      <c r="S7524">
        <v>4140.3249999999998</v>
      </c>
      <c r="T7524">
        <v>4417.1679999999997</v>
      </c>
      <c r="U7524">
        <v>4748.6350000000002</v>
      </c>
      <c r="V7524">
        <v>5225.2650000000003</v>
      </c>
      <c r="W7524">
        <v>5458.3649999999998</v>
      </c>
      <c r="X7524">
        <v>5608.4470000000001</v>
      </c>
      <c r="Y7524">
        <v>5762.9629999999997</v>
      </c>
      <c r="Z7524">
        <v>5790.0469999999996</v>
      </c>
      <c r="AA7524">
        <v>5592.3159999999998</v>
      </c>
      <c r="AB7524">
        <v>5764.5569999999998</v>
      </c>
      <c r="AC7524">
        <v>5449.64</v>
      </c>
      <c r="AD7524">
        <v>5432.8249999999998</v>
      </c>
      <c r="AE7524">
        <v>5483.3530000000001</v>
      </c>
      <c r="AF7524">
        <v>5647.6760000000004</v>
      </c>
      <c r="AG7524">
        <v>5374.3459999999995</v>
      </c>
      <c r="AH7524">
        <v>5571.576</v>
      </c>
      <c r="AI7524">
        <v>5729.16</v>
      </c>
      <c r="AJ7524">
        <v>5872.4589999999998</v>
      </c>
      <c r="AK7524">
        <v>6055.37</v>
      </c>
      <c r="AL7524">
        <v>6173.1779999999999</v>
      </c>
      <c r="AM7524">
        <v>6379.7759999999998</v>
      </c>
      <c r="AN7524">
        <v>6506.5010000000002</v>
      </c>
      <c r="AO7524" t="s">
        <v>196</v>
      </c>
      <c r="AP7524" t="s">
        <v>196</v>
      </c>
      <c r="AQ7524" t="s">
        <v>196</v>
      </c>
      <c r="AR7524" t="s">
        <v>196</v>
      </c>
      <c r="AS7524" t="s">
        <v>196</v>
      </c>
      <c r="AT7524" t="s">
        <v>196</v>
      </c>
      <c r="AU7524" t="s">
        <v>196</v>
      </c>
      <c r="AV7524" t="s">
        <v>196</v>
      </c>
      <c r="AW7524" t="s">
        <v>196</v>
      </c>
      <c r="AX7524" t="s">
        <v>196</v>
      </c>
      <c r="AY7524" t="s">
        <v>196</v>
      </c>
      <c r="AZ7524" t="s">
        <v>196</v>
      </c>
      <c r="BA7524" t="s">
        <v>196</v>
      </c>
      <c r="BB7524">
        <v>2010</v>
      </c>
    </row>
    <row r="7525" spans="1:54" hidden="1" x14ac:dyDescent="0.25">
      <c r="A7525">
        <v>463</v>
      </c>
      <c r="B7525" t="s">
        <v>548</v>
      </c>
      <c r="C7525" t="s">
        <v>318</v>
      </c>
      <c r="D7525" t="s">
        <v>547</v>
      </c>
      <c r="E7525" t="s">
        <v>313</v>
      </c>
      <c r="F7525" t="s">
        <v>317</v>
      </c>
      <c r="G7525" t="s">
        <v>209</v>
      </c>
      <c r="H7525" t="s">
        <v>310</v>
      </c>
      <c r="I7525" t="s">
        <v>309</v>
      </c>
      <c r="J7525">
        <v>5616.2520000000004</v>
      </c>
      <c r="K7525">
        <v>6965.2079999999996</v>
      </c>
      <c r="L7525">
        <v>7049.0770000000002</v>
      </c>
      <c r="M7525">
        <v>7268.2489999999998</v>
      </c>
      <c r="N7525">
        <v>7230.8680000000004</v>
      </c>
      <c r="O7525">
        <v>7722.9970000000003</v>
      </c>
      <c r="P7525">
        <v>8976.2739999999994</v>
      </c>
      <c r="Q7525">
        <v>11095.008</v>
      </c>
      <c r="R7525">
        <v>15635.513999999999</v>
      </c>
      <c r="S7525">
        <v>16986.22</v>
      </c>
      <c r="T7525">
        <v>21093.442999999999</v>
      </c>
      <c r="U7525">
        <v>23779.384999999998</v>
      </c>
      <c r="V7525">
        <v>27560.011999999999</v>
      </c>
      <c r="W7525">
        <v>29841.919999999998</v>
      </c>
      <c r="X7525">
        <v>35539.322999999997</v>
      </c>
      <c r="Y7525">
        <v>39080.178</v>
      </c>
      <c r="Z7525">
        <v>46139.146999999997</v>
      </c>
      <c r="AA7525">
        <v>48622.75</v>
      </c>
      <c r="AB7525">
        <v>50341.233</v>
      </c>
      <c r="AC7525">
        <v>50904.709000000003</v>
      </c>
      <c r="AD7525">
        <v>57364.059000000001</v>
      </c>
      <c r="AE7525">
        <v>59558.415000000001</v>
      </c>
      <c r="AF7525">
        <v>64118.05</v>
      </c>
      <c r="AG7525">
        <v>59835.68</v>
      </c>
      <c r="AH7525">
        <v>68437.353000000003</v>
      </c>
      <c r="AI7525">
        <v>78782.712</v>
      </c>
      <c r="AJ7525">
        <v>88098.997000000003</v>
      </c>
      <c r="AK7525">
        <v>100625.829</v>
      </c>
      <c r="AL7525">
        <v>118945.898</v>
      </c>
      <c r="AM7525">
        <v>119508.522</v>
      </c>
      <c r="AN7525">
        <v>130500.58500000001</v>
      </c>
      <c r="AO7525" t="s">
        <v>196</v>
      </c>
      <c r="AP7525" t="s">
        <v>196</v>
      </c>
      <c r="AQ7525" t="s">
        <v>196</v>
      </c>
      <c r="AR7525" t="s">
        <v>196</v>
      </c>
      <c r="AS7525" t="s">
        <v>196</v>
      </c>
      <c r="AT7525" t="s">
        <v>196</v>
      </c>
      <c r="AU7525" t="s">
        <v>196</v>
      </c>
      <c r="AV7525" t="s">
        <v>196</v>
      </c>
      <c r="AW7525" t="s">
        <v>196</v>
      </c>
      <c r="AX7525" t="s">
        <v>196</v>
      </c>
      <c r="AY7525" t="s">
        <v>196</v>
      </c>
      <c r="AZ7525" t="s">
        <v>196</v>
      </c>
      <c r="BA7525" t="s">
        <v>196</v>
      </c>
      <c r="BB7525">
        <v>2010</v>
      </c>
    </row>
    <row r="7526" spans="1:54" hidden="1" x14ac:dyDescent="0.25">
      <c r="A7526">
        <v>463</v>
      </c>
      <c r="B7526" t="s">
        <v>548</v>
      </c>
      <c r="C7526" t="s">
        <v>316</v>
      </c>
      <c r="D7526" t="s">
        <v>547</v>
      </c>
      <c r="E7526" t="s">
        <v>313</v>
      </c>
      <c r="F7526" t="s">
        <v>315</v>
      </c>
      <c r="G7526" t="s">
        <v>206</v>
      </c>
      <c r="H7526" t="s">
        <v>310</v>
      </c>
      <c r="I7526" t="s">
        <v>309</v>
      </c>
      <c r="J7526">
        <v>1421.836</v>
      </c>
      <c r="K7526">
        <v>1763.3440000000001</v>
      </c>
      <c r="L7526">
        <v>1784.577</v>
      </c>
      <c r="M7526">
        <v>1849.4269999999999</v>
      </c>
      <c r="N7526">
        <v>1839.915</v>
      </c>
      <c r="O7526">
        <v>1965.1389999999999</v>
      </c>
      <c r="P7526">
        <v>2284.0390000000002</v>
      </c>
      <c r="Q7526">
        <v>2823.1570000000002</v>
      </c>
      <c r="R7526">
        <v>1389.8230000000001</v>
      </c>
      <c r="S7526">
        <v>800.85900000000004</v>
      </c>
      <c r="T7526">
        <v>967.14499999999998</v>
      </c>
      <c r="U7526">
        <v>972.17499999999995</v>
      </c>
      <c r="V7526">
        <v>983.57500000000005</v>
      </c>
      <c r="W7526">
        <v>995.06100000000004</v>
      </c>
      <c r="X7526">
        <v>1060.7070000000001</v>
      </c>
      <c r="Y7526">
        <v>1133.162</v>
      </c>
      <c r="Z7526">
        <v>1186.162</v>
      </c>
      <c r="AA7526">
        <v>1080.8119999999999</v>
      </c>
      <c r="AB7526">
        <v>1028.1690000000001</v>
      </c>
      <c r="AC7526">
        <v>1043.174</v>
      </c>
      <c r="AD7526">
        <v>1202.8910000000001</v>
      </c>
      <c r="AE7526">
        <v>1236.8969999999999</v>
      </c>
      <c r="AF7526">
        <v>1305.087</v>
      </c>
      <c r="AG7526">
        <v>1208.885</v>
      </c>
      <c r="AH7526">
        <v>1361.499</v>
      </c>
      <c r="AI7526">
        <v>1510.3920000000001</v>
      </c>
      <c r="AJ7526">
        <v>1726.028</v>
      </c>
      <c r="AK7526">
        <v>2016.0519999999999</v>
      </c>
      <c r="AL7526">
        <v>2557.2109999999998</v>
      </c>
      <c r="AM7526">
        <v>2557.2669999999998</v>
      </c>
      <c r="AN7526">
        <v>2806.6849999999999</v>
      </c>
      <c r="AO7526" t="s">
        <v>196</v>
      </c>
      <c r="AP7526" t="s">
        <v>196</v>
      </c>
      <c r="AQ7526" t="s">
        <v>196</v>
      </c>
      <c r="AR7526" t="s">
        <v>196</v>
      </c>
      <c r="AS7526" t="s">
        <v>196</v>
      </c>
      <c r="AT7526" t="s">
        <v>196</v>
      </c>
      <c r="AU7526" t="s">
        <v>196</v>
      </c>
      <c r="AV7526" t="s">
        <v>196</v>
      </c>
      <c r="AW7526" t="s">
        <v>196</v>
      </c>
      <c r="AX7526" t="s">
        <v>196</v>
      </c>
      <c r="AY7526" t="s">
        <v>196</v>
      </c>
      <c r="AZ7526" t="s">
        <v>196</v>
      </c>
      <c r="BA7526" t="s">
        <v>196</v>
      </c>
      <c r="BB7526">
        <v>2010</v>
      </c>
    </row>
    <row r="7527" spans="1:54" hidden="1" x14ac:dyDescent="0.25">
      <c r="A7527">
        <v>463</v>
      </c>
      <c r="B7527" t="s">
        <v>548</v>
      </c>
      <c r="C7527" t="s">
        <v>314</v>
      </c>
      <c r="D7527" t="s">
        <v>547</v>
      </c>
      <c r="E7527" t="s">
        <v>313</v>
      </c>
      <c r="F7527" t="s">
        <v>312</v>
      </c>
      <c r="G7527" t="s">
        <v>311</v>
      </c>
      <c r="H7527" t="s">
        <v>310</v>
      </c>
      <c r="I7527" t="s">
        <v>309</v>
      </c>
      <c r="J7527">
        <v>2068.8110000000001</v>
      </c>
      <c r="K7527">
        <v>2371.6320000000001</v>
      </c>
      <c r="L7527">
        <v>2500.4789999999998</v>
      </c>
      <c r="M7527">
        <v>2555.7080000000001</v>
      </c>
      <c r="N7527">
        <v>2394.6999999999998</v>
      </c>
      <c r="O7527">
        <v>2563.8629999999998</v>
      </c>
      <c r="P7527">
        <v>2411.306</v>
      </c>
      <c r="Q7527">
        <v>2421.6219999999998</v>
      </c>
      <c r="R7527">
        <v>2733.0410000000002</v>
      </c>
      <c r="S7527">
        <v>2580.5810000000001</v>
      </c>
      <c r="T7527">
        <v>2854.962</v>
      </c>
      <c r="U7527">
        <v>3171.3580000000002</v>
      </c>
      <c r="V7527">
        <v>3569.2289999999998</v>
      </c>
      <c r="W7527">
        <v>3817.15</v>
      </c>
      <c r="X7527">
        <v>4005.5839999999998</v>
      </c>
      <c r="Y7527">
        <v>4201.78</v>
      </c>
      <c r="Z7527">
        <v>4298.5739999999996</v>
      </c>
      <c r="AA7527">
        <v>4222.8630000000003</v>
      </c>
      <c r="AB7527">
        <v>4400.1570000000002</v>
      </c>
      <c r="AC7527">
        <v>4223.4390000000003</v>
      </c>
      <c r="AD7527">
        <v>4306.2060000000001</v>
      </c>
      <c r="AE7527">
        <v>4445.3090000000002</v>
      </c>
      <c r="AF7527">
        <v>4648.8130000000001</v>
      </c>
      <c r="AG7527">
        <v>4512.0339999999997</v>
      </c>
      <c r="AH7527">
        <v>4806.2489999999998</v>
      </c>
      <c r="AI7527">
        <v>5101.192</v>
      </c>
      <c r="AJ7527">
        <v>5389.45</v>
      </c>
      <c r="AK7527">
        <v>5705.1940000000004</v>
      </c>
      <c r="AL7527">
        <v>5930.2820000000002</v>
      </c>
      <c r="AM7527">
        <v>6175.2929999999997</v>
      </c>
      <c r="AN7527">
        <v>6374.9030000000002</v>
      </c>
      <c r="AO7527" t="s">
        <v>196</v>
      </c>
      <c r="AP7527" t="s">
        <v>196</v>
      </c>
      <c r="AQ7527" t="s">
        <v>196</v>
      </c>
      <c r="AR7527" t="s">
        <v>196</v>
      </c>
      <c r="AS7527" t="s">
        <v>196</v>
      </c>
      <c r="AT7527" t="s">
        <v>196</v>
      </c>
      <c r="AU7527" t="s">
        <v>196</v>
      </c>
      <c r="AV7527" t="s">
        <v>196</v>
      </c>
      <c r="AW7527" t="s">
        <v>196</v>
      </c>
      <c r="AX7527" t="s">
        <v>196</v>
      </c>
      <c r="AY7527" t="s">
        <v>196</v>
      </c>
      <c r="AZ7527" t="s">
        <v>196</v>
      </c>
      <c r="BA7527" t="s">
        <v>196</v>
      </c>
      <c r="BB7527">
        <v>2010</v>
      </c>
    </row>
    <row r="7528" spans="1:54" hidden="1" x14ac:dyDescent="0.25">
      <c r="A7528">
        <v>463</v>
      </c>
      <c r="B7528" t="s">
        <v>548</v>
      </c>
      <c r="C7528" t="s">
        <v>308</v>
      </c>
      <c r="D7528" t="s">
        <v>547</v>
      </c>
      <c r="E7528" t="s">
        <v>307</v>
      </c>
      <c r="F7528" t="s">
        <v>306</v>
      </c>
      <c r="G7528" t="s">
        <v>227</v>
      </c>
    </row>
    <row r="7529" spans="1:54" hidden="1" x14ac:dyDescent="0.25">
      <c r="A7529">
        <v>463</v>
      </c>
      <c r="B7529" t="s">
        <v>548</v>
      </c>
      <c r="C7529" t="s">
        <v>305</v>
      </c>
      <c r="D7529" t="s">
        <v>547</v>
      </c>
      <c r="E7529" t="s">
        <v>304</v>
      </c>
      <c r="F7529" t="s">
        <v>303</v>
      </c>
      <c r="G7529" t="s">
        <v>274</v>
      </c>
      <c r="I7529" t="s">
        <v>298</v>
      </c>
      <c r="J7529">
        <v>0.14299999999999999</v>
      </c>
      <c r="K7529">
        <v>0.152</v>
      </c>
      <c r="L7529">
        <v>0.156</v>
      </c>
      <c r="M7529">
        <v>0.154</v>
      </c>
      <c r="N7529">
        <v>0.13800000000000001</v>
      </c>
      <c r="O7529">
        <v>0.14299999999999999</v>
      </c>
      <c r="P7529">
        <v>0.13200000000000001</v>
      </c>
      <c r="Q7529">
        <v>0.128</v>
      </c>
      <c r="R7529">
        <v>0.13900000000000001</v>
      </c>
      <c r="S7529">
        <v>0.126</v>
      </c>
      <c r="T7529">
        <v>0.13300000000000001</v>
      </c>
      <c r="U7529">
        <v>0.14399999999999999</v>
      </c>
      <c r="V7529">
        <v>0.14599999999999999</v>
      </c>
      <c r="W7529">
        <v>0.154</v>
      </c>
      <c r="X7529">
        <v>0.158</v>
      </c>
      <c r="Y7529">
        <v>0.161</v>
      </c>
      <c r="Z7529">
        <v>0.159</v>
      </c>
      <c r="AA7529">
        <v>0.151</v>
      </c>
      <c r="AB7529">
        <v>0.156</v>
      </c>
      <c r="AC7529">
        <v>0.14599999999999999</v>
      </c>
      <c r="AD7529">
        <v>0.14199999999999999</v>
      </c>
      <c r="AE7529">
        <v>0.14399999999999999</v>
      </c>
      <c r="AF7529">
        <v>0.14799999999999999</v>
      </c>
      <c r="AG7529">
        <v>0.14000000000000001</v>
      </c>
      <c r="AH7529">
        <v>0.14199999999999999</v>
      </c>
      <c r="AI7529">
        <v>0.14399999999999999</v>
      </c>
      <c r="AJ7529">
        <v>0.14299999999999999</v>
      </c>
      <c r="AK7529">
        <v>0.14399999999999999</v>
      </c>
      <c r="AL7529">
        <v>0.14599999999999999</v>
      </c>
      <c r="AM7529">
        <v>0.155</v>
      </c>
      <c r="AN7529">
        <v>0.153</v>
      </c>
      <c r="AO7529" t="s">
        <v>196</v>
      </c>
      <c r="AP7529" t="s">
        <v>196</v>
      </c>
      <c r="AQ7529" t="s">
        <v>196</v>
      </c>
      <c r="AR7529" t="s">
        <v>196</v>
      </c>
      <c r="AS7529" t="s">
        <v>196</v>
      </c>
      <c r="AT7529" t="s">
        <v>196</v>
      </c>
      <c r="AU7529" t="s">
        <v>196</v>
      </c>
      <c r="AV7529" t="s">
        <v>196</v>
      </c>
      <c r="AW7529" t="s">
        <v>196</v>
      </c>
      <c r="AX7529" t="s">
        <v>196</v>
      </c>
      <c r="AY7529" t="s">
        <v>196</v>
      </c>
      <c r="AZ7529" t="s">
        <v>196</v>
      </c>
      <c r="BA7529" t="s">
        <v>196</v>
      </c>
      <c r="BB7529">
        <v>2010</v>
      </c>
    </row>
    <row r="7530" spans="1:54" hidden="1" x14ac:dyDescent="0.25">
      <c r="A7530">
        <v>463</v>
      </c>
      <c r="B7530" t="s">
        <v>548</v>
      </c>
      <c r="C7530" t="s">
        <v>302</v>
      </c>
      <c r="D7530" t="s">
        <v>547</v>
      </c>
      <c r="E7530" t="s">
        <v>301</v>
      </c>
      <c r="F7530" t="s">
        <v>300</v>
      </c>
      <c r="G7530" t="s">
        <v>299</v>
      </c>
      <c r="I7530" t="s">
        <v>298</v>
      </c>
      <c r="J7530">
        <v>2.7149999999999999</v>
      </c>
      <c r="K7530">
        <v>2.9369999999999998</v>
      </c>
      <c r="L7530">
        <v>2.819</v>
      </c>
      <c r="M7530">
        <v>2.8439999999999999</v>
      </c>
      <c r="N7530">
        <v>3.02</v>
      </c>
      <c r="O7530">
        <v>3.012</v>
      </c>
      <c r="P7530">
        <v>3.7229999999999999</v>
      </c>
      <c r="Q7530">
        <v>4.5819999999999999</v>
      </c>
      <c r="R7530">
        <v>5.7210000000000001</v>
      </c>
      <c r="S7530">
        <v>6.5819999999999999</v>
      </c>
      <c r="T7530">
        <v>7.3879999999999999</v>
      </c>
      <c r="U7530">
        <v>7.4980000000000002</v>
      </c>
      <c r="V7530">
        <v>7.7220000000000004</v>
      </c>
      <c r="W7530">
        <v>7.8179999999999996</v>
      </c>
      <c r="X7530">
        <v>8.8719999999999999</v>
      </c>
      <c r="Y7530">
        <v>9.3010000000000002</v>
      </c>
      <c r="Z7530">
        <v>10.734</v>
      </c>
      <c r="AA7530">
        <v>11.513999999999999</v>
      </c>
      <c r="AB7530">
        <v>11.441000000000001</v>
      </c>
      <c r="AC7530">
        <v>12.053000000000001</v>
      </c>
      <c r="AD7530">
        <v>13.321</v>
      </c>
      <c r="AE7530">
        <v>13.398</v>
      </c>
      <c r="AF7530">
        <v>13.792</v>
      </c>
      <c r="AG7530">
        <v>13.260999999999999</v>
      </c>
      <c r="AH7530">
        <v>14.239000000000001</v>
      </c>
      <c r="AI7530">
        <v>15.444000000000001</v>
      </c>
      <c r="AJ7530">
        <v>16.347000000000001</v>
      </c>
      <c r="AK7530">
        <v>17.638000000000002</v>
      </c>
      <c r="AL7530">
        <v>20.056999999999999</v>
      </c>
      <c r="AM7530">
        <v>19.353000000000002</v>
      </c>
      <c r="AN7530">
        <v>20.471</v>
      </c>
      <c r="AO7530" t="s">
        <v>196</v>
      </c>
      <c r="AP7530" t="s">
        <v>196</v>
      </c>
      <c r="AQ7530" t="s">
        <v>196</v>
      </c>
      <c r="AR7530" t="s">
        <v>196</v>
      </c>
      <c r="AS7530" t="s">
        <v>196</v>
      </c>
      <c r="AT7530" t="s">
        <v>196</v>
      </c>
      <c r="AU7530" t="s">
        <v>196</v>
      </c>
      <c r="AV7530" t="s">
        <v>196</v>
      </c>
      <c r="AW7530" t="s">
        <v>196</v>
      </c>
      <c r="AX7530" t="s">
        <v>196</v>
      </c>
      <c r="AY7530" t="s">
        <v>196</v>
      </c>
      <c r="AZ7530" t="s">
        <v>196</v>
      </c>
      <c r="BA7530" t="s">
        <v>196</v>
      </c>
      <c r="BB7530">
        <v>2010</v>
      </c>
    </row>
    <row r="7531" spans="1:54" hidden="1" x14ac:dyDescent="0.25">
      <c r="A7531">
        <v>463</v>
      </c>
      <c r="B7531" t="s">
        <v>548</v>
      </c>
      <c r="C7531" t="s">
        <v>297</v>
      </c>
      <c r="D7531" t="s">
        <v>547</v>
      </c>
      <c r="E7531" t="s">
        <v>296</v>
      </c>
      <c r="F7531" t="s">
        <v>295</v>
      </c>
      <c r="G7531" t="s">
        <v>198</v>
      </c>
      <c r="I7531" t="s">
        <v>555</v>
      </c>
      <c r="J7531">
        <v>27.885999999999999</v>
      </c>
      <c r="K7531">
        <v>23.501000000000001</v>
      </c>
      <c r="L7531">
        <v>23.956</v>
      </c>
      <c r="M7531">
        <v>23.888000000000002</v>
      </c>
      <c r="N7531">
        <v>24</v>
      </c>
      <c r="O7531">
        <v>24.05</v>
      </c>
      <c r="P7531">
        <v>22.457999999999998</v>
      </c>
      <c r="Q7531">
        <v>18.184000000000001</v>
      </c>
      <c r="R7531">
        <v>13.971</v>
      </c>
      <c r="S7531">
        <v>16.184000000000001</v>
      </c>
      <c r="T7531">
        <v>16.545000000000002</v>
      </c>
      <c r="U7531">
        <v>13.494</v>
      </c>
      <c r="V7531">
        <v>18.952999999999999</v>
      </c>
      <c r="W7531">
        <v>25.972999999999999</v>
      </c>
      <c r="X7531">
        <v>29.959</v>
      </c>
      <c r="Y7531">
        <v>27.234999999999999</v>
      </c>
      <c r="Z7531">
        <v>23.605</v>
      </c>
      <c r="AA7531">
        <v>20.852</v>
      </c>
      <c r="AB7531">
        <v>20.550999999999998</v>
      </c>
      <c r="AC7531">
        <v>18.765000000000001</v>
      </c>
      <c r="AD7531">
        <v>16.481000000000002</v>
      </c>
      <c r="AE7531">
        <v>19.536000000000001</v>
      </c>
      <c r="AF7531">
        <v>18.475000000000001</v>
      </c>
      <c r="AG7531">
        <v>23.07</v>
      </c>
      <c r="AH7531">
        <v>17.655999999999999</v>
      </c>
      <c r="AI7531">
        <v>18.407</v>
      </c>
      <c r="AJ7531">
        <v>19.861999999999998</v>
      </c>
      <c r="AK7531">
        <v>26.571000000000002</v>
      </c>
      <c r="AL7531">
        <v>31.058</v>
      </c>
      <c r="AM7531">
        <v>30.004000000000001</v>
      </c>
      <c r="AN7531">
        <v>26.687999999999999</v>
      </c>
      <c r="AO7531" t="s">
        <v>196</v>
      </c>
      <c r="AP7531" t="s">
        <v>196</v>
      </c>
      <c r="AQ7531" t="s">
        <v>196</v>
      </c>
      <c r="AR7531" t="s">
        <v>196</v>
      </c>
      <c r="AS7531" t="s">
        <v>196</v>
      </c>
      <c r="AT7531" t="s">
        <v>196</v>
      </c>
      <c r="AU7531" t="s">
        <v>196</v>
      </c>
      <c r="AV7531" t="s">
        <v>196</v>
      </c>
      <c r="AW7531" t="s">
        <v>196</v>
      </c>
      <c r="AX7531" t="s">
        <v>196</v>
      </c>
      <c r="AY7531" t="s">
        <v>196</v>
      </c>
      <c r="AZ7531" t="s">
        <v>196</v>
      </c>
      <c r="BA7531" t="s">
        <v>196</v>
      </c>
      <c r="BB7531">
        <v>2010</v>
      </c>
    </row>
    <row r="7532" spans="1:54" hidden="1" x14ac:dyDescent="0.25">
      <c r="A7532">
        <v>463</v>
      </c>
      <c r="B7532" t="s">
        <v>548</v>
      </c>
      <c r="C7532" t="s">
        <v>294</v>
      </c>
      <c r="D7532" t="s">
        <v>547</v>
      </c>
      <c r="E7532" t="s">
        <v>293</v>
      </c>
      <c r="F7532" t="s">
        <v>292</v>
      </c>
      <c r="G7532" t="s">
        <v>198</v>
      </c>
      <c r="I7532" t="s">
        <v>555</v>
      </c>
      <c r="J7532">
        <v>22.408000000000001</v>
      </c>
      <c r="K7532">
        <v>20.440000000000001</v>
      </c>
      <c r="L7532">
        <v>22.216999999999999</v>
      </c>
      <c r="M7532">
        <v>10.250999999999999</v>
      </c>
      <c r="N7532">
        <v>11.867000000000001</v>
      </c>
      <c r="O7532">
        <v>10.11</v>
      </c>
      <c r="P7532">
        <v>11.343999999999999</v>
      </c>
      <c r="Q7532">
        <v>4.1319999999999997</v>
      </c>
      <c r="R7532">
        <v>2.3940000000000001</v>
      </c>
      <c r="S7532">
        <v>12.848000000000001</v>
      </c>
      <c r="T7532">
        <v>30.754000000000001</v>
      </c>
      <c r="U7532">
        <v>26.725000000000001</v>
      </c>
      <c r="V7532">
        <v>23.042000000000002</v>
      </c>
      <c r="W7532">
        <v>24.218</v>
      </c>
      <c r="X7532">
        <v>24.317</v>
      </c>
      <c r="Y7532">
        <v>28.488</v>
      </c>
      <c r="Z7532">
        <v>23.372</v>
      </c>
      <c r="AA7532">
        <v>23.335000000000001</v>
      </c>
      <c r="AB7532">
        <v>21.353999999999999</v>
      </c>
      <c r="AC7532">
        <v>20.57</v>
      </c>
      <c r="AD7532">
        <v>21.696999999999999</v>
      </c>
      <c r="AE7532">
        <v>23.494</v>
      </c>
      <c r="AF7532">
        <v>23.396999999999998</v>
      </c>
      <c r="AG7532">
        <v>15.406000000000001</v>
      </c>
      <c r="AH7532">
        <v>14.557</v>
      </c>
      <c r="AI7532">
        <v>16.161999999999999</v>
      </c>
      <c r="AJ7532">
        <v>21.280999999999999</v>
      </c>
      <c r="AK7532">
        <v>26.337</v>
      </c>
      <c r="AL7532">
        <v>29.777999999999999</v>
      </c>
      <c r="AM7532">
        <v>27.067</v>
      </c>
      <c r="AN7532">
        <v>23.844999999999999</v>
      </c>
      <c r="AO7532" t="s">
        <v>196</v>
      </c>
      <c r="AP7532" t="s">
        <v>196</v>
      </c>
      <c r="AQ7532" t="s">
        <v>196</v>
      </c>
      <c r="AR7532" t="s">
        <v>196</v>
      </c>
      <c r="AS7532" t="s">
        <v>196</v>
      </c>
      <c r="AT7532" t="s">
        <v>196</v>
      </c>
      <c r="AU7532" t="s">
        <v>196</v>
      </c>
      <c r="AV7532" t="s">
        <v>196</v>
      </c>
      <c r="AW7532" t="s">
        <v>196</v>
      </c>
      <c r="AX7532" t="s">
        <v>196</v>
      </c>
      <c r="AY7532" t="s">
        <v>196</v>
      </c>
      <c r="AZ7532" t="s">
        <v>196</v>
      </c>
      <c r="BA7532" t="s">
        <v>196</v>
      </c>
      <c r="BB7532">
        <v>2010</v>
      </c>
    </row>
    <row r="7533" spans="1:54" hidden="1" x14ac:dyDescent="0.25">
      <c r="A7533">
        <v>463</v>
      </c>
      <c r="B7533" t="s">
        <v>548</v>
      </c>
      <c r="C7533" t="s">
        <v>290</v>
      </c>
      <c r="D7533" t="s">
        <v>547</v>
      </c>
      <c r="E7533" t="s">
        <v>287</v>
      </c>
      <c r="F7533" t="s">
        <v>289</v>
      </c>
      <c r="G7533" t="s">
        <v>282</v>
      </c>
      <c r="I7533" t="s">
        <v>554</v>
      </c>
      <c r="J7533">
        <v>8.0950000000000006</v>
      </c>
      <c r="K7533">
        <v>9.5839999999999996</v>
      </c>
      <c r="L7533">
        <v>10.952</v>
      </c>
      <c r="M7533">
        <v>11.608000000000001</v>
      </c>
      <c r="N7533">
        <v>12.705</v>
      </c>
      <c r="O7533">
        <v>14.840999999999999</v>
      </c>
      <c r="P7533">
        <v>20.212</v>
      </c>
      <c r="Q7533">
        <v>34.649000000000001</v>
      </c>
      <c r="R7533">
        <v>45.043999999999997</v>
      </c>
      <c r="S7533">
        <v>51.973999999999997</v>
      </c>
      <c r="T7533">
        <v>57.749000000000002</v>
      </c>
      <c r="U7533">
        <v>62.945999999999998</v>
      </c>
      <c r="V7533">
        <v>69.933000000000007</v>
      </c>
      <c r="W7533">
        <v>79.165000000000006</v>
      </c>
      <c r="X7533">
        <v>91.299000000000007</v>
      </c>
      <c r="Y7533">
        <v>98.349000000000004</v>
      </c>
      <c r="Z7533">
        <v>107.074</v>
      </c>
      <c r="AA7533">
        <v>109.09699999999999</v>
      </c>
      <c r="AB7533">
        <v>108.057</v>
      </c>
      <c r="AC7533">
        <v>104.05800000000001</v>
      </c>
      <c r="AD7533">
        <v>100</v>
      </c>
      <c r="AE7533">
        <v>103.401</v>
      </c>
      <c r="AF7533">
        <v>102.866</v>
      </c>
      <c r="AG7533">
        <v>108.82899999999999</v>
      </c>
      <c r="AH7533">
        <v>113.65300000000001</v>
      </c>
      <c r="AI7533">
        <v>121.88200000000001</v>
      </c>
      <c r="AJ7533">
        <v>134.54599999999999</v>
      </c>
      <c r="AK7533">
        <v>140.839</v>
      </c>
      <c r="AL7533">
        <v>162.179</v>
      </c>
      <c r="AM7533">
        <v>166.726</v>
      </c>
      <c r="AN7533">
        <v>174.059</v>
      </c>
      <c r="AO7533" t="s">
        <v>196</v>
      </c>
      <c r="AP7533" t="s">
        <v>196</v>
      </c>
      <c r="AQ7533" t="s">
        <v>196</v>
      </c>
      <c r="AR7533" t="s">
        <v>196</v>
      </c>
      <c r="AS7533" t="s">
        <v>196</v>
      </c>
      <c r="AT7533" t="s">
        <v>196</v>
      </c>
      <c r="AU7533" t="s">
        <v>196</v>
      </c>
      <c r="AV7533" t="s">
        <v>196</v>
      </c>
      <c r="AW7533" t="s">
        <v>196</v>
      </c>
      <c r="AX7533" t="s">
        <v>196</v>
      </c>
      <c r="AY7533" t="s">
        <v>196</v>
      </c>
      <c r="AZ7533" t="s">
        <v>196</v>
      </c>
      <c r="BA7533" t="s">
        <v>196</v>
      </c>
      <c r="BB7533">
        <v>2011</v>
      </c>
    </row>
    <row r="7534" spans="1:54" hidden="1" x14ac:dyDescent="0.25">
      <c r="A7534">
        <v>463</v>
      </c>
      <c r="B7534" t="s">
        <v>548</v>
      </c>
      <c r="C7534" t="s">
        <v>288</v>
      </c>
      <c r="D7534" t="s">
        <v>547</v>
      </c>
      <c r="E7534" t="s">
        <v>287</v>
      </c>
      <c r="F7534" t="s">
        <v>286</v>
      </c>
      <c r="G7534" t="s">
        <v>261</v>
      </c>
      <c r="I7534" t="s">
        <v>285</v>
      </c>
      <c r="J7534">
        <v>19.332000000000001</v>
      </c>
      <c r="K7534">
        <v>18.399999999999999</v>
      </c>
      <c r="L7534">
        <v>14.273999999999999</v>
      </c>
      <c r="M7534">
        <v>5.9870000000000001</v>
      </c>
      <c r="N7534">
        <v>9.4529999999999994</v>
      </c>
      <c r="O7534">
        <v>16.818000000000001</v>
      </c>
      <c r="P7534">
        <v>36.186999999999998</v>
      </c>
      <c r="Q7534">
        <v>71.429000000000002</v>
      </c>
      <c r="R7534">
        <v>30</v>
      </c>
      <c r="S7534">
        <v>15.385</v>
      </c>
      <c r="T7534">
        <v>11.111000000000001</v>
      </c>
      <c r="U7534">
        <v>9</v>
      </c>
      <c r="V7534">
        <v>11.1</v>
      </c>
      <c r="W7534">
        <v>13.2</v>
      </c>
      <c r="X7534">
        <v>15.327999999999999</v>
      </c>
      <c r="Y7534">
        <v>7.7220000000000004</v>
      </c>
      <c r="Z7534">
        <v>8.8719999999999999</v>
      </c>
      <c r="AA7534">
        <v>1.889</v>
      </c>
      <c r="AB7534">
        <v>-0.95299999999999996</v>
      </c>
      <c r="AC7534">
        <v>-3.7</v>
      </c>
      <c r="AD7534">
        <v>-3.9</v>
      </c>
      <c r="AE7534">
        <v>3.4009999999999998</v>
      </c>
      <c r="AF7534">
        <v>-0.51800000000000002</v>
      </c>
      <c r="AG7534">
        <v>5.7969999999999997</v>
      </c>
      <c r="AH7534">
        <v>4.4329999999999998</v>
      </c>
      <c r="AI7534">
        <v>7.24</v>
      </c>
      <c r="AJ7534">
        <v>10.39</v>
      </c>
      <c r="AK7534">
        <v>4.6769999999999996</v>
      </c>
      <c r="AL7534">
        <v>15.153</v>
      </c>
      <c r="AM7534">
        <v>2.8039999999999998</v>
      </c>
      <c r="AN7534">
        <v>4.3979999999999997</v>
      </c>
      <c r="AO7534" t="s">
        <v>196</v>
      </c>
      <c r="AP7534" t="s">
        <v>196</v>
      </c>
      <c r="AQ7534" t="s">
        <v>196</v>
      </c>
      <c r="AR7534" t="s">
        <v>196</v>
      </c>
      <c r="AS7534" t="s">
        <v>196</v>
      </c>
      <c r="AT7534" t="s">
        <v>196</v>
      </c>
      <c r="AU7534" t="s">
        <v>196</v>
      </c>
      <c r="AV7534" t="s">
        <v>196</v>
      </c>
      <c r="AW7534" t="s">
        <v>196</v>
      </c>
      <c r="AX7534" t="s">
        <v>196</v>
      </c>
      <c r="AY7534" t="s">
        <v>196</v>
      </c>
      <c r="AZ7534" t="s">
        <v>196</v>
      </c>
      <c r="BA7534" t="s">
        <v>196</v>
      </c>
      <c r="BB7534">
        <v>2011</v>
      </c>
    </row>
    <row r="7535" spans="1:54" hidden="1" x14ac:dyDescent="0.25">
      <c r="A7535">
        <v>463</v>
      </c>
      <c r="B7535" t="s">
        <v>548</v>
      </c>
      <c r="C7535" t="s">
        <v>284</v>
      </c>
      <c r="D7535" t="s">
        <v>547</v>
      </c>
      <c r="E7535" t="s">
        <v>279</v>
      </c>
      <c r="F7535" t="s">
        <v>283</v>
      </c>
      <c r="G7535" t="s">
        <v>282</v>
      </c>
      <c r="I7535" t="s">
        <v>554</v>
      </c>
      <c r="J7535" t="s">
        <v>196</v>
      </c>
      <c r="K7535" t="s">
        <v>196</v>
      </c>
      <c r="L7535" t="s">
        <v>196</v>
      </c>
      <c r="M7535" t="s">
        <v>196</v>
      </c>
      <c r="N7535" t="s">
        <v>196</v>
      </c>
      <c r="O7535" t="s">
        <v>196</v>
      </c>
      <c r="P7535" t="s">
        <v>196</v>
      </c>
      <c r="Q7535" t="s">
        <v>196</v>
      </c>
      <c r="R7535" t="s">
        <v>196</v>
      </c>
      <c r="S7535" t="s">
        <v>196</v>
      </c>
      <c r="T7535">
        <v>59.743000000000002</v>
      </c>
      <c r="U7535">
        <v>65.462000000000003</v>
      </c>
      <c r="V7535">
        <v>70.850999999999999</v>
      </c>
      <c r="W7535">
        <v>83.141999999999996</v>
      </c>
      <c r="X7535">
        <v>94.825000000000003</v>
      </c>
      <c r="Y7535">
        <v>103.68300000000001</v>
      </c>
      <c r="Z7535">
        <v>108.788</v>
      </c>
      <c r="AA7535">
        <v>110.53400000000001</v>
      </c>
      <c r="AB7535">
        <v>108.057</v>
      </c>
      <c r="AC7535">
        <v>104.05800000000001</v>
      </c>
      <c r="AD7535">
        <v>100</v>
      </c>
      <c r="AE7535">
        <v>108.453</v>
      </c>
      <c r="AF7535">
        <v>107.895</v>
      </c>
      <c r="AG7535">
        <v>113.098</v>
      </c>
      <c r="AH7535">
        <v>124.405</v>
      </c>
      <c r="AI7535">
        <v>130.52799999999999</v>
      </c>
      <c r="AJ7535">
        <v>139.28899999999999</v>
      </c>
      <c r="AK7535">
        <v>145.93899999999999</v>
      </c>
      <c r="AL7535">
        <v>168.404</v>
      </c>
      <c r="AM7535">
        <v>171.304</v>
      </c>
      <c r="AN7535">
        <v>182.13200000000001</v>
      </c>
      <c r="AO7535" t="s">
        <v>196</v>
      </c>
      <c r="AP7535" t="s">
        <v>196</v>
      </c>
      <c r="AQ7535" t="s">
        <v>196</v>
      </c>
      <c r="AR7535" t="s">
        <v>196</v>
      </c>
      <c r="AS7535" t="s">
        <v>196</v>
      </c>
      <c r="AT7535" t="s">
        <v>196</v>
      </c>
      <c r="AU7535" t="s">
        <v>196</v>
      </c>
      <c r="AV7535" t="s">
        <v>196</v>
      </c>
      <c r="AW7535" t="s">
        <v>196</v>
      </c>
      <c r="AX7535" t="s">
        <v>196</v>
      </c>
      <c r="AY7535" t="s">
        <v>196</v>
      </c>
      <c r="AZ7535" t="s">
        <v>196</v>
      </c>
      <c r="BA7535" t="s">
        <v>196</v>
      </c>
      <c r="BB7535">
        <v>2011</v>
      </c>
    </row>
    <row r="7536" spans="1:54" hidden="1" x14ac:dyDescent="0.25">
      <c r="A7536">
        <v>463</v>
      </c>
      <c r="B7536" t="s">
        <v>548</v>
      </c>
      <c r="C7536" t="s">
        <v>280</v>
      </c>
      <c r="D7536" t="s">
        <v>547</v>
      </c>
      <c r="E7536" t="s">
        <v>279</v>
      </c>
      <c r="F7536" t="s">
        <v>278</v>
      </c>
      <c r="G7536" t="s">
        <v>261</v>
      </c>
      <c r="I7536" t="s">
        <v>277</v>
      </c>
      <c r="J7536" t="s">
        <v>196</v>
      </c>
      <c r="K7536" t="s">
        <v>196</v>
      </c>
      <c r="L7536" t="s">
        <v>196</v>
      </c>
      <c r="M7536" t="s">
        <v>196</v>
      </c>
      <c r="N7536" t="s">
        <v>196</v>
      </c>
      <c r="O7536" t="s">
        <v>196</v>
      </c>
      <c r="P7536" t="s">
        <v>196</v>
      </c>
      <c r="Q7536" t="s">
        <v>196</v>
      </c>
      <c r="R7536" t="s">
        <v>196</v>
      </c>
      <c r="S7536" t="s">
        <v>196</v>
      </c>
      <c r="T7536" t="s">
        <v>196</v>
      </c>
      <c r="U7536">
        <v>9.5719999999999992</v>
      </c>
      <c r="V7536">
        <v>8.2319999999999993</v>
      </c>
      <c r="W7536">
        <v>17.349</v>
      </c>
      <c r="X7536">
        <v>14.051</v>
      </c>
      <c r="Y7536">
        <v>9.3409999999999993</v>
      </c>
      <c r="Z7536">
        <v>4.923</v>
      </c>
      <c r="AA7536">
        <v>1.605</v>
      </c>
      <c r="AB7536">
        <v>-2.2410000000000001</v>
      </c>
      <c r="AC7536">
        <v>-3.7</v>
      </c>
      <c r="AD7536">
        <v>-3.9</v>
      </c>
      <c r="AE7536">
        <v>8.4529999999999994</v>
      </c>
      <c r="AF7536">
        <v>-0.51500000000000001</v>
      </c>
      <c r="AG7536">
        <v>4.8230000000000004</v>
      </c>
      <c r="AH7536">
        <v>9.9969999999999999</v>
      </c>
      <c r="AI7536">
        <v>4.9210000000000003</v>
      </c>
      <c r="AJ7536">
        <v>6.7119999999999997</v>
      </c>
      <c r="AK7536">
        <v>4.774</v>
      </c>
      <c r="AL7536">
        <v>15.393000000000001</v>
      </c>
      <c r="AM7536">
        <v>1.722</v>
      </c>
      <c r="AN7536">
        <v>6.3209999999999997</v>
      </c>
      <c r="AO7536" t="s">
        <v>196</v>
      </c>
      <c r="AP7536" t="s">
        <v>196</v>
      </c>
      <c r="AQ7536" t="s">
        <v>196</v>
      </c>
      <c r="AR7536" t="s">
        <v>196</v>
      </c>
      <c r="AS7536" t="s">
        <v>196</v>
      </c>
      <c r="AT7536" t="s">
        <v>196</v>
      </c>
      <c r="AU7536" t="s">
        <v>196</v>
      </c>
      <c r="AV7536" t="s">
        <v>196</v>
      </c>
      <c r="AW7536" t="s">
        <v>196</v>
      </c>
      <c r="AX7536" t="s">
        <v>196</v>
      </c>
      <c r="AY7536" t="s">
        <v>196</v>
      </c>
      <c r="AZ7536" t="s">
        <v>196</v>
      </c>
      <c r="BA7536" t="s">
        <v>196</v>
      </c>
      <c r="BB7536">
        <v>2011</v>
      </c>
    </row>
    <row r="7537" spans="1:54" hidden="1" x14ac:dyDescent="0.25">
      <c r="A7537">
        <v>463</v>
      </c>
      <c r="B7537" t="s">
        <v>548</v>
      </c>
      <c r="C7537" t="s">
        <v>276</v>
      </c>
      <c r="D7537" t="s">
        <v>547</v>
      </c>
      <c r="E7537" t="s">
        <v>275</v>
      </c>
      <c r="G7537" t="s">
        <v>274</v>
      </c>
    </row>
    <row r="7538" spans="1:54" hidden="1" x14ac:dyDescent="0.25">
      <c r="A7538">
        <v>463</v>
      </c>
      <c r="B7538" t="s">
        <v>548</v>
      </c>
      <c r="C7538" t="s">
        <v>273</v>
      </c>
      <c r="D7538" t="s">
        <v>547</v>
      </c>
      <c r="E7538" t="s">
        <v>272</v>
      </c>
      <c r="F7538" t="s">
        <v>271</v>
      </c>
      <c r="G7538" t="s">
        <v>261</v>
      </c>
      <c r="I7538" t="s">
        <v>553</v>
      </c>
      <c r="J7538">
        <v>-1.2</v>
      </c>
      <c r="K7538">
        <v>-8.1</v>
      </c>
      <c r="L7538">
        <v>-15.4</v>
      </c>
      <c r="M7538">
        <v>-1.3</v>
      </c>
      <c r="N7538">
        <v>-1.2</v>
      </c>
      <c r="O7538">
        <v>39.200000000000003</v>
      </c>
      <c r="P7538">
        <v>-10.9</v>
      </c>
      <c r="Q7538">
        <v>18.2</v>
      </c>
      <c r="R7538">
        <v>-3.2</v>
      </c>
      <c r="S7538">
        <v>5.2</v>
      </c>
      <c r="T7538">
        <v>8.2230000000000008</v>
      </c>
      <c r="U7538">
        <v>15.468999999999999</v>
      </c>
      <c r="V7538">
        <v>15.798999999999999</v>
      </c>
      <c r="W7538">
        <v>28.12</v>
      </c>
      <c r="X7538">
        <v>23.384</v>
      </c>
      <c r="Y7538">
        <v>-19.161999999999999</v>
      </c>
      <c r="Z7538">
        <v>10.401</v>
      </c>
      <c r="AA7538">
        <v>-11.840999999999999</v>
      </c>
      <c r="AB7538">
        <v>0.77400000000000002</v>
      </c>
      <c r="AC7538">
        <v>11.433999999999999</v>
      </c>
      <c r="AD7538">
        <v>0.24</v>
      </c>
      <c r="AE7538">
        <v>19.981999999999999</v>
      </c>
      <c r="AF7538">
        <v>5.84</v>
      </c>
      <c r="AG7538">
        <v>12.843</v>
      </c>
      <c r="AH7538">
        <v>5.4489999999999998</v>
      </c>
      <c r="AI7538">
        <v>5.7880000000000003</v>
      </c>
      <c r="AJ7538">
        <v>-25.463000000000001</v>
      </c>
      <c r="AK7538">
        <v>14.923999999999999</v>
      </c>
      <c r="AL7538">
        <v>18.457000000000001</v>
      </c>
      <c r="AM7538">
        <v>14.145</v>
      </c>
      <c r="AN7538">
        <v>5.3639999999999999</v>
      </c>
      <c r="AO7538" t="s">
        <v>196</v>
      </c>
      <c r="AP7538" t="s">
        <v>196</v>
      </c>
      <c r="AQ7538" t="s">
        <v>196</v>
      </c>
      <c r="AR7538" t="s">
        <v>196</v>
      </c>
      <c r="AS7538" t="s">
        <v>196</v>
      </c>
      <c r="AT7538" t="s">
        <v>196</v>
      </c>
      <c r="AU7538" t="s">
        <v>196</v>
      </c>
      <c r="AV7538" t="s">
        <v>196</v>
      </c>
      <c r="AW7538" t="s">
        <v>196</v>
      </c>
      <c r="AX7538" t="s">
        <v>196</v>
      </c>
      <c r="AY7538" t="s">
        <v>196</v>
      </c>
      <c r="AZ7538" t="s">
        <v>196</v>
      </c>
      <c r="BA7538" t="s">
        <v>196</v>
      </c>
      <c r="BB7538">
        <v>2009</v>
      </c>
    </row>
    <row r="7539" spans="1:54" hidden="1" x14ac:dyDescent="0.25">
      <c r="A7539">
        <v>463</v>
      </c>
      <c r="B7539" t="s">
        <v>548</v>
      </c>
      <c r="C7539" t="s">
        <v>270</v>
      </c>
      <c r="D7539" t="s">
        <v>547</v>
      </c>
      <c r="E7539" t="s">
        <v>269</v>
      </c>
      <c r="F7539" t="s">
        <v>268</v>
      </c>
      <c r="G7539" t="s">
        <v>261</v>
      </c>
      <c r="I7539" t="s">
        <v>553</v>
      </c>
      <c r="J7539" t="s">
        <v>196</v>
      </c>
      <c r="K7539">
        <v>19.399000000000001</v>
      </c>
      <c r="L7539">
        <v>-17.798999999999999</v>
      </c>
      <c r="M7539">
        <v>15.375</v>
      </c>
      <c r="N7539">
        <v>-6.6950000000000003</v>
      </c>
      <c r="O7539">
        <v>-0.82299999999999995</v>
      </c>
      <c r="P7539">
        <v>-33.673999999999999</v>
      </c>
      <c r="Q7539">
        <v>-18.385000000000002</v>
      </c>
      <c r="R7539">
        <v>-12.849</v>
      </c>
      <c r="S7539">
        <v>-10.209</v>
      </c>
      <c r="T7539">
        <v>9.1259999999999994</v>
      </c>
      <c r="U7539">
        <v>16.27</v>
      </c>
      <c r="V7539">
        <v>19.032</v>
      </c>
      <c r="W7539">
        <v>25.227</v>
      </c>
      <c r="X7539">
        <v>30.065999999999999</v>
      </c>
      <c r="Y7539">
        <v>-21.058</v>
      </c>
      <c r="Z7539">
        <v>13.438000000000001</v>
      </c>
      <c r="AA7539">
        <v>-16.812000000000001</v>
      </c>
      <c r="AB7539">
        <v>-1.6859999999999999</v>
      </c>
      <c r="AC7539">
        <v>11.06</v>
      </c>
      <c r="AD7539">
        <v>-1.6970000000000001</v>
      </c>
      <c r="AE7539">
        <v>26.184000000000001</v>
      </c>
      <c r="AF7539">
        <v>5.6070000000000002</v>
      </c>
      <c r="AG7539">
        <v>18.983000000000001</v>
      </c>
      <c r="AH7539">
        <v>6.266</v>
      </c>
      <c r="AI7539">
        <v>6.0609999999999999</v>
      </c>
      <c r="AJ7539">
        <v>-26.771000000000001</v>
      </c>
      <c r="AK7539">
        <v>15.999000000000001</v>
      </c>
      <c r="AL7539">
        <v>24.478000000000002</v>
      </c>
      <c r="AM7539">
        <v>19.266999999999999</v>
      </c>
      <c r="AN7539">
        <v>5.3529999999999998</v>
      </c>
      <c r="AO7539" t="s">
        <v>196</v>
      </c>
      <c r="AP7539" t="s">
        <v>196</v>
      </c>
      <c r="AQ7539" t="s">
        <v>196</v>
      </c>
      <c r="AR7539" t="s">
        <v>196</v>
      </c>
      <c r="AS7539" t="s">
        <v>196</v>
      </c>
      <c r="AT7539" t="s">
        <v>196</v>
      </c>
      <c r="AU7539" t="s">
        <v>196</v>
      </c>
      <c r="AV7539" t="s">
        <v>196</v>
      </c>
      <c r="AW7539" t="s">
        <v>196</v>
      </c>
      <c r="AX7539" t="s">
        <v>196</v>
      </c>
      <c r="AY7539" t="s">
        <v>196</v>
      </c>
      <c r="AZ7539" t="s">
        <v>196</v>
      </c>
      <c r="BA7539" t="s">
        <v>196</v>
      </c>
      <c r="BB7539">
        <v>2009</v>
      </c>
    </row>
    <row r="7540" spans="1:54" hidden="1" x14ac:dyDescent="0.25">
      <c r="A7540">
        <v>463</v>
      </c>
      <c r="B7540" t="s">
        <v>548</v>
      </c>
      <c r="C7540" t="s">
        <v>267</v>
      </c>
      <c r="D7540" t="s">
        <v>547</v>
      </c>
      <c r="E7540" t="s">
        <v>266</v>
      </c>
      <c r="F7540" t="s">
        <v>265</v>
      </c>
      <c r="G7540" t="s">
        <v>261</v>
      </c>
      <c r="I7540" t="s">
        <v>553</v>
      </c>
      <c r="J7540">
        <v>-1.9</v>
      </c>
      <c r="K7540">
        <v>-2.8</v>
      </c>
      <c r="L7540">
        <v>4.2</v>
      </c>
      <c r="M7540">
        <v>3.5</v>
      </c>
      <c r="N7540">
        <v>-4.2</v>
      </c>
      <c r="O7540">
        <v>12.1</v>
      </c>
      <c r="P7540">
        <v>-7.6</v>
      </c>
      <c r="Q7540">
        <v>17.600000000000001</v>
      </c>
      <c r="R7540">
        <v>14.1</v>
      </c>
      <c r="S7540">
        <v>18.8</v>
      </c>
      <c r="T7540">
        <v>8.8770000000000007</v>
      </c>
      <c r="U7540">
        <v>-5.75</v>
      </c>
      <c r="V7540">
        <v>-0.44600000000000001</v>
      </c>
      <c r="W7540">
        <v>13.003</v>
      </c>
      <c r="X7540">
        <v>3.8210000000000002</v>
      </c>
      <c r="Y7540">
        <v>-1.0289999999999999</v>
      </c>
      <c r="Z7540">
        <v>-0.98599999999999999</v>
      </c>
      <c r="AA7540">
        <v>-0.624</v>
      </c>
      <c r="AB7540">
        <v>-1.2370000000000001</v>
      </c>
      <c r="AC7540">
        <v>4.2699999999999996</v>
      </c>
      <c r="AD7540">
        <v>4.423</v>
      </c>
      <c r="AE7540">
        <v>17.567</v>
      </c>
      <c r="AF7540">
        <v>15.286</v>
      </c>
      <c r="AG7540">
        <v>-22.390999999999998</v>
      </c>
      <c r="AH7540">
        <v>16.425000000000001</v>
      </c>
      <c r="AI7540">
        <v>6.9630000000000001</v>
      </c>
      <c r="AJ7540">
        <v>0.69399999999999995</v>
      </c>
      <c r="AK7540">
        <v>7.1159999999999997</v>
      </c>
      <c r="AL7540">
        <v>5.1260000000000003</v>
      </c>
      <c r="AM7540">
        <v>-4.6040000000000001</v>
      </c>
      <c r="AN7540">
        <v>11.327999999999999</v>
      </c>
      <c r="AO7540" t="s">
        <v>196</v>
      </c>
      <c r="AP7540" t="s">
        <v>196</v>
      </c>
      <c r="AQ7540" t="s">
        <v>196</v>
      </c>
      <c r="AR7540" t="s">
        <v>196</v>
      </c>
      <c r="AS7540" t="s">
        <v>196</v>
      </c>
      <c r="AT7540" t="s">
        <v>196</v>
      </c>
      <c r="AU7540" t="s">
        <v>196</v>
      </c>
      <c r="AV7540" t="s">
        <v>196</v>
      </c>
      <c r="AW7540" t="s">
        <v>196</v>
      </c>
      <c r="AX7540" t="s">
        <v>196</v>
      </c>
      <c r="AY7540" t="s">
        <v>196</v>
      </c>
      <c r="AZ7540" t="s">
        <v>196</v>
      </c>
      <c r="BA7540" t="s">
        <v>196</v>
      </c>
      <c r="BB7540">
        <v>2009</v>
      </c>
    </row>
    <row r="7541" spans="1:54" hidden="1" x14ac:dyDescent="0.25">
      <c r="A7541">
        <v>463</v>
      </c>
      <c r="B7541" t="s">
        <v>548</v>
      </c>
      <c r="C7541" t="s">
        <v>264</v>
      </c>
      <c r="D7541" t="s">
        <v>547</v>
      </c>
      <c r="E7541" t="s">
        <v>263</v>
      </c>
      <c r="F7541" t="s">
        <v>262</v>
      </c>
      <c r="G7541" t="s">
        <v>261</v>
      </c>
      <c r="I7541" t="s">
        <v>553</v>
      </c>
      <c r="J7541" t="s">
        <v>196</v>
      </c>
      <c r="K7541">
        <v>-11.153</v>
      </c>
      <c r="L7541">
        <v>-11.868</v>
      </c>
      <c r="M7541">
        <v>-9.48</v>
      </c>
      <c r="N7541">
        <v>-9.6300000000000008</v>
      </c>
      <c r="O7541">
        <v>-3.4910000000000001</v>
      </c>
      <c r="P7541">
        <v>1.647</v>
      </c>
      <c r="Q7541">
        <v>16.280999999999999</v>
      </c>
      <c r="R7541">
        <v>6.5590000000000002</v>
      </c>
      <c r="S7541">
        <v>95.242999999999995</v>
      </c>
      <c r="T7541">
        <v>16.646999999999998</v>
      </c>
      <c r="U7541">
        <v>-12.461</v>
      </c>
      <c r="V7541">
        <v>-11.087</v>
      </c>
      <c r="W7541">
        <v>10.631</v>
      </c>
      <c r="X7541">
        <v>-0.79300000000000004</v>
      </c>
      <c r="Y7541">
        <v>3.4409999999999998</v>
      </c>
      <c r="Z7541">
        <v>3.4009999999999998</v>
      </c>
      <c r="AA7541">
        <v>2.1629999999999998</v>
      </c>
      <c r="AB7541">
        <v>-10.286</v>
      </c>
      <c r="AC7541">
        <v>11.276999999999999</v>
      </c>
      <c r="AD7541">
        <v>9.9659999999999993</v>
      </c>
      <c r="AE7541">
        <v>19.728999999999999</v>
      </c>
      <c r="AF7541">
        <v>18.739000000000001</v>
      </c>
      <c r="AG7541">
        <v>-20.539000000000001</v>
      </c>
      <c r="AH7541">
        <v>8.1170000000000009</v>
      </c>
      <c r="AI7541">
        <v>10.493</v>
      </c>
      <c r="AJ7541">
        <v>3.4820000000000002</v>
      </c>
      <c r="AK7541">
        <v>3.5960000000000001</v>
      </c>
      <c r="AL7541">
        <v>10.510999999999999</v>
      </c>
      <c r="AM7541">
        <v>-16.818999999999999</v>
      </c>
      <c r="AN7541">
        <v>18.283000000000001</v>
      </c>
      <c r="AO7541" t="s">
        <v>196</v>
      </c>
      <c r="AP7541" t="s">
        <v>196</v>
      </c>
      <c r="AQ7541" t="s">
        <v>196</v>
      </c>
      <c r="AR7541" t="s">
        <v>196</v>
      </c>
      <c r="AS7541" t="s">
        <v>196</v>
      </c>
      <c r="AT7541" t="s">
        <v>196</v>
      </c>
      <c r="AU7541" t="s">
        <v>196</v>
      </c>
      <c r="AV7541" t="s">
        <v>196</v>
      </c>
      <c r="AW7541" t="s">
        <v>196</v>
      </c>
      <c r="AX7541" t="s">
        <v>196</v>
      </c>
      <c r="AY7541" t="s">
        <v>196</v>
      </c>
      <c r="AZ7541" t="s">
        <v>196</v>
      </c>
      <c r="BA7541" t="s">
        <v>196</v>
      </c>
      <c r="BB7541">
        <v>2009</v>
      </c>
    </row>
    <row r="7542" spans="1:54" hidden="1" x14ac:dyDescent="0.25">
      <c r="A7542">
        <v>463</v>
      </c>
      <c r="B7542" t="s">
        <v>548</v>
      </c>
      <c r="C7542" t="s">
        <v>259</v>
      </c>
      <c r="D7542" t="s">
        <v>547</v>
      </c>
      <c r="E7542" t="s">
        <v>258</v>
      </c>
      <c r="F7542" t="s">
        <v>257</v>
      </c>
      <c r="G7542" t="s">
        <v>256</v>
      </c>
      <c r="I7542" t="s">
        <v>552</v>
      </c>
      <c r="J7542" t="s">
        <v>196</v>
      </c>
      <c r="K7542" t="s">
        <v>196</v>
      </c>
      <c r="L7542" t="s">
        <v>196</v>
      </c>
      <c r="M7542" t="s">
        <v>196</v>
      </c>
      <c r="N7542" t="s">
        <v>196</v>
      </c>
      <c r="O7542" t="s">
        <v>196</v>
      </c>
      <c r="P7542" t="s">
        <v>196</v>
      </c>
      <c r="Q7542" t="s">
        <v>196</v>
      </c>
      <c r="R7542" t="s">
        <v>196</v>
      </c>
      <c r="S7542" t="s">
        <v>196</v>
      </c>
      <c r="T7542" t="s">
        <v>196</v>
      </c>
      <c r="U7542" t="s">
        <v>196</v>
      </c>
      <c r="V7542" t="s">
        <v>196</v>
      </c>
      <c r="W7542" t="s">
        <v>196</v>
      </c>
      <c r="X7542" t="s">
        <v>196</v>
      </c>
      <c r="Y7542" t="s">
        <v>196</v>
      </c>
      <c r="Z7542" t="s">
        <v>196</v>
      </c>
      <c r="AA7542">
        <v>16.760999999999999</v>
      </c>
      <c r="AB7542">
        <v>12.404999999999999</v>
      </c>
      <c r="AC7542">
        <v>13.462</v>
      </c>
      <c r="AD7542">
        <v>13.483000000000001</v>
      </c>
      <c r="AE7542">
        <v>8.1709999999999994</v>
      </c>
      <c r="AF7542">
        <v>11.672000000000001</v>
      </c>
      <c r="AG7542">
        <v>10.781000000000001</v>
      </c>
      <c r="AH7542">
        <v>12.288</v>
      </c>
      <c r="AI7542">
        <v>8.0890000000000004</v>
      </c>
      <c r="AJ7542">
        <v>8.1820000000000004</v>
      </c>
      <c r="AK7542">
        <v>8.4060000000000006</v>
      </c>
      <c r="AL7542">
        <v>10.923999999999999</v>
      </c>
      <c r="AM7542">
        <v>8.1389999999999993</v>
      </c>
      <c r="AN7542">
        <v>8.6129999999999995</v>
      </c>
      <c r="AO7542" t="s">
        <v>196</v>
      </c>
      <c r="AP7542" t="s">
        <v>196</v>
      </c>
      <c r="AQ7542" t="s">
        <v>196</v>
      </c>
      <c r="AR7542" t="s">
        <v>196</v>
      </c>
      <c r="AS7542" t="s">
        <v>196</v>
      </c>
      <c r="AT7542" t="s">
        <v>196</v>
      </c>
      <c r="AU7542" t="s">
        <v>196</v>
      </c>
      <c r="AV7542" t="s">
        <v>196</v>
      </c>
      <c r="AW7542" t="s">
        <v>196</v>
      </c>
      <c r="AX7542" t="s">
        <v>196</v>
      </c>
      <c r="AY7542" t="s">
        <v>196</v>
      </c>
      <c r="AZ7542" t="s">
        <v>196</v>
      </c>
      <c r="BA7542" t="s">
        <v>196</v>
      </c>
      <c r="BB7542">
        <v>2010</v>
      </c>
    </row>
    <row r="7543" spans="1:54" hidden="1" x14ac:dyDescent="0.25">
      <c r="A7543">
        <v>463</v>
      </c>
      <c r="B7543" t="s">
        <v>548</v>
      </c>
      <c r="C7543" t="s">
        <v>255</v>
      </c>
      <c r="D7543" t="s">
        <v>547</v>
      </c>
      <c r="E7543" t="s">
        <v>254</v>
      </c>
      <c r="F7543" t="s">
        <v>253</v>
      </c>
      <c r="G7543" t="s">
        <v>249</v>
      </c>
      <c r="H7543" t="s">
        <v>248</v>
      </c>
    </row>
    <row r="7544" spans="1:54" hidden="1" x14ac:dyDescent="0.25">
      <c r="A7544">
        <v>463</v>
      </c>
      <c r="B7544" t="s">
        <v>548</v>
      </c>
      <c r="C7544" t="s">
        <v>252</v>
      </c>
      <c r="D7544" t="s">
        <v>547</v>
      </c>
      <c r="E7544" t="s">
        <v>251</v>
      </c>
      <c r="F7544" t="s">
        <v>250</v>
      </c>
      <c r="G7544" t="s">
        <v>249</v>
      </c>
      <c r="H7544" t="s">
        <v>248</v>
      </c>
      <c r="I7544" t="s">
        <v>551</v>
      </c>
      <c r="J7544">
        <v>9.1289999999999996</v>
      </c>
      <c r="K7544">
        <v>9.4440000000000008</v>
      </c>
      <c r="L7544">
        <v>9.7579999999999991</v>
      </c>
      <c r="M7544">
        <v>10.084</v>
      </c>
      <c r="N7544">
        <v>10.419</v>
      </c>
      <c r="O7544">
        <v>10.776</v>
      </c>
      <c r="P7544">
        <v>11.132999999999999</v>
      </c>
      <c r="Q7544">
        <v>11.510999999999999</v>
      </c>
      <c r="R7544">
        <v>11.898999999999999</v>
      </c>
      <c r="S7544">
        <v>12.298</v>
      </c>
      <c r="T7544">
        <v>12.721</v>
      </c>
      <c r="U7544">
        <v>13.102</v>
      </c>
      <c r="V7544">
        <v>13.484</v>
      </c>
      <c r="W7544">
        <v>13.865</v>
      </c>
      <c r="X7544">
        <v>14.241</v>
      </c>
      <c r="Y7544">
        <v>14.61</v>
      </c>
      <c r="Z7544">
        <v>14.973000000000001</v>
      </c>
      <c r="AA7544">
        <v>15.334</v>
      </c>
      <c r="AB7544">
        <v>15.702</v>
      </c>
      <c r="AC7544">
        <v>16.091000000000001</v>
      </c>
      <c r="AD7544">
        <v>16.510999999999999</v>
      </c>
      <c r="AE7544">
        <v>16.960999999999999</v>
      </c>
      <c r="AF7544">
        <v>17.437999999999999</v>
      </c>
      <c r="AG7544">
        <v>17.952000000000002</v>
      </c>
      <c r="AH7544">
        <v>18.512</v>
      </c>
      <c r="AI7544">
        <v>19.120999999999999</v>
      </c>
      <c r="AJ7544">
        <v>19.596</v>
      </c>
      <c r="AK7544">
        <v>20.082999999999998</v>
      </c>
      <c r="AL7544">
        <v>20.581</v>
      </c>
      <c r="AM7544">
        <v>21.091999999999999</v>
      </c>
      <c r="AN7544">
        <v>21.393000000000001</v>
      </c>
      <c r="AO7544" t="s">
        <v>196</v>
      </c>
      <c r="AP7544" t="s">
        <v>196</v>
      </c>
      <c r="AQ7544" t="s">
        <v>196</v>
      </c>
      <c r="AR7544" t="s">
        <v>196</v>
      </c>
      <c r="AS7544" t="s">
        <v>196</v>
      </c>
      <c r="AT7544" t="s">
        <v>196</v>
      </c>
      <c r="AU7544" t="s">
        <v>196</v>
      </c>
      <c r="AV7544" t="s">
        <v>196</v>
      </c>
      <c r="AW7544" t="s">
        <v>196</v>
      </c>
      <c r="AX7544" t="s">
        <v>196</v>
      </c>
      <c r="AY7544" t="s">
        <v>196</v>
      </c>
      <c r="AZ7544" t="s">
        <v>196</v>
      </c>
      <c r="BA7544" t="s">
        <v>196</v>
      </c>
      <c r="BB7544">
        <v>2010</v>
      </c>
    </row>
    <row r="7545" spans="1:54" hidden="1" x14ac:dyDescent="0.25">
      <c r="A7545">
        <v>463</v>
      </c>
      <c r="B7545" t="s">
        <v>548</v>
      </c>
      <c r="C7545" t="s">
        <v>246</v>
      </c>
      <c r="D7545" t="s">
        <v>547</v>
      </c>
      <c r="E7545" t="s">
        <v>244</v>
      </c>
      <c r="F7545" t="s">
        <v>243</v>
      </c>
      <c r="G7545" t="s">
        <v>209</v>
      </c>
      <c r="H7545" t="s">
        <v>205</v>
      </c>
      <c r="I7545" t="s">
        <v>550</v>
      </c>
      <c r="J7545" t="s">
        <v>196</v>
      </c>
      <c r="K7545" t="s">
        <v>196</v>
      </c>
      <c r="L7545" t="s">
        <v>196</v>
      </c>
      <c r="M7545" t="s">
        <v>196</v>
      </c>
      <c r="N7545" t="s">
        <v>196</v>
      </c>
      <c r="O7545" t="s">
        <v>196</v>
      </c>
      <c r="P7545" t="s">
        <v>196</v>
      </c>
      <c r="Q7545" t="s">
        <v>196</v>
      </c>
      <c r="R7545" t="s">
        <v>196</v>
      </c>
      <c r="S7545" t="s">
        <v>196</v>
      </c>
      <c r="T7545">
        <v>65.311999999999998</v>
      </c>
      <c r="U7545">
        <v>86.298000000000002</v>
      </c>
      <c r="V7545">
        <v>99.980999999999995</v>
      </c>
      <c r="W7545">
        <v>101.136</v>
      </c>
      <c r="X7545">
        <v>122.78700000000001</v>
      </c>
      <c r="Y7545">
        <v>148.16300000000001</v>
      </c>
      <c r="Z7545">
        <v>171.80099999999999</v>
      </c>
      <c r="AA7545">
        <v>202.73699999999999</v>
      </c>
      <c r="AB7545">
        <v>205.64</v>
      </c>
      <c r="AC7545">
        <v>217.499</v>
      </c>
      <c r="AD7545">
        <v>246.31100000000001</v>
      </c>
      <c r="AE7545">
        <v>306.017</v>
      </c>
      <c r="AF7545">
        <v>295.75400000000002</v>
      </c>
      <c r="AG7545">
        <v>321.56400000000002</v>
      </c>
      <c r="AH7545">
        <v>343.923</v>
      </c>
      <c r="AI7545">
        <v>358.04700000000003</v>
      </c>
      <c r="AJ7545">
        <v>435.29399999999998</v>
      </c>
      <c r="AK7545">
        <v>459.06900000000002</v>
      </c>
      <c r="AL7545">
        <v>491.20499999999998</v>
      </c>
      <c r="AM7545">
        <v>601.18499999999995</v>
      </c>
      <c r="AN7545">
        <v>582.024</v>
      </c>
      <c r="AO7545" t="s">
        <v>196</v>
      </c>
      <c r="AP7545" t="s">
        <v>196</v>
      </c>
      <c r="AQ7545" t="s">
        <v>196</v>
      </c>
      <c r="AR7545" t="s">
        <v>196</v>
      </c>
      <c r="AS7545" t="s">
        <v>196</v>
      </c>
      <c r="AT7545" t="s">
        <v>196</v>
      </c>
      <c r="AU7545" t="s">
        <v>196</v>
      </c>
      <c r="AV7545" t="s">
        <v>196</v>
      </c>
      <c r="AW7545" t="s">
        <v>196</v>
      </c>
      <c r="AX7545" t="s">
        <v>196</v>
      </c>
      <c r="AY7545" t="s">
        <v>196</v>
      </c>
      <c r="AZ7545" t="s">
        <v>196</v>
      </c>
      <c r="BA7545" t="s">
        <v>196</v>
      </c>
      <c r="BB7545">
        <v>2009</v>
      </c>
    </row>
    <row r="7546" spans="1:54" hidden="1" x14ac:dyDescent="0.25">
      <c r="A7546">
        <v>463</v>
      </c>
      <c r="B7546" t="s">
        <v>548</v>
      </c>
      <c r="C7546" t="s">
        <v>245</v>
      </c>
      <c r="D7546" t="s">
        <v>547</v>
      </c>
      <c r="E7546" t="s">
        <v>244</v>
      </c>
      <c r="F7546" t="s">
        <v>243</v>
      </c>
      <c r="G7546" t="s">
        <v>198</v>
      </c>
      <c r="I7546" t="s">
        <v>242</v>
      </c>
      <c r="J7546" t="s">
        <v>196</v>
      </c>
      <c r="K7546" t="s">
        <v>196</v>
      </c>
      <c r="L7546" t="s">
        <v>196</v>
      </c>
      <c r="M7546" t="s">
        <v>196</v>
      </c>
      <c r="N7546" t="s">
        <v>196</v>
      </c>
      <c r="O7546" t="s">
        <v>196</v>
      </c>
      <c r="P7546" t="s">
        <v>196</v>
      </c>
      <c r="Q7546" t="s">
        <v>196</v>
      </c>
      <c r="R7546" t="s">
        <v>196</v>
      </c>
      <c r="S7546" t="s">
        <v>196</v>
      </c>
      <c r="T7546">
        <v>24.34</v>
      </c>
      <c r="U7546">
        <v>27.698</v>
      </c>
      <c r="V7546">
        <v>26.902999999999999</v>
      </c>
      <c r="W7546">
        <v>24.443000000000001</v>
      </c>
      <c r="X7546">
        <v>24.260999999999999</v>
      </c>
      <c r="Y7546">
        <v>25.949000000000002</v>
      </c>
      <c r="Z7546">
        <v>24.867999999999999</v>
      </c>
      <c r="AA7546">
        <v>27.192</v>
      </c>
      <c r="AB7546">
        <v>26.015999999999998</v>
      </c>
      <c r="AC7546">
        <v>26.553999999999998</v>
      </c>
      <c r="AD7546">
        <v>26.006</v>
      </c>
      <c r="AE7546">
        <v>30.294</v>
      </c>
      <c r="AF7546">
        <v>26.451000000000001</v>
      </c>
      <c r="AG7546">
        <v>29.936</v>
      </c>
      <c r="AH7546">
        <v>27.146999999999998</v>
      </c>
      <c r="AI7546">
        <v>23.768000000000001</v>
      </c>
      <c r="AJ7546">
        <v>25.213999999999999</v>
      </c>
      <c r="AK7546">
        <v>22.716999999999999</v>
      </c>
      <c r="AL7546">
        <v>20.065000000000001</v>
      </c>
      <c r="AM7546">
        <v>23.85</v>
      </c>
      <c r="AN7546">
        <v>20.847999999999999</v>
      </c>
      <c r="AO7546" t="s">
        <v>196</v>
      </c>
      <c r="AP7546" t="s">
        <v>196</v>
      </c>
      <c r="AQ7546" t="s">
        <v>196</v>
      </c>
      <c r="AR7546" t="s">
        <v>196</v>
      </c>
      <c r="AS7546" t="s">
        <v>196</v>
      </c>
      <c r="AT7546" t="s">
        <v>196</v>
      </c>
      <c r="AU7546" t="s">
        <v>196</v>
      </c>
      <c r="AV7546" t="s">
        <v>196</v>
      </c>
      <c r="AW7546" t="s">
        <v>196</v>
      </c>
      <c r="AX7546" t="s">
        <v>196</v>
      </c>
      <c r="AY7546" t="s">
        <v>196</v>
      </c>
      <c r="AZ7546" t="s">
        <v>196</v>
      </c>
      <c r="BA7546" t="s">
        <v>196</v>
      </c>
      <c r="BB7546">
        <v>2009</v>
      </c>
    </row>
    <row r="7547" spans="1:54" hidden="1" x14ac:dyDescent="0.25">
      <c r="A7547">
        <v>463</v>
      </c>
      <c r="B7547" t="s">
        <v>548</v>
      </c>
      <c r="C7547" t="s">
        <v>241</v>
      </c>
      <c r="D7547" t="s">
        <v>547</v>
      </c>
      <c r="E7547" t="s">
        <v>239</v>
      </c>
      <c r="F7547" t="s">
        <v>238</v>
      </c>
      <c r="G7547" t="s">
        <v>209</v>
      </c>
      <c r="H7547" t="s">
        <v>205</v>
      </c>
      <c r="I7547" t="s">
        <v>550</v>
      </c>
      <c r="J7547" t="s">
        <v>196</v>
      </c>
      <c r="K7547" t="s">
        <v>196</v>
      </c>
      <c r="L7547" t="s">
        <v>196</v>
      </c>
      <c r="M7547" t="s">
        <v>196</v>
      </c>
      <c r="N7547" t="s">
        <v>196</v>
      </c>
      <c r="O7547" t="s">
        <v>196</v>
      </c>
      <c r="P7547" t="s">
        <v>196</v>
      </c>
      <c r="Q7547" t="s">
        <v>196</v>
      </c>
      <c r="R7547" t="s">
        <v>196</v>
      </c>
      <c r="S7547" t="s">
        <v>196</v>
      </c>
      <c r="T7547">
        <v>75.840999999999994</v>
      </c>
      <c r="U7547">
        <v>106.758</v>
      </c>
      <c r="V7547">
        <v>126.955</v>
      </c>
      <c r="W7547">
        <v>121.67100000000001</v>
      </c>
      <c r="X7547">
        <v>153.148</v>
      </c>
      <c r="Y7547">
        <v>169.90600000000001</v>
      </c>
      <c r="Z7547">
        <v>191.32300000000001</v>
      </c>
      <c r="AA7547">
        <v>216.01300000000001</v>
      </c>
      <c r="AB7547">
        <v>227.864</v>
      </c>
      <c r="AC7547">
        <v>229.56899999999999</v>
      </c>
      <c r="AD7547">
        <v>259.197</v>
      </c>
      <c r="AE7547">
        <v>282.73599999999999</v>
      </c>
      <c r="AF7547">
        <v>318.36900000000003</v>
      </c>
      <c r="AG7547">
        <v>350.60899999999998</v>
      </c>
      <c r="AH7547">
        <v>396.904</v>
      </c>
      <c r="AI7547">
        <v>424.45600000000002</v>
      </c>
      <c r="AJ7547">
        <v>454.63799999999998</v>
      </c>
      <c r="AK7547">
        <v>519.43499999999995</v>
      </c>
      <c r="AL7547">
        <v>561.327</v>
      </c>
      <c r="AM7547">
        <v>674.07899999999995</v>
      </c>
      <c r="AN7547">
        <v>799.50400000000002</v>
      </c>
      <c r="AO7547" t="s">
        <v>196</v>
      </c>
      <c r="AP7547" t="s">
        <v>196</v>
      </c>
      <c r="AQ7547" t="s">
        <v>196</v>
      </c>
      <c r="AR7547" t="s">
        <v>196</v>
      </c>
      <c r="AS7547" t="s">
        <v>196</v>
      </c>
      <c r="AT7547" t="s">
        <v>196</v>
      </c>
      <c r="AU7547" t="s">
        <v>196</v>
      </c>
      <c r="AV7547" t="s">
        <v>196</v>
      </c>
      <c r="AW7547" t="s">
        <v>196</v>
      </c>
      <c r="AX7547" t="s">
        <v>196</v>
      </c>
      <c r="AY7547" t="s">
        <v>196</v>
      </c>
      <c r="AZ7547" t="s">
        <v>196</v>
      </c>
      <c r="BA7547" t="s">
        <v>196</v>
      </c>
      <c r="BB7547">
        <v>2009</v>
      </c>
    </row>
    <row r="7548" spans="1:54" hidden="1" x14ac:dyDescent="0.25">
      <c r="A7548">
        <v>463</v>
      </c>
      <c r="B7548" t="s">
        <v>548</v>
      </c>
      <c r="C7548" t="s">
        <v>240</v>
      </c>
      <c r="D7548" t="s">
        <v>547</v>
      </c>
      <c r="E7548" t="s">
        <v>239</v>
      </c>
      <c r="F7548" t="s">
        <v>238</v>
      </c>
      <c r="G7548" t="s">
        <v>198</v>
      </c>
      <c r="I7548" t="s">
        <v>237</v>
      </c>
      <c r="J7548" t="s">
        <v>196</v>
      </c>
      <c r="K7548" t="s">
        <v>196</v>
      </c>
      <c r="L7548" t="s">
        <v>196</v>
      </c>
      <c r="M7548" t="s">
        <v>196</v>
      </c>
      <c r="N7548" t="s">
        <v>196</v>
      </c>
      <c r="O7548" t="s">
        <v>196</v>
      </c>
      <c r="P7548" t="s">
        <v>196</v>
      </c>
      <c r="Q7548" t="s">
        <v>196</v>
      </c>
      <c r="R7548" t="s">
        <v>196</v>
      </c>
      <c r="S7548" t="s">
        <v>196</v>
      </c>
      <c r="T7548">
        <v>28.263999999999999</v>
      </c>
      <c r="U7548">
        <v>34.265000000000001</v>
      </c>
      <c r="V7548">
        <v>34.161999999999999</v>
      </c>
      <c r="W7548">
        <v>29.407</v>
      </c>
      <c r="X7548">
        <v>30.26</v>
      </c>
      <c r="Y7548">
        <v>29.757000000000001</v>
      </c>
      <c r="Z7548">
        <v>27.693999999999999</v>
      </c>
      <c r="AA7548">
        <v>28.972999999999999</v>
      </c>
      <c r="AB7548">
        <v>28.827000000000002</v>
      </c>
      <c r="AC7548">
        <v>28.027000000000001</v>
      </c>
      <c r="AD7548">
        <v>27.367000000000001</v>
      </c>
      <c r="AE7548">
        <v>27.989000000000001</v>
      </c>
      <c r="AF7548">
        <v>28.474</v>
      </c>
      <c r="AG7548">
        <v>32.64</v>
      </c>
      <c r="AH7548">
        <v>31.329000000000001</v>
      </c>
      <c r="AI7548">
        <v>28.175999999999998</v>
      </c>
      <c r="AJ7548">
        <v>26.334</v>
      </c>
      <c r="AK7548">
        <v>25.704000000000001</v>
      </c>
      <c r="AL7548">
        <v>22.928999999999998</v>
      </c>
      <c r="AM7548">
        <v>26.742000000000001</v>
      </c>
      <c r="AN7548">
        <v>28.638000000000002</v>
      </c>
      <c r="AO7548" t="s">
        <v>196</v>
      </c>
      <c r="AP7548" t="s">
        <v>196</v>
      </c>
      <c r="AQ7548" t="s">
        <v>196</v>
      </c>
      <c r="AR7548" t="s">
        <v>196</v>
      </c>
      <c r="AS7548" t="s">
        <v>196</v>
      </c>
      <c r="AT7548" t="s">
        <v>196</v>
      </c>
      <c r="AU7548" t="s">
        <v>196</v>
      </c>
      <c r="AV7548" t="s">
        <v>196</v>
      </c>
      <c r="AW7548" t="s">
        <v>196</v>
      </c>
      <c r="AX7548" t="s">
        <v>196</v>
      </c>
      <c r="AY7548" t="s">
        <v>196</v>
      </c>
      <c r="AZ7548" t="s">
        <v>196</v>
      </c>
      <c r="BA7548" t="s">
        <v>196</v>
      </c>
      <c r="BB7548">
        <v>2009</v>
      </c>
    </row>
    <row r="7549" spans="1:54" hidden="1" x14ac:dyDescent="0.25">
      <c r="A7549">
        <v>463</v>
      </c>
      <c r="B7549" t="s">
        <v>548</v>
      </c>
      <c r="C7549" t="s">
        <v>236</v>
      </c>
      <c r="D7549" t="s">
        <v>547</v>
      </c>
      <c r="E7549" t="s">
        <v>234</v>
      </c>
      <c r="F7549" t="s">
        <v>233</v>
      </c>
      <c r="G7549" t="s">
        <v>209</v>
      </c>
      <c r="H7549" t="s">
        <v>205</v>
      </c>
      <c r="I7549" t="s">
        <v>550</v>
      </c>
      <c r="J7549" t="s">
        <v>196</v>
      </c>
      <c r="K7549" t="s">
        <v>196</v>
      </c>
      <c r="L7549" t="s">
        <v>196</v>
      </c>
      <c r="M7549" t="s">
        <v>196</v>
      </c>
      <c r="N7549" t="s">
        <v>196</v>
      </c>
      <c r="O7549" t="s">
        <v>196</v>
      </c>
      <c r="P7549" t="s">
        <v>196</v>
      </c>
      <c r="Q7549" t="s">
        <v>196</v>
      </c>
      <c r="R7549" t="s">
        <v>196</v>
      </c>
      <c r="S7549" t="s">
        <v>196</v>
      </c>
      <c r="T7549">
        <v>-10.529</v>
      </c>
      <c r="U7549">
        <v>-20.46</v>
      </c>
      <c r="V7549">
        <v>-26.974</v>
      </c>
      <c r="W7549">
        <v>-20.535</v>
      </c>
      <c r="X7549">
        <v>-30.361000000000001</v>
      </c>
      <c r="Y7549">
        <v>-21.742999999999999</v>
      </c>
      <c r="Z7549">
        <v>-19.521999999999998</v>
      </c>
      <c r="AA7549">
        <v>-13.276</v>
      </c>
      <c r="AB7549">
        <v>-22.224</v>
      </c>
      <c r="AC7549">
        <v>-12.07</v>
      </c>
      <c r="AD7549">
        <v>-12.885999999999999</v>
      </c>
      <c r="AE7549">
        <v>23.280999999999999</v>
      </c>
      <c r="AF7549">
        <v>-22.614999999999998</v>
      </c>
      <c r="AG7549">
        <v>-29.045000000000002</v>
      </c>
      <c r="AH7549">
        <v>-52.981000000000002</v>
      </c>
      <c r="AI7549">
        <v>-66.409000000000006</v>
      </c>
      <c r="AJ7549">
        <v>-19.344000000000001</v>
      </c>
      <c r="AK7549">
        <v>-60.366</v>
      </c>
      <c r="AL7549">
        <v>-70.122</v>
      </c>
      <c r="AM7549">
        <v>-72.894000000000005</v>
      </c>
      <c r="AN7549">
        <v>-217.48</v>
      </c>
      <c r="AO7549" t="s">
        <v>196</v>
      </c>
      <c r="AP7549" t="s">
        <v>196</v>
      </c>
      <c r="AQ7549" t="s">
        <v>196</v>
      </c>
      <c r="AR7549" t="s">
        <v>196</v>
      </c>
      <c r="AS7549" t="s">
        <v>196</v>
      </c>
      <c r="AT7549" t="s">
        <v>196</v>
      </c>
      <c r="AU7549" t="s">
        <v>196</v>
      </c>
      <c r="AV7549" t="s">
        <v>196</v>
      </c>
      <c r="AW7549" t="s">
        <v>196</v>
      </c>
      <c r="AX7549" t="s">
        <v>196</v>
      </c>
      <c r="AY7549" t="s">
        <v>196</v>
      </c>
      <c r="AZ7549" t="s">
        <v>196</v>
      </c>
      <c r="BA7549" t="s">
        <v>196</v>
      </c>
      <c r="BB7549">
        <v>2009</v>
      </c>
    </row>
    <row r="7550" spans="1:54" hidden="1" x14ac:dyDescent="0.25">
      <c r="A7550">
        <v>463</v>
      </c>
      <c r="B7550" t="s">
        <v>548</v>
      </c>
      <c r="C7550" t="s">
        <v>235</v>
      </c>
      <c r="D7550" t="s">
        <v>547</v>
      </c>
      <c r="E7550" t="s">
        <v>234</v>
      </c>
      <c r="F7550" t="s">
        <v>233</v>
      </c>
      <c r="G7550" t="s">
        <v>198</v>
      </c>
      <c r="I7550" t="s">
        <v>232</v>
      </c>
      <c r="J7550" t="s">
        <v>196</v>
      </c>
      <c r="K7550" t="s">
        <v>196</v>
      </c>
      <c r="L7550" t="s">
        <v>196</v>
      </c>
      <c r="M7550" t="s">
        <v>196</v>
      </c>
      <c r="N7550" t="s">
        <v>196</v>
      </c>
      <c r="O7550" t="s">
        <v>196</v>
      </c>
      <c r="P7550" t="s">
        <v>196</v>
      </c>
      <c r="Q7550" t="s">
        <v>196</v>
      </c>
      <c r="R7550" t="s">
        <v>196</v>
      </c>
      <c r="S7550" t="s">
        <v>196</v>
      </c>
      <c r="T7550">
        <v>-3.9239999999999999</v>
      </c>
      <c r="U7550">
        <v>-6.5670000000000002</v>
      </c>
      <c r="V7550">
        <v>-7.258</v>
      </c>
      <c r="W7550">
        <v>-4.9630000000000001</v>
      </c>
      <c r="X7550">
        <v>-5.9989999999999997</v>
      </c>
      <c r="Y7550">
        <v>-3.8079999999999998</v>
      </c>
      <c r="Z7550">
        <v>-2.8260000000000001</v>
      </c>
      <c r="AA7550">
        <v>-1.7809999999999999</v>
      </c>
      <c r="AB7550">
        <v>-2.8119999999999998</v>
      </c>
      <c r="AC7550">
        <v>-1.474</v>
      </c>
      <c r="AD7550">
        <v>-1.361</v>
      </c>
      <c r="AE7550">
        <v>2.3050000000000002</v>
      </c>
      <c r="AF7550">
        <v>-2.0230000000000001</v>
      </c>
      <c r="AG7550">
        <v>-2.7040000000000002</v>
      </c>
      <c r="AH7550">
        <v>-4.1820000000000004</v>
      </c>
      <c r="AI7550">
        <v>-4.4080000000000004</v>
      </c>
      <c r="AJ7550">
        <v>-1.1200000000000001</v>
      </c>
      <c r="AK7550">
        <v>-2.9870000000000001</v>
      </c>
      <c r="AL7550">
        <v>-2.8639999999999999</v>
      </c>
      <c r="AM7550">
        <v>-2.8919999999999999</v>
      </c>
      <c r="AN7550">
        <v>-7.79</v>
      </c>
      <c r="AO7550" t="s">
        <v>196</v>
      </c>
      <c r="AP7550" t="s">
        <v>196</v>
      </c>
      <c r="AQ7550" t="s">
        <v>196</v>
      </c>
      <c r="AR7550" t="s">
        <v>196</v>
      </c>
      <c r="AS7550" t="s">
        <v>196</v>
      </c>
      <c r="AT7550" t="s">
        <v>196</v>
      </c>
      <c r="AU7550" t="s">
        <v>196</v>
      </c>
      <c r="AV7550" t="s">
        <v>196</v>
      </c>
      <c r="AW7550" t="s">
        <v>196</v>
      </c>
      <c r="AX7550" t="s">
        <v>196</v>
      </c>
      <c r="AY7550" t="s">
        <v>196</v>
      </c>
      <c r="AZ7550" t="s">
        <v>196</v>
      </c>
      <c r="BA7550" t="s">
        <v>196</v>
      </c>
      <c r="BB7550">
        <v>2009</v>
      </c>
    </row>
    <row r="7551" spans="1:54" hidden="1" x14ac:dyDescent="0.25">
      <c r="A7551">
        <v>463</v>
      </c>
      <c r="B7551" t="s">
        <v>548</v>
      </c>
      <c r="C7551" t="s">
        <v>231</v>
      </c>
      <c r="D7551" t="s">
        <v>547</v>
      </c>
      <c r="E7551" t="s">
        <v>229</v>
      </c>
      <c r="F7551" t="s">
        <v>228</v>
      </c>
      <c r="G7551" t="s">
        <v>209</v>
      </c>
      <c r="H7551" t="s">
        <v>205</v>
      </c>
    </row>
    <row r="7552" spans="1:54" hidden="1" x14ac:dyDescent="0.25">
      <c r="A7552">
        <v>463</v>
      </c>
      <c r="B7552" t="s">
        <v>548</v>
      </c>
      <c r="C7552" t="s">
        <v>230</v>
      </c>
      <c r="D7552" t="s">
        <v>547</v>
      </c>
      <c r="E7552" t="s">
        <v>229</v>
      </c>
      <c r="F7552" t="s">
        <v>228</v>
      </c>
      <c r="G7552" t="s">
        <v>227</v>
      </c>
    </row>
    <row r="7553" spans="1:54" hidden="1" x14ac:dyDescent="0.25">
      <c r="A7553">
        <v>463</v>
      </c>
      <c r="B7553" t="s">
        <v>548</v>
      </c>
      <c r="C7553" t="s">
        <v>226</v>
      </c>
      <c r="D7553" t="s">
        <v>547</v>
      </c>
      <c r="E7553" t="s">
        <v>224</v>
      </c>
      <c r="F7553" t="s">
        <v>223</v>
      </c>
      <c r="G7553" t="s">
        <v>209</v>
      </c>
      <c r="H7553" t="s">
        <v>205</v>
      </c>
      <c r="I7553" t="s">
        <v>550</v>
      </c>
      <c r="J7553" t="s">
        <v>196</v>
      </c>
      <c r="K7553" t="s">
        <v>196</v>
      </c>
      <c r="L7553" t="s">
        <v>196</v>
      </c>
      <c r="M7553" t="s">
        <v>196</v>
      </c>
      <c r="N7553" t="s">
        <v>196</v>
      </c>
      <c r="O7553" t="s">
        <v>196</v>
      </c>
      <c r="P7553" t="s">
        <v>196</v>
      </c>
      <c r="Q7553" t="s">
        <v>196</v>
      </c>
      <c r="R7553" t="s">
        <v>196</v>
      </c>
      <c r="S7553" t="s">
        <v>196</v>
      </c>
      <c r="T7553">
        <v>-9.7690000000000001</v>
      </c>
      <c r="U7553">
        <v>-19.484000000000002</v>
      </c>
      <c r="V7553">
        <v>-24.391999999999999</v>
      </c>
      <c r="W7553">
        <v>-17.163</v>
      </c>
      <c r="X7553">
        <v>-27.628</v>
      </c>
      <c r="Y7553">
        <v>-18.015999999999998</v>
      </c>
      <c r="Z7553">
        <v>-16.776</v>
      </c>
      <c r="AA7553">
        <v>-8.66</v>
      </c>
      <c r="AB7553">
        <v>-17.838999999999999</v>
      </c>
      <c r="AC7553">
        <v>-6.66</v>
      </c>
      <c r="AD7553">
        <v>-6.9729999999999999</v>
      </c>
      <c r="AE7553">
        <v>29.594000000000001</v>
      </c>
      <c r="AF7553">
        <v>-15.83</v>
      </c>
      <c r="AG7553">
        <v>-21.54</v>
      </c>
      <c r="AH7553">
        <v>-41.981000000000002</v>
      </c>
      <c r="AI7553">
        <v>-49.009</v>
      </c>
      <c r="AJ7553">
        <v>-1.444</v>
      </c>
      <c r="AK7553">
        <v>-44.366</v>
      </c>
      <c r="AL7553">
        <v>-55.021999999999998</v>
      </c>
      <c r="AM7553">
        <v>-56.694000000000003</v>
      </c>
      <c r="AN7553">
        <v>-202.553</v>
      </c>
      <c r="AO7553" t="s">
        <v>196</v>
      </c>
      <c r="AP7553" t="s">
        <v>196</v>
      </c>
      <c r="AQ7553" t="s">
        <v>196</v>
      </c>
      <c r="AR7553" t="s">
        <v>196</v>
      </c>
      <c r="AS7553" t="s">
        <v>196</v>
      </c>
      <c r="AT7553" t="s">
        <v>196</v>
      </c>
      <c r="AU7553" t="s">
        <v>196</v>
      </c>
      <c r="AV7553" t="s">
        <v>196</v>
      </c>
      <c r="AW7553" t="s">
        <v>196</v>
      </c>
      <c r="AX7553" t="s">
        <v>196</v>
      </c>
      <c r="AY7553" t="s">
        <v>196</v>
      </c>
      <c r="AZ7553" t="s">
        <v>196</v>
      </c>
      <c r="BA7553" t="s">
        <v>196</v>
      </c>
      <c r="BB7553">
        <v>2009</v>
      </c>
    </row>
    <row r="7554" spans="1:54" hidden="1" x14ac:dyDescent="0.25">
      <c r="A7554">
        <v>463</v>
      </c>
      <c r="B7554" t="s">
        <v>548</v>
      </c>
      <c r="C7554" t="s">
        <v>225</v>
      </c>
      <c r="D7554" t="s">
        <v>547</v>
      </c>
      <c r="E7554" t="s">
        <v>224</v>
      </c>
      <c r="F7554" t="s">
        <v>223</v>
      </c>
      <c r="G7554" t="s">
        <v>198</v>
      </c>
      <c r="I7554" t="s">
        <v>222</v>
      </c>
      <c r="J7554" t="s">
        <v>196</v>
      </c>
      <c r="K7554" t="s">
        <v>196</v>
      </c>
      <c r="L7554" t="s">
        <v>196</v>
      </c>
      <c r="M7554" t="s">
        <v>196</v>
      </c>
      <c r="N7554" t="s">
        <v>196</v>
      </c>
      <c r="O7554" t="s">
        <v>196</v>
      </c>
      <c r="P7554" t="s">
        <v>196</v>
      </c>
      <c r="Q7554" t="s">
        <v>196</v>
      </c>
      <c r="R7554" t="s">
        <v>196</v>
      </c>
      <c r="S7554" t="s">
        <v>196</v>
      </c>
      <c r="T7554">
        <v>-3.641</v>
      </c>
      <c r="U7554">
        <v>-6.2539999999999996</v>
      </c>
      <c r="V7554">
        <v>-6.5629999999999997</v>
      </c>
      <c r="W7554">
        <v>-4.1479999999999997</v>
      </c>
      <c r="X7554">
        <v>-5.4589999999999996</v>
      </c>
      <c r="Y7554">
        <v>-3.1549999999999998</v>
      </c>
      <c r="Z7554">
        <v>-2.4279999999999999</v>
      </c>
      <c r="AA7554">
        <v>-1.1619999999999999</v>
      </c>
      <c r="AB7554">
        <v>-2.2570000000000001</v>
      </c>
      <c r="AC7554">
        <v>-0.81299999999999994</v>
      </c>
      <c r="AD7554">
        <v>-0.73599999999999999</v>
      </c>
      <c r="AE7554">
        <v>2.93</v>
      </c>
      <c r="AF7554">
        <v>-1.4159999999999999</v>
      </c>
      <c r="AG7554">
        <v>-2.0049999999999999</v>
      </c>
      <c r="AH7554">
        <v>-3.3140000000000001</v>
      </c>
      <c r="AI7554">
        <v>-3.2530000000000001</v>
      </c>
      <c r="AJ7554">
        <v>-8.4000000000000005E-2</v>
      </c>
      <c r="AK7554">
        <v>-2.1949999999999998</v>
      </c>
      <c r="AL7554">
        <v>-2.2480000000000002</v>
      </c>
      <c r="AM7554">
        <v>-2.2490000000000001</v>
      </c>
      <c r="AN7554">
        <v>-7.2549999999999999</v>
      </c>
      <c r="AO7554" t="s">
        <v>196</v>
      </c>
      <c r="AP7554" t="s">
        <v>196</v>
      </c>
      <c r="AQ7554" t="s">
        <v>196</v>
      </c>
      <c r="AR7554" t="s">
        <v>196</v>
      </c>
      <c r="AS7554" t="s">
        <v>196</v>
      </c>
      <c r="AT7554" t="s">
        <v>196</v>
      </c>
      <c r="AU7554" t="s">
        <v>196</v>
      </c>
      <c r="AV7554" t="s">
        <v>196</v>
      </c>
      <c r="AW7554" t="s">
        <v>196</v>
      </c>
      <c r="AX7554" t="s">
        <v>196</v>
      </c>
      <c r="AY7554" t="s">
        <v>196</v>
      </c>
      <c r="AZ7554" t="s">
        <v>196</v>
      </c>
      <c r="BA7554" t="s">
        <v>196</v>
      </c>
      <c r="BB7554">
        <v>2009</v>
      </c>
    </row>
    <row r="7555" spans="1:54" hidden="1" x14ac:dyDescent="0.25">
      <c r="A7555">
        <v>463</v>
      </c>
      <c r="B7555" t="s">
        <v>548</v>
      </c>
      <c r="C7555" t="s">
        <v>221</v>
      </c>
      <c r="D7555" t="s">
        <v>547</v>
      </c>
      <c r="E7555" t="s">
        <v>219</v>
      </c>
      <c r="F7555" t="s">
        <v>218</v>
      </c>
      <c r="G7555" t="s">
        <v>209</v>
      </c>
      <c r="H7555" t="s">
        <v>205</v>
      </c>
      <c r="I7555" t="s">
        <v>550</v>
      </c>
      <c r="J7555" t="s">
        <v>196</v>
      </c>
      <c r="K7555" t="s">
        <v>196</v>
      </c>
      <c r="L7555" t="s">
        <v>196</v>
      </c>
      <c r="M7555" t="s">
        <v>196</v>
      </c>
      <c r="N7555" t="s">
        <v>196</v>
      </c>
      <c r="O7555" t="s">
        <v>196</v>
      </c>
      <c r="P7555" t="s">
        <v>196</v>
      </c>
      <c r="Q7555" t="s">
        <v>196</v>
      </c>
      <c r="R7555" t="s">
        <v>196</v>
      </c>
      <c r="S7555" t="s">
        <v>196</v>
      </c>
      <c r="T7555">
        <v>465.00299999999999</v>
      </c>
      <c r="U7555">
        <v>508.51799999999997</v>
      </c>
      <c r="V7555">
        <v>563.03</v>
      </c>
      <c r="W7555">
        <v>615.40300000000002</v>
      </c>
      <c r="X7555">
        <v>692.67399999999998</v>
      </c>
      <c r="Y7555">
        <v>707.42899999999997</v>
      </c>
      <c r="Z7555">
        <v>755.33100000000002</v>
      </c>
      <c r="AA7555">
        <v>832.404</v>
      </c>
      <c r="AB7555">
        <v>911.28</v>
      </c>
      <c r="AC7555">
        <v>881.68200000000002</v>
      </c>
      <c r="AD7555">
        <v>1068.8399999999999</v>
      </c>
      <c r="AE7555">
        <v>1068.4000000000001</v>
      </c>
      <c r="AF7555">
        <v>1069.98</v>
      </c>
      <c r="AG7555">
        <v>1022.03</v>
      </c>
      <c r="AH7555">
        <v>1081.6679999999999</v>
      </c>
      <c r="AI7555">
        <v>470.61099999999999</v>
      </c>
      <c r="AJ7555">
        <v>497.5</v>
      </c>
      <c r="AK7555">
        <v>546.46</v>
      </c>
      <c r="AL7555">
        <v>530.93899999999996</v>
      </c>
      <c r="AM7555">
        <v>452.149</v>
      </c>
      <c r="AN7555">
        <v>525.05600000000004</v>
      </c>
      <c r="AO7555" t="s">
        <v>196</v>
      </c>
      <c r="AP7555" t="s">
        <v>196</v>
      </c>
      <c r="AQ7555" t="s">
        <v>196</v>
      </c>
      <c r="AR7555" t="s">
        <v>196</v>
      </c>
      <c r="AS7555" t="s">
        <v>196</v>
      </c>
      <c r="AT7555" t="s">
        <v>196</v>
      </c>
      <c r="AU7555" t="s">
        <v>196</v>
      </c>
      <c r="AV7555" t="s">
        <v>196</v>
      </c>
      <c r="AW7555" t="s">
        <v>196</v>
      </c>
      <c r="AX7555" t="s">
        <v>196</v>
      </c>
      <c r="AY7555" t="s">
        <v>196</v>
      </c>
      <c r="AZ7555" t="s">
        <v>196</v>
      </c>
      <c r="BA7555" t="s">
        <v>196</v>
      </c>
      <c r="BB7555">
        <v>2009</v>
      </c>
    </row>
    <row r="7556" spans="1:54" hidden="1" x14ac:dyDescent="0.25">
      <c r="A7556">
        <v>463</v>
      </c>
      <c r="B7556" t="s">
        <v>548</v>
      </c>
      <c r="C7556" t="s">
        <v>220</v>
      </c>
      <c r="D7556" t="s">
        <v>547</v>
      </c>
      <c r="E7556" t="s">
        <v>219</v>
      </c>
      <c r="F7556" t="s">
        <v>218</v>
      </c>
      <c r="G7556" t="s">
        <v>198</v>
      </c>
      <c r="I7556" t="s">
        <v>347</v>
      </c>
      <c r="J7556" t="s">
        <v>196</v>
      </c>
      <c r="K7556" t="s">
        <v>196</v>
      </c>
      <c r="L7556" t="s">
        <v>196</v>
      </c>
      <c r="M7556" t="s">
        <v>196</v>
      </c>
      <c r="N7556" t="s">
        <v>196</v>
      </c>
      <c r="O7556" t="s">
        <v>196</v>
      </c>
      <c r="P7556" t="s">
        <v>196</v>
      </c>
      <c r="Q7556" t="s">
        <v>196</v>
      </c>
      <c r="R7556" t="s">
        <v>196</v>
      </c>
      <c r="S7556" t="s">
        <v>196</v>
      </c>
      <c r="T7556">
        <v>173.297</v>
      </c>
      <c r="U7556">
        <v>163.215</v>
      </c>
      <c r="V7556">
        <v>151.50299999999999</v>
      </c>
      <c r="W7556">
        <v>148.73599999999999</v>
      </c>
      <c r="X7556">
        <v>136.86500000000001</v>
      </c>
      <c r="Y7556">
        <v>123.898</v>
      </c>
      <c r="Z7556">
        <v>109.333</v>
      </c>
      <c r="AA7556">
        <v>111.64700000000001</v>
      </c>
      <c r="AB7556">
        <v>115.28700000000001</v>
      </c>
      <c r="AC7556">
        <v>107.64100000000001</v>
      </c>
      <c r="AD7556">
        <v>112.85</v>
      </c>
      <c r="AE7556">
        <v>105.76600000000001</v>
      </c>
      <c r="AF7556">
        <v>95.695999999999998</v>
      </c>
      <c r="AG7556">
        <v>95.147000000000006</v>
      </c>
      <c r="AH7556">
        <v>85.38</v>
      </c>
      <c r="AI7556">
        <v>31.24</v>
      </c>
      <c r="AJ7556">
        <v>28.817</v>
      </c>
      <c r="AK7556">
        <v>27.041</v>
      </c>
      <c r="AL7556">
        <v>21.687999999999999</v>
      </c>
      <c r="AM7556">
        <v>17.937000000000001</v>
      </c>
      <c r="AN7556">
        <v>18.806999999999999</v>
      </c>
      <c r="AO7556" t="s">
        <v>196</v>
      </c>
      <c r="AP7556" t="s">
        <v>196</v>
      </c>
      <c r="AQ7556" t="s">
        <v>196</v>
      </c>
      <c r="AR7556" t="s">
        <v>196</v>
      </c>
      <c r="AS7556" t="s">
        <v>196</v>
      </c>
      <c r="AT7556" t="s">
        <v>196</v>
      </c>
      <c r="AU7556" t="s">
        <v>196</v>
      </c>
      <c r="AV7556" t="s">
        <v>196</v>
      </c>
      <c r="AW7556" t="s">
        <v>196</v>
      </c>
      <c r="AX7556" t="s">
        <v>196</v>
      </c>
      <c r="AY7556" t="s">
        <v>196</v>
      </c>
      <c r="AZ7556" t="s">
        <v>196</v>
      </c>
      <c r="BA7556" t="s">
        <v>196</v>
      </c>
      <c r="BB7556">
        <v>2009</v>
      </c>
    </row>
    <row r="7557" spans="1:54" hidden="1" x14ac:dyDescent="0.25">
      <c r="A7557">
        <v>463</v>
      </c>
      <c r="B7557" t="s">
        <v>548</v>
      </c>
      <c r="C7557" t="s">
        <v>217</v>
      </c>
      <c r="D7557" t="s">
        <v>547</v>
      </c>
      <c r="E7557" t="s">
        <v>215</v>
      </c>
      <c r="F7557" t="s">
        <v>214</v>
      </c>
      <c r="G7557" t="s">
        <v>209</v>
      </c>
      <c r="H7557" t="s">
        <v>205</v>
      </c>
      <c r="I7557" t="s">
        <v>550</v>
      </c>
      <c r="J7557" t="s">
        <v>196</v>
      </c>
      <c r="K7557" t="s">
        <v>196</v>
      </c>
      <c r="L7557" t="s">
        <v>196</v>
      </c>
      <c r="M7557" t="s">
        <v>196</v>
      </c>
      <c r="N7557" t="s">
        <v>196</v>
      </c>
      <c r="O7557" t="s">
        <v>196</v>
      </c>
      <c r="P7557" t="s">
        <v>196</v>
      </c>
      <c r="Q7557" t="s">
        <v>196</v>
      </c>
      <c r="R7557" t="s">
        <v>196</v>
      </c>
      <c r="S7557" t="s">
        <v>196</v>
      </c>
      <c r="T7557">
        <v>509.17</v>
      </c>
      <c r="U7557">
        <v>568.36900000000003</v>
      </c>
      <c r="V7557">
        <v>645.22900000000004</v>
      </c>
      <c r="W7557">
        <v>711.40800000000002</v>
      </c>
      <c r="X7557">
        <v>824.85</v>
      </c>
      <c r="Y7557">
        <v>871.55</v>
      </c>
      <c r="Z7557">
        <v>977.41700000000003</v>
      </c>
      <c r="AA7557">
        <v>1100.634</v>
      </c>
      <c r="AB7557">
        <v>1195.3520000000001</v>
      </c>
      <c r="AC7557">
        <v>1209.78</v>
      </c>
      <c r="AD7557">
        <v>1440.5319999999999</v>
      </c>
      <c r="AE7557">
        <v>1459.568</v>
      </c>
      <c r="AF7557">
        <v>1480.675</v>
      </c>
      <c r="AG7557">
        <v>1432.615</v>
      </c>
      <c r="AH7557">
        <v>1432.1849999999999</v>
      </c>
      <c r="AI7557">
        <v>763.92</v>
      </c>
      <c r="AJ7557">
        <v>776.48900000000003</v>
      </c>
      <c r="AK7557">
        <v>862.33</v>
      </c>
      <c r="AL7557">
        <v>913.59500000000003</v>
      </c>
      <c r="AM7557">
        <v>786.76499999999999</v>
      </c>
      <c r="AN7557">
        <v>838.21400000000006</v>
      </c>
      <c r="AO7557" t="s">
        <v>196</v>
      </c>
      <c r="AP7557" t="s">
        <v>196</v>
      </c>
      <c r="AQ7557" t="s">
        <v>196</v>
      </c>
      <c r="AR7557" t="s">
        <v>196</v>
      </c>
      <c r="AS7557" t="s">
        <v>196</v>
      </c>
      <c r="AT7557" t="s">
        <v>196</v>
      </c>
      <c r="AU7557" t="s">
        <v>196</v>
      </c>
      <c r="AV7557" t="s">
        <v>196</v>
      </c>
      <c r="AW7557" t="s">
        <v>196</v>
      </c>
      <c r="AX7557" t="s">
        <v>196</v>
      </c>
      <c r="AY7557" t="s">
        <v>196</v>
      </c>
      <c r="AZ7557" t="s">
        <v>196</v>
      </c>
      <c r="BA7557" t="s">
        <v>196</v>
      </c>
      <c r="BB7557">
        <v>2009</v>
      </c>
    </row>
    <row r="7558" spans="1:54" hidden="1" x14ac:dyDescent="0.25">
      <c r="A7558">
        <v>463</v>
      </c>
      <c r="B7558" t="s">
        <v>548</v>
      </c>
      <c r="C7558" t="s">
        <v>216</v>
      </c>
      <c r="D7558" t="s">
        <v>547</v>
      </c>
      <c r="E7558" t="s">
        <v>215</v>
      </c>
      <c r="F7558" t="s">
        <v>214</v>
      </c>
      <c r="G7558" t="s">
        <v>198</v>
      </c>
      <c r="I7558" t="s">
        <v>213</v>
      </c>
      <c r="J7558" t="s">
        <v>196</v>
      </c>
      <c r="K7558" t="s">
        <v>196</v>
      </c>
      <c r="L7558" t="s">
        <v>196</v>
      </c>
      <c r="M7558" t="s">
        <v>196</v>
      </c>
      <c r="N7558" t="s">
        <v>196</v>
      </c>
      <c r="O7558" t="s">
        <v>196</v>
      </c>
      <c r="P7558" t="s">
        <v>196</v>
      </c>
      <c r="Q7558" t="s">
        <v>196</v>
      </c>
      <c r="R7558" t="s">
        <v>196</v>
      </c>
      <c r="S7558" t="s">
        <v>196</v>
      </c>
      <c r="T7558">
        <v>189.75700000000001</v>
      </c>
      <c r="U7558">
        <v>182.42500000000001</v>
      </c>
      <c r="V7558">
        <v>173.62100000000001</v>
      </c>
      <c r="W7558">
        <v>171.93899999999999</v>
      </c>
      <c r="X7558">
        <v>162.98099999999999</v>
      </c>
      <c r="Y7558">
        <v>152.642</v>
      </c>
      <c r="Z7558">
        <v>141.47900000000001</v>
      </c>
      <c r="AA7558">
        <v>147.62299999999999</v>
      </c>
      <c r="AB7558">
        <v>151.22499999999999</v>
      </c>
      <c r="AC7558">
        <v>147.69800000000001</v>
      </c>
      <c r="AD7558">
        <v>152.09399999999999</v>
      </c>
      <c r="AE7558">
        <v>144.49</v>
      </c>
      <c r="AF7558">
        <v>132.42699999999999</v>
      </c>
      <c r="AG7558">
        <v>133.37</v>
      </c>
      <c r="AH7558">
        <v>113.047</v>
      </c>
      <c r="AI7558">
        <v>50.71</v>
      </c>
      <c r="AJ7558">
        <v>44.976999999999997</v>
      </c>
      <c r="AK7558">
        <v>42.671999999999997</v>
      </c>
      <c r="AL7558">
        <v>37.319000000000003</v>
      </c>
      <c r="AM7558">
        <v>31.212</v>
      </c>
      <c r="AN7558">
        <v>30.024000000000001</v>
      </c>
      <c r="AO7558" t="s">
        <v>196</v>
      </c>
      <c r="AP7558" t="s">
        <v>196</v>
      </c>
      <c r="AQ7558" t="s">
        <v>196</v>
      </c>
      <c r="AR7558" t="s">
        <v>196</v>
      </c>
      <c r="AS7558" t="s">
        <v>196</v>
      </c>
      <c r="AT7558" t="s">
        <v>196</v>
      </c>
      <c r="AU7558" t="s">
        <v>196</v>
      </c>
      <c r="AV7558" t="s">
        <v>196</v>
      </c>
      <c r="AW7558" t="s">
        <v>196</v>
      </c>
      <c r="AX7558" t="s">
        <v>196</v>
      </c>
      <c r="AY7558" t="s">
        <v>196</v>
      </c>
      <c r="AZ7558" t="s">
        <v>196</v>
      </c>
      <c r="BA7558" t="s">
        <v>196</v>
      </c>
      <c r="BB7558">
        <v>2009</v>
      </c>
    </row>
    <row r="7559" spans="1:54" hidden="1" x14ac:dyDescent="0.25">
      <c r="A7559">
        <v>463</v>
      </c>
      <c r="B7559" t="s">
        <v>548</v>
      </c>
      <c r="C7559" t="s">
        <v>212</v>
      </c>
      <c r="D7559" t="s">
        <v>547</v>
      </c>
      <c r="E7559" t="s">
        <v>211</v>
      </c>
      <c r="F7559" t="s">
        <v>210</v>
      </c>
      <c r="G7559" t="s">
        <v>209</v>
      </c>
      <c r="H7559" t="s">
        <v>205</v>
      </c>
      <c r="I7559" t="s">
        <v>550</v>
      </c>
      <c r="J7559">
        <v>51.27</v>
      </c>
      <c r="K7559">
        <v>65.777000000000001</v>
      </c>
      <c r="L7559">
        <v>68.787999999999997</v>
      </c>
      <c r="M7559">
        <v>73.290999999999997</v>
      </c>
      <c r="N7559">
        <v>75.341999999999999</v>
      </c>
      <c r="O7559">
        <v>83.224999999999994</v>
      </c>
      <c r="P7559">
        <v>99.933000000000007</v>
      </c>
      <c r="Q7559">
        <v>127.712</v>
      </c>
      <c r="R7559">
        <v>186.047</v>
      </c>
      <c r="S7559">
        <v>208.892</v>
      </c>
      <c r="T7559">
        <v>268.32799999999997</v>
      </c>
      <c r="U7559">
        <v>311.56400000000002</v>
      </c>
      <c r="V7559">
        <v>371.63</v>
      </c>
      <c r="W7559">
        <v>413.755</v>
      </c>
      <c r="X7559">
        <v>506.101</v>
      </c>
      <c r="Y7559">
        <v>570.97500000000002</v>
      </c>
      <c r="Z7559">
        <v>690.85699999999997</v>
      </c>
      <c r="AA7559">
        <v>745.56899999999996</v>
      </c>
      <c r="AB7559">
        <v>790.44399999999996</v>
      </c>
      <c r="AC7559">
        <v>819.09199999999998</v>
      </c>
      <c r="AD7559">
        <v>947.13</v>
      </c>
      <c r="AE7559">
        <v>1010.152</v>
      </c>
      <c r="AF7559">
        <v>1118.106</v>
      </c>
      <c r="AG7559">
        <v>1074.163</v>
      </c>
      <c r="AH7559">
        <v>1266.8910000000001</v>
      </c>
      <c r="AI7559">
        <v>1506.44</v>
      </c>
      <c r="AJ7559">
        <v>1726.404</v>
      </c>
      <c r="AK7559">
        <v>2020.838</v>
      </c>
      <c r="AL7559">
        <v>2448.06</v>
      </c>
      <c r="AM7559">
        <v>2520.7049999999999</v>
      </c>
      <c r="AN7559">
        <v>2791.7750000000001</v>
      </c>
      <c r="AO7559" t="s">
        <v>196</v>
      </c>
      <c r="AP7559" t="s">
        <v>196</v>
      </c>
      <c r="AQ7559" t="s">
        <v>196</v>
      </c>
      <c r="AR7559" t="s">
        <v>196</v>
      </c>
      <c r="AS7559" t="s">
        <v>196</v>
      </c>
      <c r="AT7559" t="s">
        <v>196</v>
      </c>
      <c r="AU7559" t="s">
        <v>196</v>
      </c>
      <c r="AV7559" t="s">
        <v>196</v>
      </c>
      <c r="AW7559" t="s">
        <v>196</v>
      </c>
      <c r="AX7559" t="s">
        <v>196</v>
      </c>
      <c r="AY7559" t="s">
        <v>196</v>
      </c>
      <c r="AZ7559" t="s">
        <v>196</v>
      </c>
      <c r="BA7559" t="s">
        <v>196</v>
      </c>
      <c r="BB7559">
        <v>2009</v>
      </c>
    </row>
    <row r="7560" spans="1:54" hidden="1" x14ac:dyDescent="0.25">
      <c r="A7560">
        <v>463</v>
      </c>
      <c r="B7560" t="s">
        <v>548</v>
      </c>
      <c r="C7560" t="s">
        <v>207</v>
      </c>
      <c r="D7560" t="s">
        <v>547</v>
      </c>
      <c r="E7560" t="s">
        <v>200</v>
      </c>
      <c r="F7560" t="s">
        <v>199</v>
      </c>
      <c r="G7560" t="s">
        <v>206</v>
      </c>
      <c r="H7560" t="s">
        <v>205</v>
      </c>
      <c r="I7560" t="s">
        <v>549</v>
      </c>
      <c r="J7560">
        <v>-0.63500000000000001</v>
      </c>
      <c r="K7560">
        <v>-0.46600000000000003</v>
      </c>
      <c r="L7560">
        <v>-0.252</v>
      </c>
      <c r="M7560">
        <v>-0.80700000000000005</v>
      </c>
      <c r="N7560">
        <v>-0.79700000000000004</v>
      </c>
      <c r="O7560">
        <v>-0.85899999999999999</v>
      </c>
      <c r="P7560">
        <v>-0.504</v>
      </c>
      <c r="Q7560">
        <v>-0.29799999999999999</v>
      </c>
      <c r="R7560">
        <v>-0.13100000000000001</v>
      </c>
      <c r="S7560">
        <v>1.222</v>
      </c>
      <c r="T7560">
        <v>1.748</v>
      </c>
      <c r="U7560">
        <v>1.6850000000000001</v>
      </c>
      <c r="V7560">
        <v>0.54200000000000004</v>
      </c>
      <c r="W7560">
        <v>-0.24199999999999999</v>
      </c>
      <c r="X7560">
        <v>-0.85199999999999998</v>
      </c>
      <c r="Y7560">
        <v>0.20699999999999999</v>
      </c>
      <c r="Z7560">
        <v>-4.1000000000000002E-2</v>
      </c>
      <c r="AA7560">
        <v>0.41199999999999998</v>
      </c>
      <c r="AB7560">
        <v>0.13</v>
      </c>
      <c r="AC7560">
        <v>0.30299999999999999</v>
      </c>
      <c r="AD7560">
        <v>1.036</v>
      </c>
      <c r="AE7560">
        <v>0.83</v>
      </c>
      <c r="AF7560">
        <v>1.1200000000000001</v>
      </c>
      <c r="AG7560">
        <v>-1.663</v>
      </c>
      <c r="AH7560">
        <v>-0.78100000000000003</v>
      </c>
      <c r="AI7560">
        <v>-0.64800000000000002</v>
      </c>
      <c r="AJ7560">
        <v>0.48</v>
      </c>
      <c r="AK7560">
        <v>-9.5000000000000001E-2</v>
      </c>
      <c r="AL7560">
        <v>-0.67300000000000004</v>
      </c>
      <c r="AM7560">
        <v>-1.5840000000000001</v>
      </c>
      <c r="AN7560">
        <v>-1.7070000000000001</v>
      </c>
      <c r="AO7560" t="s">
        <v>196</v>
      </c>
      <c r="AP7560" t="s">
        <v>196</v>
      </c>
      <c r="AQ7560" t="s">
        <v>196</v>
      </c>
      <c r="AR7560" t="s">
        <v>196</v>
      </c>
      <c r="AS7560" t="s">
        <v>196</v>
      </c>
      <c r="AT7560" t="s">
        <v>196</v>
      </c>
      <c r="AU7560" t="s">
        <v>196</v>
      </c>
      <c r="AV7560" t="s">
        <v>196</v>
      </c>
      <c r="AW7560" t="s">
        <v>196</v>
      </c>
      <c r="AX7560" t="s">
        <v>196</v>
      </c>
      <c r="AY7560" t="s">
        <v>196</v>
      </c>
      <c r="AZ7560" t="s">
        <v>196</v>
      </c>
      <c r="BA7560" t="s">
        <v>196</v>
      </c>
      <c r="BB7560">
        <v>2009</v>
      </c>
    </row>
    <row r="7561" spans="1:54" hidden="1" x14ac:dyDescent="0.25">
      <c r="A7561">
        <v>463</v>
      </c>
      <c r="B7561" t="s">
        <v>548</v>
      </c>
      <c r="C7561" t="s">
        <v>202</v>
      </c>
      <c r="D7561" t="s">
        <v>547</v>
      </c>
      <c r="E7561" t="s">
        <v>200</v>
      </c>
      <c r="F7561" t="s">
        <v>199</v>
      </c>
      <c r="G7561" t="s">
        <v>198</v>
      </c>
      <c r="I7561" t="s">
        <v>197</v>
      </c>
      <c r="J7561">
        <v>-4.8920000000000003</v>
      </c>
      <c r="K7561">
        <v>-2.8</v>
      </c>
      <c r="L7561">
        <v>-1.446</v>
      </c>
      <c r="M7561">
        <v>-4.327</v>
      </c>
      <c r="N7561">
        <v>-4.157</v>
      </c>
      <c r="O7561">
        <v>-4.056</v>
      </c>
      <c r="P7561">
        <v>-1.982</v>
      </c>
      <c r="Q7561">
        <v>-0.91700000000000004</v>
      </c>
      <c r="R7561">
        <v>-0.79200000000000004</v>
      </c>
      <c r="S7561">
        <v>12.407999999999999</v>
      </c>
      <c r="T7561">
        <v>14.209</v>
      </c>
      <c r="U7561">
        <v>13.231</v>
      </c>
      <c r="V7561">
        <v>4.0890000000000004</v>
      </c>
      <c r="W7561">
        <v>-1.756</v>
      </c>
      <c r="X7561">
        <v>-5.6420000000000003</v>
      </c>
      <c r="Y7561">
        <v>1.2529999999999999</v>
      </c>
      <c r="Z7561">
        <v>-0.23300000000000001</v>
      </c>
      <c r="AA7561">
        <v>2.4830000000000001</v>
      </c>
      <c r="AB7561">
        <v>0.80200000000000005</v>
      </c>
      <c r="AC7561">
        <v>1.8049999999999999</v>
      </c>
      <c r="AD7561">
        <v>5.2169999999999996</v>
      </c>
      <c r="AE7561">
        <v>3.9580000000000002</v>
      </c>
      <c r="AF7561">
        <v>4.9219999999999997</v>
      </c>
      <c r="AG7561">
        <v>-7.6639999999999997</v>
      </c>
      <c r="AH7561">
        <v>-3.0990000000000002</v>
      </c>
      <c r="AI7561">
        <v>-2.2450000000000001</v>
      </c>
      <c r="AJ7561">
        <v>1.419</v>
      </c>
      <c r="AK7561">
        <v>-0.23400000000000001</v>
      </c>
      <c r="AL7561">
        <v>-1.28</v>
      </c>
      <c r="AM7561">
        <v>-2.9369999999999998</v>
      </c>
      <c r="AN7561">
        <v>-2.843</v>
      </c>
      <c r="AO7561" t="s">
        <v>196</v>
      </c>
      <c r="AP7561" t="s">
        <v>196</v>
      </c>
      <c r="AQ7561" t="s">
        <v>196</v>
      </c>
      <c r="AR7561" t="s">
        <v>196</v>
      </c>
      <c r="AS7561" t="s">
        <v>196</v>
      </c>
      <c r="AT7561" t="s">
        <v>196</v>
      </c>
      <c r="AU7561" t="s">
        <v>196</v>
      </c>
      <c r="AV7561" t="s">
        <v>196</v>
      </c>
      <c r="AW7561" t="s">
        <v>196</v>
      </c>
      <c r="AX7561" t="s">
        <v>196</v>
      </c>
      <c r="AY7561" t="s">
        <v>196</v>
      </c>
      <c r="AZ7561" t="s">
        <v>196</v>
      </c>
      <c r="BA7561" t="s">
        <v>196</v>
      </c>
      <c r="BB7561">
        <v>2009</v>
      </c>
    </row>
    <row r="7562" spans="1:54" hidden="1" x14ac:dyDescent="0.25">
      <c r="A7562">
        <v>528</v>
      </c>
      <c r="B7562" t="s">
        <v>539</v>
      </c>
      <c r="C7562" t="s">
        <v>342</v>
      </c>
      <c r="D7562" t="s">
        <v>538</v>
      </c>
      <c r="E7562" t="s">
        <v>339</v>
      </c>
      <c r="F7562" t="s">
        <v>341</v>
      </c>
      <c r="G7562" t="s">
        <v>209</v>
      </c>
      <c r="H7562" t="s">
        <v>205</v>
      </c>
      <c r="I7562" t="s">
        <v>546</v>
      </c>
      <c r="J7562">
        <v>2176.864</v>
      </c>
      <c r="K7562">
        <v>2331.5859999999998</v>
      </c>
      <c r="L7562">
        <v>2443.4490000000001</v>
      </c>
      <c r="M7562">
        <v>2664.424</v>
      </c>
      <c r="N7562">
        <v>2932.1550000000002</v>
      </c>
      <c r="O7562">
        <v>3073.105</v>
      </c>
      <c r="P7562">
        <v>3426.991</v>
      </c>
      <c r="Q7562">
        <v>3862.3049999999998</v>
      </c>
      <c r="R7562">
        <v>4172.0029999999997</v>
      </c>
      <c r="S7562">
        <v>4537.0240000000003</v>
      </c>
      <c r="T7562">
        <v>4793.1629999999996</v>
      </c>
      <c r="U7562">
        <v>5193.8429999999998</v>
      </c>
      <c r="V7562">
        <v>5624.58</v>
      </c>
      <c r="W7562">
        <v>6007.1769999999997</v>
      </c>
      <c r="X7562">
        <v>6457.3620000000001</v>
      </c>
      <c r="Y7562">
        <v>6877.1689999999999</v>
      </c>
      <c r="Z7562">
        <v>7301.8540000000003</v>
      </c>
      <c r="AA7562">
        <v>7748.223</v>
      </c>
      <c r="AB7562">
        <v>8074.5020000000004</v>
      </c>
      <c r="AC7562">
        <v>8616.866</v>
      </c>
      <c r="AD7562">
        <v>9170.116</v>
      </c>
      <c r="AE7562">
        <v>9054.58</v>
      </c>
      <c r="AF7562">
        <v>9559.3340000000007</v>
      </c>
      <c r="AG7562">
        <v>9953.2350000000006</v>
      </c>
      <c r="AH7562">
        <v>10600.793</v>
      </c>
      <c r="AI7562">
        <v>11174.918</v>
      </c>
      <c r="AJ7562">
        <v>11803.334999999999</v>
      </c>
      <c r="AK7562">
        <v>12572.55</v>
      </c>
      <c r="AL7562">
        <v>12661.079</v>
      </c>
      <c r="AM7562">
        <v>12462.728999999999</v>
      </c>
      <c r="AN7562">
        <v>13787.642</v>
      </c>
      <c r="AO7562">
        <v>14312.2</v>
      </c>
      <c r="AP7562">
        <v>14607.569</v>
      </c>
      <c r="AQ7562">
        <v>14929.291999999999</v>
      </c>
      <c r="AR7562">
        <v>15529.606</v>
      </c>
      <c r="AS7562">
        <v>15654.834999999999</v>
      </c>
      <c r="AT7562">
        <v>15875.635</v>
      </c>
      <c r="AU7562">
        <v>16318.531999999999</v>
      </c>
      <c r="AV7562">
        <v>16620.654999999999</v>
      </c>
      <c r="AW7562">
        <v>16956.617999999999</v>
      </c>
      <c r="AX7562">
        <v>17297.935000000001</v>
      </c>
      <c r="AY7562">
        <v>17643.901000000002</v>
      </c>
      <c r="AZ7562">
        <v>17994.664000000001</v>
      </c>
      <c r="BA7562">
        <v>18351.005000000001</v>
      </c>
      <c r="BB7562">
        <v>2016</v>
      </c>
    </row>
    <row r="7563" spans="1:54" hidden="1" x14ac:dyDescent="0.25">
      <c r="A7563">
        <v>528</v>
      </c>
      <c r="B7563" t="s">
        <v>539</v>
      </c>
      <c r="C7563" t="s">
        <v>340</v>
      </c>
      <c r="D7563" t="s">
        <v>538</v>
      </c>
      <c r="E7563" t="s">
        <v>339</v>
      </c>
      <c r="F7563" t="s">
        <v>338</v>
      </c>
      <c r="G7563" t="s">
        <v>261</v>
      </c>
      <c r="I7563" t="s">
        <v>337</v>
      </c>
      <c r="J7563">
        <v>8.0389999999999997</v>
      </c>
      <c r="K7563">
        <v>7.1079999999999997</v>
      </c>
      <c r="L7563">
        <v>4.798</v>
      </c>
      <c r="M7563">
        <v>9.0440000000000005</v>
      </c>
      <c r="N7563">
        <v>10.048</v>
      </c>
      <c r="O7563">
        <v>4.8070000000000004</v>
      </c>
      <c r="P7563">
        <v>11.516</v>
      </c>
      <c r="Q7563">
        <v>12.702999999999999</v>
      </c>
      <c r="R7563">
        <v>8.0180000000000007</v>
      </c>
      <c r="S7563">
        <v>8.7490000000000006</v>
      </c>
      <c r="T7563">
        <v>5.6459999999999999</v>
      </c>
      <c r="U7563">
        <v>8.359</v>
      </c>
      <c r="V7563">
        <v>8.2929999999999993</v>
      </c>
      <c r="W7563">
        <v>6.8019999999999996</v>
      </c>
      <c r="X7563">
        <v>7.4939999999999998</v>
      </c>
      <c r="Y7563">
        <v>6.5010000000000003</v>
      </c>
      <c r="Z7563">
        <v>6.1749999999999998</v>
      </c>
      <c r="AA7563">
        <v>6.1130000000000004</v>
      </c>
      <c r="AB7563">
        <v>4.2110000000000003</v>
      </c>
      <c r="AC7563">
        <v>6.7169999999999996</v>
      </c>
      <c r="AD7563">
        <v>6.4210000000000003</v>
      </c>
      <c r="AE7563">
        <v>-1.26</v>
      </c>
      <c r="AF7563">
        <v>5.5750000000000002</v>
      </c>
      <c r="AG7563">
        <v>4.1210000000000004</v>
      </c>
      <c r="AH7563">
        <v>6.5060000000000002</v>
      </c>
      <c r="AI7563">
        <v>5.4160000000000004</v>
      </c>
      <c r="AJ7563">
        <v>5.6230000000000002</v>
      </c>
      <c r="AK7563">
        <v>6.5170000000000003</v>
      </c>
      <c r="AL7563">
        <v>0.70399999999999996</v>
      </c>
      <c r="AM7563">
        <v>-1.5669999999999999</v>
      </c>
      <c r="AN7563">
        <v>10.631</v>
      </c>
      <c r="AO7563">
        <v>3.8050000000000002</v>
      </c>
      <c r="AP7563">
        <v>2.0640000000000001</v>
      </c>
      <c r="AQ7563">
        <v>2.202</v>
      </c>
      <c r="AR7563">
        <v>4.0209999999999999</v>
      </c>
      <c r="AS7563">
        <v>0.80600000000000005</v>
      </c>
      <c r="AT7563">
        <v>1.41</v>
      </c>
      <c r="AU7563">
        <v>2.79</v>
      </c>
      <c r="AV7563">
        <v>1.851</v>
      </c>
      <c r="AW7563">
        <v>2.0209999999999999</v>
      </c>
      <c r="AX7563">
        <v>2.0129999999999999</v>
      </c>
      <c r="AY7563">
        <v>2</v>
      </c>
      <c r="AZ7563">
        <v>1.988</v>
      </c>
      <c r="BA7563">
        <v>1.98</v>
      </c>
      <c r="BB7563">
        <v>2016</v>
      </c>
    </row>
    <row r="7564" spans="1:54" hidden="1" x14ac:dyDescent="0.25">
      <c r="A7564">
        <v>528</v>
      </c>
      <c r="B7564" t="s">
        <v>539</v>
      </c>
      <c r="C7564" t="s">
        <v>336</v>
      </c>
      <c r="D7564" t="s">
        <v>538</v>
      </c>
      <c r="E7564" t="s">
        <v>331</v>
      </c>
      <c r="F7564" t="s">
        <v>335</v>
      </c>
      <c r="G7564" t="s">
        <v>209</v>
      </c>
      <c r="H7564" t="s">
        <v>205</v>
      </c>
      <c r="I7564" t="s">
        <v>546</v>
      </c>
      <c r="J7564">
        <v>1522.625</v>
      </c>
      <c r="K7564">
        <v>1805.0429999999999</v>
      </c>
      <c r="L7564">
        <v>1938.394</v>
      </c>
      <c r="M7564">
        <v>2170.0050000000001</v>
      </c>
      <c r="N7564">
        <v>2418.884</v>
      </c>
      <c r="O7564">
        <v>2536.0120000000002</v>
      </c>
      <c r="P7564">
        <v>2966.9110000000001</v>
      </c>
      <c r="Q7564">
        <v>3344.962</v>
      </c>
      <c r="R7564">
        <v>3615.319</v>
      </c>
      <c r="S7564">
        <v>4033.0709999999999</v>
      </c>
      <c r="T7564">
        <v>4480.2879999999996</v>
      </c>
      <c r="U7564">
        <v>5023.7629999999999</v>
      </c>
      <c r="V7564">
        <v>5614.6790000000001</v>
      </c>
      <c r="W7564">
        <v>6205.3379999999997</v>
      </c>
      <c r="X7564">
        <v>6784.442</v>
      </c>
      <c r="Y7564">
        <v>7396.65</v>
      </c>
      <c r="Z7564">
        <v>8036.59</v>
      </c>
      <c r="AA7564">
        <v>8717.241</v>
      </c>
      <c r="AB7564">
        <v>9381.1409999999996</v>
      </c>
      <c r="AC7564">
        <v>9815.5949999999993</v>
      </c>
      <c r="AD7564">
        <v>10351.26</v>
      </c>
      <c r="AE7564">
        <v>10158.209000000001</v>
      </c>
      <c r="AF7564">
        <v>10680.883</v>
      </c>
      <c r="AG7564">
        <v>10965.866</v>
      </c>
      <c r="AH7564">
        <v>11649.645</v>
      </c>
      <c r="AI7564">
        <v>12092.254000000001</v>
      </c>
      <c r="AJ7564">
        <v>12640.803</v>
      </c>
      <c r="AK7564">
        <v>13407.062</v>
      </c>
      <c r="AL7564">
        <v>13150.95</v>
      </c>
      <c r="AM7564">
        <v>12961.656000000001</v>
      </c>
      <c r="AN7564">
        <v>14119.213</v>
      </c>
      <c r="AO7564">
        <v>14312.2</v>
      </c>
      <c r="AP7564">
        <v>14686.916999999999</v>
      </c>
      <c r="AQ7564">
        <v>15230.739</v>
      </c>
      <c r="AR7564">
        <v>16111.867</v>
      </c>
      <c r="AS7564">
        <v>16770.670999999998</v>
      </c>
      <c r="AT7564">
        <v>17152.093000000001</v>
      </c>
      <c r="AU7564">
        <v>17634.543000000001</v>
      </c>
      <c r="AV7564">
        <v>18334.797999999999</v>
      </c>
      <c r="AW7564">
        <v>19051.393</v>
      </c>
      <c r="AX7564">
        <v>19960.48</v>
      </c>
      <c r="AY7564">
        <v>20923.487000000001</v>
      </c>
      <c r="AZ7564">
        <v>21890.894</v>
      </c>
      <c r="BA7564">
        <v>23044.928</v>
      </c>
      <c r="BB7564">
        <v>2016</v>
      </c>
    </row>
    <row r="7565" spans="1:54" hidden="1" x14ac:dyDescent="0.25">
      <c r="A7565">
        <v>528</v>
      </c>
      <c r="B7565" t="s">
        <v>539</v>
      </c>
      <c r="C7565" t="s">
        <v>334</v>
      </c>
      <c r="D7565" t="s">
        <v>538</v>
      </c>
      <c r="E7565" t="s">
        <v>331</v>
      </c>
      <c r="F7565" t="s">
        <v>333</v>
      </c>
      <c r="G7565" t="s">
        <v>206</v>
      </c>
      <c r="H7565" t="s">
        <v>205</v>
      </c>
      <c r="I7565" t="s">
        <v>298</v>
      </c>
      <c r="J7565">
        <v>42.3</v>
      </c>
      <c r="K7565">
        <v>48.985999999999997</v>
      </c>
      <c r="L7565">
        <v>49.545000000000002</v>
      </c>
      <c r="M7565">
        <v>54.161999999999999</v>
      </c>
      <c r="N7565">
        <v>61.088000000000001</v>
      </c>
      <c r="O7565">
        <v>63.640999999999998</v>
      </c>
      <c r="P7565">
        <v>78.233999999999995</v>
      </c>
      <c r="Q7565">
        <v>105.04</v>
      </c>
      <c r="R7565">
        <v>126.461</v>
      </c>
      <c r="S7565">
        <v>152.727</v>
      </c>
      <c r="T7565">
        <v>166.845</v>
      </c>
      <c r="U7565">
        <v>187.351</v>
      </c>
      <c r="V7565">
        <v>223.12299999999999</v>
      </c>
      <c r="W7565">
        <v>235.166</v>
      </c>
      <c r="X7565">
        <v>256.43799999999999</v>
      </c>
      <c r="Y7565">
        <v>279.27</v>
      </c>
      <c r="Z7565">
        <v>292.68700000000001</v>
      </c>
      <c r="AA7565">
        <v>303.70600000000002</v>
      </c>
      <c r="AB7565">
        <v>280.40699999999998</v>
      </c>
      <c r="AC7565">
        <v>304.17399999999998</v>
      </c>
      <c r="AD7565">
        <v>331.40699999999998</v>
      </c>
      <c r="AE7565">
        <v>300.42200000000003</v>
      </c>
      <c r="AF7565">
        <v>308.88400000000001</v>
      </c>
      <c r="AG7565">
        <v>318.59699999999998</v>
      </c>
      <c r="AH7565">
        <v>348.52100000000002</v>
      </c>
      <c r="AI7565">
        <v>375.78699999999998</v>
      </c>
      <c r="AJ7565">
        <v>388.54700000000003</v>
      </c>
      <c r="AK7565">
        <v>408.221</v>
      </c>
      <c r="AL7565">
        <v>417.03800000000001</v>
      </c>
      <c r="AM7565">
        <v>392.10599999999999</v>
      </c>
      <c r="AN7565">
        <v>446.14100000000002</v>
      </c>
      <c r="AO7565">
        <v>485.67099999999999</v>
      </c>
      <c r="AP7565">
        <v>495.91899999999998</v>
      </c>
      <c r="AQ7565">
        <v>511.59899999999999</v>
      </c>
      <c r="AR7565">
        <v>530.51499999999999</v>
      </c>
      <c r="AS7565">
        <v>525.601</v>
      </c>
      <c r="AT7565">
        <v>530.60799999999995</v>
      </c>
      <c r="AU7565">
        <v>579.30200000000002</v>
      </c>
      <c r="AV7565">
        <v>613.29499999999996</v>
      </c>
      <c r="AW7565">
        <v>620.6</v>
      </c>
      <c r="AX7565">
        <v>632.21699999999998</v>
      </c>
      <c r="AY7565">
        <v>641.85900000000004</v>
      </c>
      <c r="AZ7565">
        <v>648.95000000000005</v>
      </c>
      <c r="BA7565">
        <v>659.56600000000003</v>
      </c>
      <c r="BB7565">
        <v>2016</v>
      </c>
    </row>
    <row r="7566" spans="1:54" hidden="1" x14ac:dyDescent="0.25">
      <c r="A7566">
        <v>528</v>
      </c>
      <c r="B7566" t="s">
        <v>539</v>
      </c>
      <c r="C7566" t="s">
        <v>332</v>
      </c>
      <c r="D7566" t="s">
        <v>538</v>
      </c>
      <c r="E7566" t="s">
        <v>331</v>
      </c>
      <c r="F7566" t="s">
        <v>330</v>
      </c>
      <c r="G7566" t="s">
        <v>311</v>
      </c>
      <c r="H7566" t="s">
        <v>205</v>
      </c>
      <c r="I7566" t="s">
        <v>298</v>
      </c>
      <c r="J7566">
        <v>61.874000000000002</v>
      </c>
      <c r="K7566">
        <v>72.459999999999994</v>
      </c>
      <c r="L7566">
        <v>80.647000000000006</v>
      </c>
      <c r="M7566">
        <v>91.412000000000006</v>
      </c>
      <c r="N7566">
        <v>104.16800000000001</v>
      </c>
      <c r="O7566">
        <v>112.669</v>
      </c>
      <c r="P7566">
        <v>128.17599999999999</v>
      </c>
      <c r="Q7566">
        <v>148.14500000000001</v>
      </c>
      <c r="R7566">
        <v>165.626</v>
      </c>
      <c r="S7566">
        <v>187.12100000000001</v>
      </c>
      <c r="T7566">
        <v>204.99700000000001</v>
      </c>
      <c r="U7566">
        <v>229.52699999999999</v>
      </c>
      <c r="V7566">
        <v>254.22900000000001</v>
      </c>
      <c r="W7566">
        <v>277.98099999999999</v>
      </c>
      <c r="X7566">
        <v>305.173</v>
      </c>
      <c r="Y7566">
        <v>331.79199999999997</v>
      </c>
      <c r="Z7566">
        <v>358.71</v>
      </c>
      <c r="AA7566">
        <v>387.15600000000001</v>
      </c>
      <c r="AB7566">
        <v>407.83699999999999</v>
      </c>
      <c r="AC7566">
        <v>441.892</v>
      </c>
      <c r="AD7566">
        <v>480.96300000000002</v>
      </c>
      <c r="AE7566">
        <v>485.72699999999998</v>
      </c>
      <c r="AF7566">
        <v>520.67700000000002</v>
      </c>
      <c r="AG7566">
        <v>552.94100000000003</v>
      </c>
      <c r="AH7566">
        <v>605.11099999999999</v>
      </c>
      <c r="AI7566">
        <v>658.40499999999997</v>
      </c>
      <c r="AJ7566">
        <v>716.79899999999998</v>
      </c>
      <c r="AK7566">
        <v>783.82899999999995</v>
      </c>
      <c r="AL7566">
        <v>804.83199999999999</v>
      </c>
      <c r="AM7566">
        <v>798.24</v>
      </c>
      <c r="AN7566">
        <v>893.89</v>
      </c>
      <c r="AO7566">
        <v>947.053</v>
      </c>
      <c r="AP7566">
        <v>984.404</v>
      </c>
      <c r="AQ7566">
        <v>1022.333</v>
      </c>
      <c r="AR7566">
        <v>1082.527</v>
      </c>
      <c r="AS7566">
        <v>1103.0889999999999</v>
      </c>
      <c r="AT7566">
        <v>1132.92</v>
      </c>
      <c r="AU7566">
        <v>1185.48</v>
      </c>
      <c r="AV7566">
        <v>1234.8620000000001</v>
      </c>
      <c r="AW7566">
        <v>1287.145</v>
      </c>
      <c r="AX7566">
        <v>1338.854</v>
      </c>
      <c r="AY7566">
        <v>1391.6569999999999</v>
      </c>
      <c r="AZ7566">
        <v>1443.6949999999999</v>
      </c>
      <c r="BA7566">
        <v>1497.8989999999999</v>
      </c>
      <c r="BB7566">
        <v>2016</v>
      </c>
    </row>
    <row r="7567" spans="1:54" hidden="1" x14ac:dyDescent="0.25">
      <c r="A7567">
        <v>528</v>
      </c>
      <c r="B7567" t="s">
        <v>539</v>
      </c>
      <c r="C7567" t="s">
        <v>329</v>
      </c>
      <c r="D7567" t="s">
        <v>538</v>
      </c>
      <c r="E7567" t="s">
        <v>328</v>
      </c>
      <c r="F7567" t="s">
        <v>327</v>
      </c>
      <c r="G7567" t="s">
        <v>282</v>
      </c>
      <c r="I7567" t="s">
        <v>326</v>
      </c>
      <c r="J7567">
        <v>69.945999999999998</v>
      </c>
      <c r="K7567">
        <v>77.417000000000002</v>
      </c>
      <c r="L7567">
        <v>79.33</v>
      </c>
      <c r="M7567">
        <v>81.444000000000003</v>
      </c>
      <c r="N7567">
        <v>82.495000000000005</v>
      </c>
      <c r="O7567">
        <v>82.522999999999996</v>
      </c>
      <c r="P7567">
        <v>86.575000000000003</v>
      </c>
      <c r="Q7567">
        <v>86.605000000000004</v>
      </c>
      <c r="R7567">
        <v>86.656999999999996</v>
      </c>
      <c r="S7567">
        <v>88.891999999999996</v>
      </c>
      <c r="T7567">
        <v>93.471999999999994</v>
      </c>
      <c r="U7567">
        <v>96.724999999999994</v>
      </c>
      <c r="V7567">
        <v>99.823999999999998</v>
      </c>
      <c r="W7567">
        <v>103.29900000000001</v>
      </c>
      <c r="X7567">
        <v>105.065</v>
      </c>
      <c r="Y7567">
        <v>107.554</v>
      </c>
      <c r="Z7567">
        <v>110.062</v>
      </c>
      <c r="AA7567">
        <v>112.506</v>
      </c>
      <c r="AB7567">
        <v>116.182</v>
      </c>
      <c r="AC7567">
        <v>113.911</v>
      </c>
      <c r="AD7567">
        <v>112.88</v>
      </c>
      <c r="AE7567">
        <v>112.18899999999999</v>
      </c>
      <c r="AF7567">
        <v>111.733</v>
      </c>
      <c r="AG7567">
        <v>110.17400000000001</v>
      </c>
      <c r="AH7567">
        <v>109.89400000000001</v>
      </c>
      <c r="AI7567">
        <v>108.209</v>
      </c>
      <c r="AJ7567">
        <v>107.095</v>
      </c>
      <c r="AK7567">
        <v>106.63800000000001</v>
      </c>
      <c r="AL7567">
        <v>103.869</v>
      </c>
      <c r="AM7567">
        <v>104.003</v>
      </c>
      <c r="AN7567">
        <v>102.405</v>
      </c>
      <c r="AO7567">
        <v>100</v>
      </c>
      <c r="AP7567">
        <v>100.54300000000001</v>
      </c>
      <c r="AQ7567">
        <v>102.01900000000001</v>
      </c>
      <c r="AR7567">
        <v>103.749</v>
      </c>
      <c r="AS7567">
        <v>107.128</v>
      </c>
      <c r="AT7567">
        <v>108.04</v>
      </c>
      <c r="AU7567">
        <v>108.065</v>
      </c>
      <c r="AV7567">
        <v>110.313</v>
      </c>
      <c r="AW7567">
        <v>112.354</v>
      </c>
      <c r="AX7567">
        <v>115.392</v>
      </c>
      <c r="AY7567">
        <v>118.58799999999999</v>
      </c>
      <c r="AZ7567">
        <v>121.652</v>
      </c>
      <c r="BA7567">
        <v>125.57899999999999</v>
      </c>
      <c r="BB7567">
        <v>2016</v>
      </c>
    </row>
    <row r="7568" spans="1:54" hidden="1" x14ac:dyDescent="0.25">
      <c r="A7568">
        <v>528</v>
      </c>
      <c r="B7568" t="s">
        <v>539</v>
      </c>
      <c r="C7568" t="s">
        <v>325</v>
      </c>
      <c r="D7568" t="s">
        <v>538</v>
      </c>
      <c r="E7568" t="s">
        <v>322</v>
      </c>
      <c r="F7568" t="s">
        <v>324</v>
      </c>
      <c r="G7568" t="s">
        <v>209</v>
      </c>
      <c r="H7568" t="s">
        <v>310</v>
      </c>
      <c r="I7568" t="s">
        <v>319</v>
      </c>
      <c r="J7568">
        <v>121843.895</v>
      </c>
      <c r="K7568">
        <v>128151.686</v>
      </c>
      <c r="L7568">
        <v>131965.946</v>
      </c>
      <c r="M7568">
        <v>141796.046</v>
      </c>
      <c r="N7568">
        <v>153763.97099999999</v>
      </c>
      <c r="O7568">
        <v>159114.261</v>
      </c>
      <c r="P7568">
        <v>175661.315</v>
      </c>
      <c r="Q7568">
        <v>195807.505</v>
      </c>
      <c r="R7568">
        <v>209076.87700000001</v>
      </c>
      <c r="S7568">
        <v>225088.9</v>
      </c>
      <c r="T7568">
        <v>234943.94099999999</v>
      </c>
      <c r="U7568">
        <v>252056.954</v>
      </c>
      <c r="V7568">
        <v>270378.41700000002</v>
      </c>
      <c r="W7568">
        <v>286118.50300000003</v>
      </c>
      <c r="X7568">
        <v>304910.77600000001</v>
      </c>
      <c r="Y7568">
        <v>322003.56900000002</v>
      </c>
      <c r="Z7568">
        <v>339219.84299999999</v>
      </c>
      <c r="AA7568">
        <v>356357.859</v>
      </c>
      <c r="AB7568">
        <v>368218.00400000002</v>
      </c>
      <c r="AC7568">
        <v>390037.799</v>
      </c>
      <c r="AD7568">
        <v>411646.587</v>
      </c>
      <c r="AE7568">
        <v>404121.86800000002</v>
      </c>
      <c r="AF7568">
        <v>424467.34499999997</v>
      </c>
      <c r="AG7568">
        <v>440319.98</v>
      </c>
      <c r="AH7568">
        <v>467219.18099999998</v>
      </c>
      <c r="AI7568">
        <v>490765.48300000001</v>
      </c>
      <c r="AJ7568">
        <v>515958.34499999997</v>
      </c>
      <c r="AK7568">
        <v>547624.04599999997</v>
      </c>
      <c r="AL7568">
        <v>549596.821</v>
      </c>
      <c r="AM7568">
        <v>539050.68799999997</v>
      </c>
      <c r="AN7568">
        <v>595266.76399999997</v>
      </c>
      <c r="AO7568">
        <v>616243.45400000003</v>
      </c>
      <c r="AP7568">
        <v>626508.85699999996</v>
      </c>
      <c r="AQ7568">
        <v>638726.81200000003</v>
      </c>
      <c r="AR7568">
        <v>662702.47</v>
      </c>
      <c r="AS7568">
        <v>666387.94900000002</v>
      </c>
      <c r="AT7568">
        <v>674416.27399999998</v>
      </c>
      <c r="AU7568">
        <v>692307.27399999998</v>
      </c>
      <c r="AV7568">
        <v>703998.33499999996</v>
      </c>
      <c r="AW7568">
        <v>717081.34</v>
      </c>
      <c r="AX7568">
        <v>730346.77899999998</v>
      </c>
      <c r="AY7568">
        <v>743763.995</v>
      </c>
      <c r="AZ7568">
        <v>757338.38699999999</v>
      </c>
      <c r="BA7568">
        <v>771101.91</v>
      </c>
      <c r="BB7568">
        <v>2016</v>
      </c>
    </row>
    <row r="7569" spans="1:54" hidden="1" x14ac:dyDescent="0.25">
      <c r="A7569">
        <v>528</v>
      </c>
      <c r="B7569" t="s">
        <v>539</v>
      </c>
      <c r="C7569" t="s">
        <v>323</v>
      </c>
      <c r="D7569" t="s">
        <v>538</v>
      </c>
      <c r="E7569" t="s">
        <v>322</v>
      </c>
      <c r="F7569" t="s">
        <v>321</v>
      </c>
      <c r="G7569" t="s">
        <v>320</v>
      </c>
      <c r="H7569" t="s">
        <v>310</v>
      </c>
      <c r="I7569" t="s">
        <v>319</v>
      </c>
      <c r="J7569">
        <v>8062.54</v>
      </c>
      <c r="K7569">
        <v>8479.9330000000009</v>
      </c>
      <c r="L7569">
        <v>8732.3269999999993</v>
      </c>
      <c r="M7569">
        <v>9382.7950000000001</v>
      </c>
      <c r="N7569">
        <v>10174.725</v>
      </c>
      <c r="O7569">
        <v>10528.76</v>
      </c>
      <c r="P7569">
        <v>11623.696</v>
      </c>
      <c r="Q7569">
        <v>12956.790999999999</v>
      </c>
      <c r="R7569">
        <v>13834.839</v>
      </c>
      <c r="S7569">
        <v>14894.371999999999</v>
      </c>
      <c r="T7569">
        <v>15546.49</v>
      </c>
      <c r="U7569">
        <v>16678.877</v>
      </c>
      <c r="V7569">
        <v>17891.226999999999</v>
      </c>
      <c r="W7569">
        <v>18932.766</v>
      </c>
      <c r="X7569">
        <v>20176.27</v>
      </c>
      <c r="Y7569">
        <v>21307.317999999999</v>
      </c>
      <c r="Z7569">
        <v>22446.538</v>
      </c>
      <c r="AA7569">
        <v>23580.578000000001</v>
      </c>
      <c r="AB7569">
        <v>24365.377</v>
      </c>
      <c r="AC7569">
        <v>25809.216</v>
      </c>
      <c r="AD7569">
        <v>27239.092000000001</v>
      </c>
      <c r="AE7569">
        <v>26741.173999999999</v>
      </c>
      <c r="AF7569">
        <v>28087.455999999998</v>
      </c>
      <c r="AG7569">
        <v>29136.440999999999</v>
      </c>
      <c r="AH7569">
        <v>30916.39</v>
      </c>
      <c r="AI7569">
        <v>32474.473999999998</v>
      </c>
      <c r="AJ7569">
        <v>34141.512000000002</v>
      </c>
      <c r="AK7569">
        <v>36236.864999999998</v>
      </c>
      <c r="AL7569">
        <v>36367.406000000003</v>
      </c>
      <c r="AM7569">
        <v>35669.557000000001</v>
      </c>
      <c r="AN7569">
        <v>39389.434999999998</v>
      </c>
      <c r="AO7569">
        <v>40777.485000000001</v>
      </c>
      <c r="AP7569">
        <v>41456.756999999998</v>
      </c>
      <c r="AQ7569">
        <v>42265.232000000004</v>
      </c>
      <c r="AR7569">
        <v>43851.726999999999</v>
      </c>
      <c r="AS7569">
        <v>44095.599000000002</v>
      </c>
      <c r="AT7569">
        <v>44626.841999999997</v>
      </c>
      <c r="AU7569">
        <v>45810.707999999999</v>
      </c>
      <c r="AV7569">
        <v>46584.317999999999</v>
      </c>
      <c r="AW7569">
        <v>47450.035000000003</v>
      </c>
      <c r="AX7569">
        <v>48327.822999999997</v>
      </c>
      <c r="AY7569">
        <v>49215.654000000002</v>
      </c>
      <c r="AZ7569">
        <v>50113.885999999999</v>
      </c>
      <c r="BA7569">
        <v>51024.633000000002</v>
      </c>
      <c r="BB7569">
        <v>2016</v>
      </c>
    </row>
    <row r="7570" spans="1:54" hidden="1" x14ac:dyDescent="0.25">
      <c r="A7570">
        <v>528</v>
      </c>
      <c r="B7570" t="s">
        <v>539</v>
      </c>
      <c r="C7570" t="s">
        <v>318</v>
      </c>
      <c r="D7570" t="s">
        <v>538</v>
      </c>
      <c r="E7570" t="s">
        <v>313</v>
      </c>
      <c r="F7570" t="s">
        <v>317</v>
      </c>
      <c r="G7570" t="s">
        <v>209</v>
      </c>
      <c r="H7570" t="s">
        <v>310</v>
      </c>
      <c r="I7570" t="s">
        <v>309</v>
      </c>
      <c r="J7570">
        <v>85224.69</v>
      </c>
      <c r="K7570">
        <v>99211.138999999996</v>
      </c>
      <c r="L7570">
        <v>104688.90399999999</v>
      </c>
      <c r="M7570">
        <v>115483.921</v>
      </c>
      <c r="N7570">
        <v>126847.731</v>
      </c>
      <c r="O7570">
        <v>131305.52900000001</v>
      </c>
      <c r="P7570">
        <v>152078.45199999999</v>
      </c>
      <c r="Q7570">
        <v>169579.73699999999</v>
      </c>
      <c r="R7570">
        <v>181179.065</v>
      </c>
      <c r="S7570">
        <v>200086.99900000001</v>
      </c>
      <c r="T7570">
        <v>219607.91200000001</v>
      </c>
      <c r="U7570">
        <v>243802.98</v>
      </c>
      <c r="V7570">
        <v>269902.467</v>
      </c>
      <c r="W7570">
        <v>295556.80200000003</v>
      </c>
      <c r="X7570">
        <v>320355.19699999999</v>
      </c>
      <c r="Y7570">
        <v>346326.766</v>
      </c>
      <c r="Z7570">
        <v>373353.23300000001</v>
      </c>
      <c r="AA7570">
        <v>400925.13299999997</v>
      </c>
      <c r="AB7570">
        <v>427804.09399999998</v>
      </c>
      <c r="AC7570">
        <v>444297.62199999997</v>
      </c>
      <c r="AD7570">
        <v>464668.152</v>
      </c>
      <c r="AE7570">
        <v>453378.77600000001</v>
      </c>
      <c r="AF7570">
        <v>474267.98300000001</v>
      </c>
      <c r="AG7570">
        <v>485117.64199999999</v>
      </c>
      <c r="AH7570">
        <v>513446.26699999999</v>
      </c>
      <c r="AI7570">
        <v>531051.84900000005</v>
      </c>
      <c r="AJ7570">
        <v>552566.52399999998</v>
      </c>
      <c r="AK7570">
        <v>583972.98400000005</v>
      </c>
      <c r="AL7570">
        <v>570861.32299999997</v>
      </c>
      <c r="AM7570">
        <v>560630.78799999994</v>
      </c>
      <c r="AN7570">
        <v>609581.98899999994</v>
      </c>
      <c r="AO7570">
        <v>616243.45400000003</v>
      </c>
      <c r="AP7570">
        <v>629912.04</v>
      </c>
      <c r="AQ7570">
        <v>651623.75899999996</v>
      </c>
      <c r="AR7570">
        <v>687549.57900000003</v>
      </c>
      <c r="AS7570">
        <v>713886.35199999996</v>
      </c>
      <c r="AT7570">
        <v>728641.76199999999</v>
      </c>
      <c r="AU7570">
        <v>748138.53500000003</v>
      </c>
      <c r="AV7570">
        <v>776603.99399999995</v>
      </c>
      <c r="AW7570">
        <v>805667.625</v>
      </c>
      <c r="AX7570">
        <v>842763.73499999999</v>
      </c>
      <c r="AY7570">
        <v>882012.22199999995</v>
      </c>
      <c r="AZ7570">
        <v>921318.35</v>
      </c>
      <c r="BA7570">
        <v>968338.63800000004</v>
      </c>
      <c r="BB7570">
        <v>2016</v>
      </c>
    </row>
    <row r="7571" spans="1:54" hidden="1" x14ac:dyDescent="0.25">
      <c r="A7571">
        <v>528</v>
      </c>
      <c r="B7571" t="s">
        <v>539</v>
      </c>
      <c r="C7571" t="s">
        <v>316</v>
      </c>
      <c r="D7571" t="s">
        <v>538</v>
      </c>
      <c r="E7571" t="s">
        <v>313</v>
      </c>
      <c r="F7571" t="s">
        <v>315</v>
      </c>
      <c r="G7571" t="s">
        <v>206</v>
      </c>
      <c r="H7571" t="s">
        <v>310</v>
      </c>
      <c r="I7571" t="s">
        <v>309</v>
      </c>
      <c r="J7571">
        <v>2367.6</v>
      </c>
      <c r="K7571">
        <v>2692.4059999999999</v>
      </c>
      <c r="L7571">
        <v>2675.8229999999999</v>
      </c>
      <c r="M7571">
        <v>2882.402</v>
      </c>
      <c r="N7571">
        <v>3203.4679999999998</v>
      </c>
      <c r="O7571">
        <v>3295.1120000000001</v>
      </c>
      <c r="P7571">
        <v>4010.1109999999999</v>
      </c>
      <c r="Q7571">
        <v>5325.2160000000003</v>
      </c>
      <c r="R7571">
        <v>6337.4989999999998</v>
      </c>
      <c r="S7571">
        <v>7577.0460000000003</v>
      </c>
      <c r="T7571">
        <v>8178.152</v>
      </c>
      <c r="U7571">
        <v>9092.1139999999996</v>
      </c>
      <c r="V7571">
        <v>10725.701999999999</v>
      </c>
      <c r="W7571">
        <v>11200.814</v>
      </c>
      <c r="X7571">
        <v>12108.752</v>
      </c>
      <c r="Y7571">
        <v>13076.007</v>
      </c>
      <c r="Z7571">
        <v>13597.248</v>
      </c>
      <c r="AA7571">
        <v>13968.097</v>
      </c>
      <c r="AB7571">
        <v>12787.258</v>
      </c>
      <c r="AC7571">
        <v>13768.273999999999</v>
      </c>
      <c r="AD7571">
        <v>14876.879000000001</v>
      </c>
      <c r="AE7571">
        <v>13408.383</v>
      </c>
      <c r="AF7571">
        <v>13715.525</v>
      </c>
      <c r="AG7571">
        <v>14094.37</v>
      </c>
      <c r="AH7571">
        <v>15360.724</v>
      </c>
      <c r="AI7571">
        <v>16503.312999999998</v>
      </c>
      <c r="AJ7571">
        <v>16984.54</v>
      </c>
      <c r="AK7571">
        <v>17780.924999999999</v>
      </c>
      <c r="AL7571">
        <v>18102.946</v>
      </c>
      <c r="AM7571">
        <v>16959.775000000001</v>
      </c>
      <c r="AN7571">
        <v>19261.667000000001</v>
      </c>
      <c r="AO7571">
        <v>20911.643</v>
      </c>
      <c r="AP7571">
        <v>21269.614000000001</v>
      </c>
      <c r="AQ7571">
        <v>21887.991999999998</v>
      </c>
      <c r="AR7571">
        <v>22638.917000000001</v>
      </c>
      <c r="AS7571">
        <v>22373.563999999998</v>
      </c>
      <c r="AT7571">
        <v>22540.888999999999</v>
      </c>
      <c r="AU7571">
        <v>24576.665000000001</v>
      </c>
      <c r="AV7571">
        <v>25977.238000000001</v>
      </c>
      <c r="AW7571">
        <v>26244.642</v>
      </c>
      <c r="AX7571">
        <v>26693.234</v>
      </c>
      <c r="AY7571">
        <v>27057.046999999999</v>
      </c>
      <c r="AZ7571">
        <v>27312.257000000001</v>
      </c>
      <c r="BA7571">
        <v>27714.710999999999</v>
      </c>
      <c r="BB7571">
        <v>2016</v>
      </c>
    </row>
    <row r="7572" spans="1:54" hidden="1" x14ac:dyDescent="0.25">
      <c r="A7572">
        <v>528</v>
      </c>
      <c r="B7572" t="s">
        <v>539</v>
      </c>
      <c r="C7572" t="s">
        <v>314</v>
      </c>
      <c r="D7572" t="s">
        <v>538</v>
      </c>
      <c r="E7572" t="s">
        <v>313</v>
      </c>
      <c r="F7572" t="s">
        <v>312</v>
      </c>
      <c r="G7572" t="s">
        <v>311</v>
      </c>
      <c r="H7572" t="s">
        <v>310</v>
      </c>
      <c r="I7572" t="s">
        <v>309</v>
      </c>
      <c r="J7572">
        <v>3463.2179999999998</v>
      </c>
      <c r="K7572">
        <v>3982.6170000000002</v>
      </c>
      <c r="L7572">
        <v>4355.6099999999997</v>
      </c>
      <c r="M7572">
        <v>4864.8010000000004</v>
      </c>
      <c r="N7572">
        <v>5462.6220000000003</v>
      </c>
      <c r="O7572">
        <v>5833.5860000000002</v>
      </c>
      <c r="P7572">
        <v>6570.0929999999998</v>
      </c>
      <c r="Q7572">
        <v>7510.5190000000002</v>
      </c>
      <c r="R7572">
        <v>8300.2150000000001</v>
      </c>
      <c r="S7572">
        <v>9283.3619999999992</v>
      </c>
      <c r="T7572">
        <v>10048.212</v>
      </c>
      <c r="U7572">
        <v>11138.924000000001</v>
      </c>
      <c r="V7572">
        <v>12220.986000000001</v>
      </c>
      <c r="W7572">
        <v>13240.084999999999</v>
      </c>
      <c r="X7572">
        <v>14410.007</v>
      </c>
      <c r="Y7572">
        <v>15535.18</v>
      </c>
      <c r="Z7572">
        <v>16664.474999999999</v>
      </c>
      <c r="AA7572">
        <v>17806.135999999999</v>
      </c>
      <c r="AB7572">
        <v>18598.392</v>
      </c>
      <c r="AC7572">
        <v>20001.991000000002</v>
      </c>
      <c r="AD7572">
        <v>21590.452000000001</v>
      </c>
      <c r="AE7572">
        <v>21678.848000000002</v>
      </c>
      <c r="AF7572">
        <v>23119.833999999999</v>
      </c>
      <c r="AG7572">
        <v>24461.510999999999</v>
      </c>
      <c r="AH7572">
        <v>26669.631000000001</v>
      </c>
      <c r="AI7572">
        <v>28914.975999999999</v>
      </c>
      <c r="AJ7572">
        <v>31333.38</v>
      </c>
      <c r="AK7572">
        <v>34141.324999999997</v>
      </c>
      <c r="AL7572">
        <v>34936.457999999999</v>
      </c>
      <c r="AM7572">
        <v>34526.286999999997</v>
      </c>
      <c r="AN7572">
        <v>38592.764000000003</v>
      </c>
      <c r="AO7572">
        <v>40777.485000000001</v>
      </c>
      <c r="AP7572">
        <v>42220.434999999998</v>
      </c>
      <c r="AQ7572">
        <v>43738.927000000003</v>
      </c>
      <c r="AR7572">
        <v>46195.218999999997</v>
      </c>
      <c r="AS7572">
        <v>46955.807999999997</v>
      </c>
      <c r="AT7572">
        <v>48127.828000000001</v>
      </c>
      <c r="AU7572">
        <v>50293.540999999997</v>
      </c>
      <c r="AV7572">
        <v>52304.837</v>
      </c>
      <c r="AW7572">
        <v>54432.305999999997</v>
      </c>
      <c r="AX7572">
        <v>56528.563000000002</v>
      </c>
      <c r="AY7572">
        <v>58664.152000000002</v>
      </c>
      <c r="AZ7572">
        <v>60760.527999999998</v>
      </c>
      <c r="BA7572">
        <v>62941.112999999998</v>
      </c>
      <c r="BB7572">
        <v>2016</v>
      </c>
    </row>
    <row r="7573" spans="1:54" hidden="1" x14ac:dyDescent="0.25">
      <c r="A7573">
        <v>528</v>
      </c>
      <c r="B7573" t="s">
        <v>539</v>
      </c>
      <c r="C7573" t="s">
        <v>308</v>
      </c>
      <c r="D7573" t="s">
        <v>538</v>
      </c>
      <c r="E7573" t="s">
        <v>307</v>
      </c>
      <c r="F7573" t="s">
        <v>306</v>
      </c>
      <c r="G7573" t="s">
        <v>227</v>
      </c>
    </row>
    <row r="7574" spans="1:54" hidden="1" x14ac:dyDescent="0.25">
      <c r="A7574">
        <v>528</v>
      </c>
      <c r="B7574" t="s">
        <v>539</v>
      </c>
      <c r="C7574" t="s">
        <v>305</v>
      </c>
      <c r="D7574" t="s">
        <v>538</v>
      </c>
      <c r="E7574" t="s">
        <v>304</v>
      </c>
      <c r="F7574" t="s">
        <v>303</v>
      </c>
      <c r="G7574" t="s">
        <v>274</v>
      </c>
      <c r="I7574" t="s">
        <v>298</v>
      </c>
      <c r="J7574">
        <v>0.46899999999999997</v>
      </c>
      <c r="K7574">
        <v>0.49299999999999999</v>
      </c>
      <c r="L7574">
        <v>0.51600000000000001</v>
      </c>
      <c r="M7574">
        <v>0.54800000000000004</v>
      </c>
      <c r="N7574">
        <v>0.57799999999999996</v>
      </c>
      <c r="O7574">
        <v>0.58399999999999996</v>
      </c>
      <c r="P7574">
        <v>0.629</v>
      </c>
      <c r="Q7574">
        <v>0.68300000000000005</v>
      </c>
      <c r="R7574">
        <v>0.70599999999999996</v>
      </c>
      <c r="S7574">
        <v>0.74</v>
      </c>
      <c r="T7574">
        <v>0.751</v>
      </c>
      <c r="U7574">
        <v>0.79500000000000004</v>
      </c>
      <c r="V7574">
        <v>0.77400000000000002</v>
      </c>
      <c r="W7574">
        <v>0.81</v>
      </c>
      <c r="X7574">
        <v>0.84599999999999997</v>
      </c>
      <c r="Y7574">
        <v>0.86899999999999999</v>
      </c>
      <c r="Z7574">
        <v>0.88800000000000001</v>
      </c>
      <c r="AA7574">
        <v>0.90500000000000003</v>
      </c>
      <c r="AB7574">
        <v>0.91900000000000004</v>
      </c>
      <c r="AC7574">
        <v>0.94799999999999995</v>
      </c>
      <c r="AD7574">
        <v>0.96299999999999997</v>
      </c>
      <c r="AE7574">
        <v>0.92800000000000005</v>
      </c>
      <c r="AF7574">
        <v>0.95199999999999996</v>
      </c>
      <c r="AG7574">
        <v>0.95299999999999996</v>
      </c>
      <c r="AH7574">
        <v>0.96399999999999997</v>
      </c>
      <c r="AI7574">
        <v>0.97</v>
      </c>
      <c r="AJ7574">
        <v>0.97299999999999998</v>
      </c>
      <c r="AK7574">
        <v>0.98299999999999998</v>
      </c>
      <c r="AL7574">
        <v>0.96299999999999997</v>
      </c>
      <c r="AM7574">
        <v>0.95199999999999996</v>
      </c>
      <c r="AN7574">
        <v>1</v>
      </c>
      <c r="AO7574">
        <v>0.998</v>
      </c>
      <c r="AP7574">
        <v>0.98699999999999999</v>
      </c>
      <c r="AQ7574">
        <v>0.97599999999999998</v>
      </c>
      <c r="AR7574">
        <v>0.98099999999999998</v>
      </c>
      <c r="AS7574">
        <v>0.95699999999999996</v>
      </c>
      <c r="AT7574">
        <v>0.94099999999999995</v>
      </c>
      <c r="AU7574">
        <v>0.93300000000000005</v>
      </c>
      <c r="AV7574">
        <v>0.91500000000000004</v>
      </c>
      <c r="AW7574">
        <v>0.89800000000000002</v>
      </c>
      <c r="AX7574">
        <v>0.88400000000000001</v>
      </c>
      <c r="AY7574">
        <v>0.86899999999999999</v>
      </c>
      <c r="AZ7574">
        <v>0.85499999999999998</v>
      </c>
      <c r="BA7574">
        <v>0.84099999999999997</v>
      </c>
      <c r="BB7574">
        <v>2016</v>
      </c>
    </row>
    <row r="7575" spans="1:54" hidden="1" x14ac:dyDescent="0.25">
      <c r="A7575">
        <v>528</v>
      </c>
      <c r="B7575" t="s">
        <v>539</v>
      </c>
      <c r="C7575" t="s">
        <v>302</v>
      </c>
      <c r="D7575" t="s">
        <v>538</v>
      </c>
      <c r="E7575" t="s">
        <v>301</v>
      </c>
      <c r="F7575" t="s">
        <v>300</v>
      </c>
      <c r="G7575" t="s">
        <v>299</v>
      </c>
      <c r="I7575" t="s">
        <v>298</v>
      </c>
      <c r="J7575">
        <v>24.609000000000002</v>
      </c>
      <c r="K7575">
        <v>24.911000000000001</v>
      </c>
      <c r="L7575">
        <v>24.035</v>
      </c>
      <c r="M7575">
        <v>23.739000000000001</v>
      </c>
      <c r="N7575">
        <v>23.221</v>
      </c>
      <c r="O7575">
        <v>22.509</v>
      </c>
      <c r="P7575">
        <v>23.146999999999998</v>
      </c>
      <c r="Q7575">
        <v>22.579000000000001</v>
      </c>
      <c r="R7575">
        <v>21.827999999999999</v>
      </c>
      <c r="S7575">
        <v>21.553000000000001</v>
      </c>
      <c r="T7575">
        <v>21.855</v>
      </c>
      <c r="U7575">
        <v>21.887</v>
      </c>
      <c r="V7575">
        <v>22.085000000000001</v>
      </c>
      <c r="W7575">
        <v>22.323</v>
      </c>
      <c r="X7575">
        <v>22.231000000000002</v>
      </c>
      <c r="Y7575">
        <v>22.292999999999999</v>
      </c>
      <c r="Z7575">
        <v>22.404</v>
      </c>
      <c r="AA7575">
        <v>22.515999999999998</v>
      </c>
      <c r="AB7575">
        <v>23.001999999999999</v>
      </c>
      <c r="AC7575">
        <v>22.213000000000001</v>
      </c>
      <c r="AD7575">
        <v>21.521999999999998</v>
      </c>
      <c r="AE7575">
        <v>20.913</v>
      </c>
      <c r="AF7575">
        <v>20.513000000000002</v>
      </c>
      <c r="AG7575">
        <v>19.832000000000001</v>
      </c>
      <c r="AH7575">
        <v>19.251999999999999</v>
      </c>
      <c r="AI7575">
        <v>18.366</v>
      </c>
      <c r="AJ7575">
        <v>17.635000000000002</v>
      </c>
      <c r="AK7575">
        <v>17.105</v>
      </c>
      <c r="AL7575">
        <v>16.34</v>
      </c>
      <c r="AM7575">
        <v>16.238</v>
      </c>
      <c r="AN7575">
        <v>15.795</v>
      </c>
      <c r="AO7575">
        <v>15.112</v>
      </c>
      <c r="AP7575">
        <v>14.92</v>
      </c>
      <c r="AQ7575">
        <v>14.898</v>
      </c>
      <c r="AR7575">
        <v>14.884</v>
      </c>
      <c r="AS7575">
        <v>15.202999999999999</v>
      </c>
      <c r="AT7575">
        <v>15.14</v>
      </c>
      <c r="AU7575">
        <v>14.875</v>
      </c>
      <c r="AV7575">
        <v>14.848000000000001</v>
      </c>
      <c r="AW7575">
        <v>14.801</v>
      </c>
      <c r="AX7575">
        <v>14.909000000000001</v>
      </c>
      <c r="AY7575">
        <v>15.035</v>
      </c>
      <c r="AZ7575">
        <v>15.163</v>
      </c>
      <c r="BA7575">
        <v>15.385</v>
      </c>
      <c r="BB7575">
        <v>2016</v>
      </c>
    </row>
    <row r="7576" spans="1:54" hidden="1" x14ac:dyDescent="0.25">
      <c r="A7576">
        <v>528</v>
      </c>
      <c r="B7576" t="s">
        <v>539</v>
      </c>
      <c r="C7576" t="s">
        <v>297</v>
      </c>
      <c r="D7576" t="s">
        <v>538</v>
      </c>
      <c r="E7576" t="s">
        <v>296</v>
      </c>
      <c r="F7576" t="s">
        <v>295</v>
      </c>
      <c r="G7576" t="s">
        <v>198</v>
      </c>
      <c r="I7576" t="s">
        <v>546</v>
      </c>
      <c r="J7576">
        <v>34.139000000000003</v>
      </c>
      <c r="K7576">
        <v>30.402000000000001</v>
      </c>
      <c r="L7576">
        <v>26.216999999999999</v>
      </c>
      <c r="M7576">
        <v>25.45</v>
      </c>
      <c r="N7576">
        <v>24.408999999999999</v>
      </c>
      <c r="O7576">
        <v>20.876999999999999</v>
      </c>
      <c r="P7576">
        <v>20.721</v>
      </c>
      <c r="Q7576">
        <v>23.702000000000002</v>
      </c>
      <c r="R7576">
        <v>28.882999999999999</v>
      </c>
      <c r="S7576">
        <v>25.53</v>
      </c>
      <c r="T7576">
        <v>25.491</v>
      </c>
      <c r="U7576">
        <v>25.948</v>
      </c>
      <c r="V7576">
        <v>28.204000000000001</v>
      </c>
      <c r="W7576">
        <v>28.667000000000002</v>
      </c>
      <c r="X7576">
        <v>27.978000000000002</v>
      </c>
      <c r="Y7576">
        <v>28.018000000000001</v>
      </c>
      <c r="Z7576">
        <v>25.431999999999999</v>
      </c>
      <c r="AA7576">
        <v>26.582000000000001</v>
      </c>
      <c r="AB7576">
        <v>27.41</v>
      </c>
      <c r="AC7576">
        <v>26.47</v>
      </c>
      <c r="AD7576">
        <v>27.196000000000002</v>
      </c>
      <c r="AE7576">
        <v>21.417999999999999</v>
      </c>
      <c r="AF7576">
        <v>20.989000000000001</v>
      </c>
      <c r="AG7576">
        <v>21.684999999999999</v>
      </c>
      <c r="AH7576">
        <v>25.359000000000002</v>
      </c>
      <c r="AI7576">
        <v>24.460999999999999</v>
      </c>
      <c r="AJ7576">
        <v>24.611000000000001</v>
      </c>
      <c r="AK7576">
        <v>24.027999999999999</v>
      </c>
      <c r="AL7576">
        <v>24.462</v>
      </c>
      <c r="AM7576">
        <v>19.907</v>
      </c>
      <c r="AN7576">
        <v>24.963000000000001</v>
      </c>
      <c r="AO7576">
        <v>23.635999999999999</v>
      </c>
      <c r="AP7576">
        <v>22.497</v>
      </c>
      <c r="AQ7576">
        <v>22.062000000000001</v>
      </c>
      <c r="AR7576">
        <v>21.853999999999999</v>
      </c>
      <c r="AS7576">
        <v>20.948</v>
      </c>
      <c r="AT7576">
        <v>20.812000000000001</v>
      </c>
      <c r="AU7576">
        <v>20.45</v>
      </c>
      <c r="AV7576">
        <v>20.515999999999998</v>
      </c>
      <c r="AW7576">
        <v>20.766999999999999</v>
      </c>
      <c r="AX7576">
        <v>20.934000000000001</v>
      </c>
      <c r="AY7576">
        <v>21.158999999999999</v>
      </c>
      <c r="AZ7576">
        <v>21.4</v>
      </c>
      <c r="BA7576">
        <v>21.530999999999999</v>
      </c>
      <c r="BB7576">
        <v>2016</v>
      </c>
    </row>
    <row r="7577" spans="1:54" hidden="1" x14ac:dyDescent="0.25">
      <c r="A7577">
        <v>528</v>
      </c>
      <c r="B7577" t="s">
        <v>539</v>
      </c>
      <c r="C7577" t="s">
        <v>294</v>
      </c>
      <c r="D7577" t="s">
        <v>538</v>
      </c>
      <c r="E7577" t="s">
        <v>293</v>
      </c>
      <c r="F7577" t="s">
        <v>292</v>
      </c>
      <c r="G7577" t="s">
        <v>198</v>
      </c>
      <c r="I7577" t="s">
        <v>546</v>
      </c>
      <c r="J7577">
        <v>32.1</v>
      </c>
      <c r="K7577">
        <v>31.632000000000001</v>
      </c>
      <c r="L7577">
        <v>30.864000000000001</v>
      </c>
      <c r="M7577">
        <v>33.738</v>
      </c>
      <c r="N7577">
        <v>36.012</v>
      </c>
      <c r="O7577">
        <v>35.646000000000001</v>
      </c>
      <c r="P7577">
        <v>41.765000000000001</v>
      </c>
      <c r="Q7577">
        <v>41.466000000000001</v>
      </c>
      <c r="R7577">
        <v>38.290999999999997</v>
      </c>
      <c r="S7577">
        <v>34.130000000000003</v>
      </c>
      <c r="T7577">
        <v>32.277000000000001</v>
      </c>
      <c r="U7577">
        <v>32.345999999999997</v>
      </c>
      <c r="V7577">
        <v>31.81</v>
      </c>
      <c r="W7577">
        <v>31.875</v>
      </c>
      <c r="X7577">
        <v>30.956</v>
      </c>
      <c r="Y7577">
        <v>30.896999999999998</v>
      </c>
      <c r="Z7577">
        <v>29.850999999999999</v>
      </c>
      <c r="AA7577">
        <v>29.446999999999999</v>
      </c>
      <c r="AB7577">
        <v>29.076000000000001</v>
      </c>
      <c r="AC7577">
        <v>29.728999999999999</v>
      </c>
      <c r="AD7577">
        <v>30.533000000000001</v>
      </c>
      <c r="AE7577">
        <v>28.516999999999999</v>
      </c>
      <c r="AF7577">
        <v>30.143000000000001</v>
      </c>
      <c r="AG7577">
        <v>31.390999999999998</v>
      </c>
      <c r="AH7577">
        <v>32.000999999999998</v>
      </c>
      <c r="AI7577">
        <v>31.036999999999999</v>
      </c>
      <c r="AJ7577">
        <v>32.835000000000001</v>
      </c>
      <c r="AK7577">
        <v>34.457000000000001</v>
      </c>
      <c r="AL7577">
        <v>32.045000000000002</v>
      </c>
      <c r="AM7577">
        <v>31.974</v>
      </c>
      <c r="AN7577">
        <v>35.075000000000003</v>
      </c>
      <c r="AO7577">
        <v>33.076000000000001</v>
      </c>
      <c r="AP7577">
        <v>33.033999999999999</v>
      </c>
      <c r="AQ7577">
        <v>33.902000000000001</v>
      </c>
      <c r="AR7577">
        <v>35.072000000000003</v>
      </c>
      <c r="AS7577">
        <v>36.965000000000003</v>
      </c>
      <c r="AT7577">
        <v>36.058999999999997</v>
      </c>
      <c r="AU7577">
        <v>32.753999999999998</v>
      </c>
      <c r="AV7577">
        <v>32.823</v>
      </c>
      <c r="AW7577">
        <v>32.902999999999999</v>
      </c>
      <c r="AX7577">
        <v>33.075000000000003</v>
      </c>
      <c r="AY7577">
        <v>33.28</v>
      </c>
      <c r="AZ7577">
        <v>33.356000000000002</v>
      </c>
      <c r="BA7577">
        <v>33.841000000000001</v>
      </c>
      <c r="BB7577">
        <v>2016</v>
      </c>
    </row>
    <row r="7578" spans="1:54" hidden="1" x14ac:dyDescent="0.25">
      <c r="A7578">
        <v>528</v>
      </c>
      <c r="B7578" t="s">
        <v>539</v>
      </c>
      <c r="C7578" t="s">
        <v>290</v>
      </c>
      <c r="D7578" t="s">
        <v>538</v>
      </c>
      <c r="E7578" t="s">
        <v>287</v>
      </c>
      <c r="F7578" t="s">
        <v>289</v>
      </c>
      <c r="G7578" t="s">
        <v>282</v>
      </c>
      <c r="I7578" t="s">
        <v>545</v>
      </c>
      <c r="J7578">
        <v>51.558</v>
      </c>
      <c r="K7578">
        <v>59.972000000000001</v>
      </c>
      <c r="L7578">
        <v>61.743000000000002</v>
      </c>
      <c r="M7578">
        <v>62.588000000000001</v>
      </c>
      <c r="N7578">
        <v>62.569000000000003</v>
      </c>
      <c r="O7578">
        <v>62.469000000000001</v>
      </c>
      <c r="P7578">
        <v>62.904000000000003</v>
      </c>
      <c r="Q7578">
        <v>63.228000000000002</v>
      </c>
      <c r="R7578">
        <v>64.042000000000002</v>
      </c>
      <c r="S7578">
        <v>66.867999999999995</v>
      </c>
      <c r="T7578">
        <v>69.628</v>
      </c>
      <c r="U7578">
        <v>72.150000000000006</v>
      </c>
      <c r="V7578">
        <v>75.372</v>
      </c>
      <c r="W7578">
        <v>77.588999999999999</v>
      </c>
      <c r="X7578">
        <v>80.772999999999996</v>
      </c>
      <c r="Y7578">
        <v>83.733999999999995</v>
      </c>
      <c r="Z7578">
        <v>86.308000000000007</v>
      </c>
      <c r="AA7578">
        <v>87.087999999999994</v>
      </c>
      <c r="AB7578">
        <v>88.557000000000002</v>
      </c>
      <c r="AC7578">
        <v>88.71</v>
      </c>
      <c r="AD7578">
        <v>89.822000000000003</v>
      </c>
      <c r="AE7578">
        <v>89.814999999999998</v>
      </c>
      <c r="AF7578">
        <v>89.635000000000005</v>
      </c>
      <c r="AG7578">
        <v>89.387</v>
      </c>
      <c r="AH7578">
        <v>90.826999999999998</v>
      </c>
      <c r="AI7578">
        <v>92.923000000000002</v>
      </c>
      <c r="AJ7578">
        <v>93.477999999999994</v>
      </c>
      <c r="AK7578">
        <v>95.159000000000006</v>
      </c>
      <c r="AL7578">
        <v>98.513999999999996</v>
      </c>
      <c r="AM7578">
        <v>97.655000000000001</v>
      </c>
      <c r="AN7578">
        <v>98.594999999999999</v>
      </c>
      <c r="AO7578">
        <v>100.002</v>
      </c>
      <c r="AP7578">
        <v>101.93300000000001</v>
      </c>
      <c r="AQ7578">
        <v>102.742</v>
      </c>
      <c r="AR7578">
        <v>103.97</v>
      </c>
      <c r="AS7578">
        <v>103.65300000000001</v>
      </c>
      <c r="AT7578">
        <v>105.095</v>
      </c>
      <c r="AU7578">
        <v>105.748</v>
      </c>
      <c r="AV7578">
        <v>107.122</v>
      </c>
      <c r="AW7578">
        <v>108.515</v>
      </c>
      <c r="AX7578">
        <v>110.685</v>
      </c>
      <c r="AY7578">
        <v>112.899</v>
      </c>
      <c r="AZ7578">
        <v>115.157</v>
      </c>
      <c r="BA7578">
        <v>117.46</v>
      </c>
      <c r="BB7578">
        <v>2017</v>
      </c>
    </row>
    <row r="7579" spans="1:54" hidden="1" x14ac:dyDescent="0.25">
      <c r="A7579">
        <v>528</v>
      </c>
      <c r="B7579" t="s">
        <v>539</v>
      </c>
      <c r="C7579" t="s">
        <v>288</v>
      </c>
      <c r="D7579" t="s">
        <v>538</v>
      </c>
      <c r="E7579" t="s">
        <v>287</v>
      </c>
      <c r="F7579" t="s">
        <v>286</v>
      </c>
      <c r="G7579" t="s">
        <v>261</v>
      </c>
      <c r="I7579" t="s">
        <v>285</v>
      </c>
      <c r="J7579">
        <v>19.018000000000001</v>
      </c>
      <c r="K7579">
        <v>16.32</v>
      </c>
      <c r="L7579">
        <v>2.9540000000000002</v>
      </c>
      <c r="M7579">
        <v>1.367</v>
      </c>
      <c r="N7579">
        <v>-2.9000000000000001E-2</v>
      </c>
      <c r="O7579">
        <v>-0.16</v>
      </c>
      <c r="P7579">
        <v>0.69599999999999995</v>
      </c>
      <c r="Q7579">
        <v>0.51400000000000001</v>
      </c>
      <c r="R7579">
        <v>1.288</v>
      </c>
      <c r="S7579">
        <v>4.4139999999999997</v>
      </c>
      <c r="T7579">
        <v>4.1280000000000001</v>
      </c>
      <c r="U7579">
        <v>3.6219999999999999</v>
      </c>
      <c r="V7579">
        <v>4.4649999999999999</v>
      </c>
      <c r="W7579">
        <v>2.9420000000000002</v>
      </c>
      <c r="X7579">
        <v>4.1029999999999998</v>
      </c>
      <c r="Y7579">
        <v>3.6669999999999998</v>
      </c>
      <c r="Z7579">
        <v>3.0739999999999998</v>
      </c>
      <c r="AA7579">
        <v>0.90400000000000003</v>
      </c>
      <c r="AB7579">
        <v>1.6859999999999999</v>
      </c>
      <c r="AC7579">
        <v>0.17299999999999999</v>
      </c>
      <c r="AD7579">
        <v>1.2529999999999999</v>
      </c>
      <c r="AE7579">
        <v>-7.0000000000000001E-3</v>
      </c>
      <c r="AF7579">
        <v>-0.2</v>
      </c>
      <c r="AG7579">
        <v>-0.27700000000000002</v>
      </c>
      <c r="AH7579">
        <v>1.611</v>
      </c>
      <c r="AI7579">
        <v>2.3079999999999998</v>
      </c>
      <c r="AJ7579">
        <v>0.59799999999999998</v>
      </c>
      <c r="AK7579">
        <v>1.798</v>
      </c>
      <c r="AL7579">
        <v>3.5259999999999998</v>
      </c>
      <c r="AM7579">
        <v>-0.872</v>
      </c>
      <c r="AN7579">
        <v>0.96299999999999997</v>
      </c>
      <c r="AO7579">
        <v>1.427</v>
      </c>
      <c r="AP7579">
        <v>1.9319999999999999</v>
      </c>
      <c r="AQ7579">
        <v>0.79300000000000004</v>
      </c>
      <c r="AR7579">
        <v>1.196</v>
      </c>
      <c r="AS7579">
        <v>-0.30499999999999999</v>
      </c>
      <c r="AT7579">
        <v>1.3919999999999999</v>
      </c>
      <c r="AU7579">
        <v>0.621</v>
      </c>
      <c r="AV7579">
        <v>1.3</v>
      </c>
      <c r="AW7579">
        <v>1.3</v>
      </c>
      <c r="AX7579">
        <v>2</v>
      </c>
      <c r="AY7579">
        <v>2</v>
      </c>
      <c r="AZ7579">
        <v>2</v>
      </c>
      <c r="BA7579">
        <v>2</v>
      </c>
      <c r="BB7579">
        <v>2017</v>
      </c>
    </row>
    <row r="7580" spans="1:54" hidden="1" x14ac:dyDescent="0.25">
      <c r="A7580">
        <v>528</v>
      </c>
      <c r="B7580" t="s">
        <v>539</v>
      </c>
      <c r="C7580" t="s">
        <v>284</v>
      </c>
      <c r="D7580" t="s">
        <v>538</v>
      </c>
      <c r="E7580" t="s">
        <v>279</v>
      </c>
      <c r="F7580" t="s">
        <v>283</v>
      </c>
      <c r="G7580" t="s">
        <v>282</v>
      </c>
      <c r="I7580" t="s">
        <v>545</v>
      </c>
      <c r="J7580">
        <v>55.015999999999998</v>
      </c>
      <c r="K7580">
        <v>60.008000000000003</v>
      </c>
      <c r="L7580">
        <v>61.463999999999999</v>
      </c>
      <c r="M7580">
        <v>60.731000000000002</v>
      </c>
      <c r="N7580">
        <v>61.731000000000002</v>
      </c>
      <c r="O7580">
        <v>60.929000000000002</v>
      </c>
      <c r="P7580">
        <v>62.524000000000001</v>
      </c>
      <c r="Q7580">
        <v>63.731999999999999</v>
      </c>
      <c r="R7580">
        <v>64.435000000000002</v>
      </c>
      <c r="S7580">
        <v>66.454999999999998</v>
      </c>
      <c r="T7580">
        <v>69.486000000000004</v>
      </c>
      <c r="U7580">
        <v>72.180000000000007</v>
      </c>
      <c r="V7580">
        <v>74.646000000000001</v>
      </c>
      <c r="W7580">
        <v>78.102000000000004</v>
      </c>
      <c r="X7580">
        <v>80.171999999999997</v>
      </c>
      <c r="Y7580">
        <v>83.837000000000003</v>
      </c>
      <c r="Z7580">
        <v>85.956000000000003</v>
      </c>
      <c r="AA7580">
        <v>86.183999999999997</v>
      </c>
      <c r="AB7580">
        <v>88.006</v>
      </c>
      <c r="AC7580">
        <v>88.135000000000005</v>
      </c>
      <c r="AD7580">
        <v>89.590999999999994</v>
      </c>
      <c r="AE7580">
        <v>88.075999999999993</v>
      </c>
      <c r="AF7580">
        <v>88.748999999999995</v>
      </c>
      <c r="AG7580">
        <v>88.7</v>
      </c>
      <c r="AH7580">
        <v>90.135999999999996</v>
      </c>
      <c r="AI7580">
        <v>92.126000000000005</v>
      </c>
      <c r="AJ7580">
        <v>92.75</v>
      </c>
      <c r="AK7580">
        <v>95.84</v>
      </c>
      <c r="AL7580">
        <v>97.049000000000007</v>
      </c>
      <c r="AM7580">
        <v>96.811000000000007</v>
      </c>
      <c r="AN7580">
        <v>98.009</v>
      </c>
      <c r="AO7580">
        <v>100</v>
      </c>
      <c r="AP7580">
        <v>101.604</v>
      </c>
      <c r="AQ7580">
        <v>101.95099999999999</v>
      </c>
      <c r="AR7580">
        <v>102.565</v>
      </c>
      <c r="AS7580">
        <v>102.70399999999999</v>
      </c>
      <c r="AT7580">
        <v>104.437</v>
      </c>
      <c r="AU7580">
        <v>105.705</v>
      </c>
      <c r="AV7580">
        <v>107.07899999999999</v>
      </c>
      <c r="AW7580">
        <v>108.471</v>
      </c>
      <c r="AX7580">
        <v>110.64</v>
      </c>
      <c r="AY7580">
        <v>112.85299999999999</v>
      </c>
      <c r="AZ7580">
        <v>115.11</v>
      </c>
      <c r="BA7580">
        <v>117.41200000000001</v>
      </c>
      <c r="BB7580">
        <v>2017</v>
      </c>
    </row>
    <row r="7581" spans="1:54" hidden="1" x14ac:dyDescent="0.25">
      <c r="A7581">
        <v>528</v>
      </c>
      <c r="B7581" t="s">
        <v>539</v>
      </c>
      <c r="C7581" t="s">
        <v>280</v>
      </c>
      <c r="D7581" t="s">
        <v>538</v>
      </c>
      <c r="E7581" t="s">
        <v>279</v>
      </c>
      <c r="F7581" t="s">
        <v>278</v>
      </c>
      <c r="G7581" t="s">
        <v>261</v>
      </c>
      <c r="I7581" t="s">
        <v>277</v>
      </c>
      <c r="J7581">
        <v>22.195</v>
      </c>
      <c r="K7581">
        <v>9.0730000000000004</v>
      </c>
      <c r="L7581">
        <v>2.4260000000000002</v>
      </c>
      <c r="M7581">
        <v>-1.1919999999999999</v>
      </c>
      <c r="N7581">
        <v>1.647</v>
      </c>
      <c r="O7581">
        <v>-1.3</v>
      </c>
      <c r="P7581">
        <v>2.617</v>
      </c>
      <c r="Q7581">
        <v>1.9330000000000001</v>
      </c>
      <c r="R7581">
        <v>1.103</v>
      </c>
      <c r="S7581">
        <v>3.1360000000000001</v>
      </c>
      <c r="T7581">
        <v>4.5599999999999996</v>
      </c>
      <c r="U7581">
        <v>3.8769999999999998</v>
      </c>
      <c r="V7581">
        <v>3.4169999999999998</v>
      </c>
      <c r="W7581">
        <v>4.63</v>
      </c>
      <c r="X7581">
        <v>2.65</v>
      </c>
      <c r="Y7581">
        <v>4.5709999999999997</v>
      </c>
      <c r="Z7581">
        <v>2.528</v>
      </c>
      <c r="AA7581">
        <v>0.26500000000000001</v>
      </c>
      <c r="AB7581">
        <v>2.1139999999999999</v>
      </c>
      <c r="AC7581">
        <v>0.14599999999999999</v>
      </c>
      <c r="AD7581">
        <v>1.6519999999999999</v>
      </c>
      <c r="AE7581">
        <v>-1.6910000000000001</v>
      </c>
      <c r="AF7581">
        <v>0.76500000000000001</v>
      </c>
      <c r="AG7581">
        <v>-5.6000000000000001E-2</v>
      </c>
      <c r="AH7581">
        <v>1.619</v>
      </c>
      <c r="AI7581">
        <v>2.2090000000000001</v>
      </c>
      <c r="AJ7581">
        <v>0.67700000000000005</v>
      </c>
      <c r="AK7581">
        <v>3.3319999999999999</v>
      </c>
      <c r="AL7581">
        <v>1.2609999999999999</v>
      </c>
      <c r="AM7581">
        <v>-0.245</v>
      </c>
      <c r="AN7581">
        <v>1.238</v>
      </c>
      <c r="AO7581">
        <v>2.0310000000000001</v>
      </c>
      <c r="AP7581">
        <v>1.6040000000000001</v>
      </c>
      <c r="AQ7581">
        <v>0.34100000000000003</v>
      </c>
      <c r="AR7581">
        <v>0.60199999999999998</v>
      </c>
      <c r="AS7581">
        <v>0.13500000000000001</v>
      </c>
      <c r="AT7581">
        <v>1.6879999999999999</v>
      </c>
      <c r="AU7581">
        <v>1.214</v>
      </c>
      <c r="AV7581">
        <v>1.3</v>
      </c>
      <c r="AW7581">
        <v>1.3</v>
      </c>
      <c r="AX7581">
        <v>2</v>
      </c>
      <c r="AY7581">
        <v>2</v>
      </c>
      <c r="AZ7581">
        <v>2</v>
      </c>
      <c r="BA7581">
        <v>2</v>
      </c>
      <c r="BB7581">
        <v>2017</v>
      </c>
    </row>
    <row r="7582" spans="1:54" hidden="1" x14ac:dyDescent="0.25">
      <c r="A7582">
        <v>528</v>
      </c>
      <c r="B7582" t="s">
        <v>539</v>
      </c>
      <c r="C7582" t="s">
        <v>276</v>
      </c>
      <c r="D7582" t="s">
        <v>538</v>
      </c>
      <c r="E7582" t="s">
        <v>275</v>
      </c>
      <c r="G7582" t="s">
        <v>274</v>
      </c>
    </row>
    <row r="7583" spans="1:54" hidden="1" x14ac:dyDescent="0.25">
      <c r="A7583">
        <v>528</v>
      </c>
      <c r="B7583" t="s">
        <v>539</v>
      </c>
      <c r="C7583" t="s">
        <v>273</v>
      </c>
      <c r="D7583" t="s">
        <v>538</v>
      </c>
      <c r="E7583" t="s">
        <v>272</v>
      </c>
      <c r="F7583" t="s">
        <v>271</v>
      </c>
      <c r="G7583" t="s">
        <v>261</v>
      </c>
      <c r="I7583" t="s">
        <v>544</v>
      </c>
      <c r="J7583">
        <v>7.5940000000000003</v>
      </c>
      <c r="K7583">
        <v>0.73399999999999999</v>
      </c>
      <c r="L7583">
        <v>-2.27</v>
      </c>
      <c r="M7583">
        <v>9.9469999999999992</v>
      </c>
      <c r="N7583">
        <v>13.34</v>
      </c>
      <c r="O7583">
        <v>-4.4779999999999998</v>
      </c>
      <c r="P7583">
        <v>23.231999999999999</v>
      </c>
      <c r="Q7583">
        <v>28.12</v>
      </c>
      <c r="R7583">
        <v>24.702000000000002</v>
      </c>
      <c r="S7583">
        <v>6.7869999999999999</v>
      </c>
      <c r="T7583">
        <v>5.1959999999999997</v>
      </c>
      <c r="U7583">
        <v>15.098000000000001</v>
      </c>
      <c r="V7583">
        <v>9.6050000000000004</v>
      </c>
      <c r="W7583">
        <v>7.8150000000000004</v>
      </c>
      <c r="X7583">
        <v>4.3220000000000001</v>
      </c>
      <c r="Y7583">
        <v>10.209</v>
      </c>
      <c r="Z7583">
        <v>5.5389999999999997</v>
      </c>
      <c r="AA7583">
        <v>13.564</v>
      </c>
      <c r="AB7583">
        <v>7.452</v>
      </c>
      <c r="AC7583">
        <v>4.3230000000000004</v>
      </c>
      <c r="AD7583">
        <v>14.984999999999999</v>
      </c>
      <c r="AE7583">
        <v>-13.46</v>
      </c>
      <c r="AF7583">
        <v>6.3570000000000002</v>
      </c>
      <c r="AG7583">
        <v>7.6980000000000004</v>
      </c>
      <c r="AH7583">
        <v>17.388999999999999</v>
      </c>
      <c r="AI7583">
        <v>3.097</v>
      </c>
      <c r="AJ7583">
        <v>4.8360000000000003</v>
      </c>
      <c r="AK7583">
        <v>2.6859999999999999</v>
      </c>
      <c r="AL7583">
        <v>-3.5950000000000002</v>
      </c>
      <c r="AM7583">
        <v>-12.993</v>
      </c>
      <c r="AN7583">
        <v>28.015999999999998</v>
      </c>
      <c r="AO7583">
        <v>-8.4000000000000005E-2</v>
      </c>
      <c r="AP7583">
        <v>20.123000000000001</v>
      </c>
      <c r="AQ7583">
        <v>1.1200000000000001</v>
      </c>
      <c r="AR7583">
        <v>1.31</v>
      </c>
      <c r="AS7583">
        <v>0.67200000000000004</v>
      </c>
      <c r="AT7583">
        <v>-3.6629999999999998</v>
      </c>
      <c r="AU7583">
        <v>-3.9990000000000001</v>
      </c>
      <c r="AV7583">
        <v>3.2509999999999999</v>
      </c>
      <c r="AW7583">
        <v>3.4750000000000001</v>
      </c>
      <c r="AX7583">
        <v>3.4660000000000002</v>
      </c>
      <c r="AY7583">
        <v>3.4660000000000002</v>
      </c>
      <c r="AZ7583">
        <v>3.4660000000000002</v>
      </c>
      <c r="BA7583">
        <v>3.4660000000000002</v>
      </c>
      <c r="BB7583">
        <v>2016</v>
      </c>
    </row>
    <row r="7584" spans="1:54" hidden="1" x14ac:dyDescent="0.25">
      <c r="A7584">
        <v>528</v>
      </c>
      <c r="B7584" t="s">
        <v>539</v>
      </c>
      <c r="C7584" t="s">
        <v>270</v>
      </c>
      <c r="D7584" t="s">
        <v>538</v>
      </c>
      <c r="E7584" t="s">
        <v>269</v>
      </c>
      <c r="F7584" t="s">
        <v>268</v>
      </c>
      <c r="G7584" t="s">
        <v>261</v>
      </c>
      <c r="I7584" t="s">
        <v>544</v>
      </c>
      <c r="J7584">
        <v>9.8919999999999995</v>
      </c>
      <c r="K7584">
        <v>0.872</v>
      </c>
      <c r="L7584">
        <v>-5.0910000000000002</v>
      </c>
      <c r="M7584">
        <v>7.7859999999999996</v>
      </c>
      <c r="N7584">
        <v>12.239000000000001</v>
      </c>
      <c r="O7584">
        <v>-6.2489999999999997</v>
      </c>
      <c r="P7584">
        <v>24.683</v>
      </c>
      <c r="Q7584">
        <v>29.966000000000001</v>
      </c>
      <c r="R7584">
        <v>25.727</v>
      </c>
      <c r="S7584">
        <v>3.4140000000000001</v>
      </c>
      <c r="T7584">
        <v>4.38</v>
      </c>
      <c r="U7584">
        <v>15.178000000000001</v>
      </c>
      <c r="V7584">
        <v>9.57</v>
      </c>
      <c r="W7584">
        <v>6.609</v>
      </c>
      <c r="X7584">
        <v>6.7839999999999998</v>
      </c>
      <c r="Y7584">
        <v>11.327999999999999</v>
      </c>
      <c r="Z7584">
        <v>5.4269999999999996</v>
      </c>
      <c r="AA7584">
        <v>14.74</v>
      </c>
      <c r="AB7584">
        <v>6.8529999999999998</v>
      </c>
      <c r="AC7584">
        <v>5.1319999999999997</v>
      </c>
      <c r="AD7584">
        <v>17.788</v>
      </c>
      <c r="AE7584">
        <v>-17.023</v>
      </c>
      <c r="AF7584">
        <v>7.0469999999999997</v>
      </c>
      <c r="AG7584">
        <v>9.1639999999999997</v>
      </c>
      <c r="AH7584">
        <v>19.547000000000001</v>
      </c>
      <c r="AI7584">
        <v>3.3039999999999998</v>
      </c>
      <c r="AJ7584">
        <v>6.2469999999999999</v>
      </c>
      <c r="AK7584">
        <v>3.121</v>
      </c>
      <c r="AL7584">
        <v>-3.0209999999999999</v>
      </c>
      <c r="AM7584">
        <v>-14.935</v>
      </c>
      <c r="AN7584">
        <v>30.106999999999999</v>
      </c>
      <c r="AO7584">
        <v>-0.19900000000000001</v>
      </c>
      <c r="AP7584">
        <v>-2.3239999999999998</v>
      </c>
      <c r="AQ7584">
        <v>3.343</v>
      </c>
      <c r="AR7584">
        <v>4.9260000000000002</v>
      </c>
      <c r="AS7584">
        <v>-1.6659999999999999</v>
      </c>
      <c r="AT7584">
        <v>1.3540000000000001</v>
      </c>
      <c r="AU7584">
        <v>5.2430000000000003</v>
      </c>
      <c r="AV7584">
        <v>2.968</v>
      </c>
      <c r="AW7584">
        <v>2.9169999999999998</v>
      </c>
      <c r="AX7584">
        <v>2.8809999999999998</v>
      </c>
      <c r="AY7584">
        <v>2.8839999999999999</v>
      </c>
      <c r="AZ7584">
        <v>2.7149999999999999</v>
      </c>
      <c r="BA7584">
        <v>2.5430000000000001</v>
      </c>
      <c r="BB7584">
        <v>2016</v>
      </c>
    </row>
    <row r="7585" spans="1:54" hidden="1" x14ac:dyDescent="0.25">
      <c r="A7585">
        <v>528</v>
      </c>
      <c r="B7585" t="s">
        <v>539</v>
      </c>
      <c r="C7585" t="s">
        <v>267</v>
      </c>
      <c r="D7585" t="s">
        <v>538</v>
      </c>
      <c r="E7585" t="s">
        <v>266</v>
      </c>
      <c r="F7585" t="s">
        <v>265</v>
      </c>
      <c r="G7585" t="s">
        <v>261</v>
      </c>
      <c r="I7585" t="s">
        <v>544</v>
      </c>
      <c r="J7585">
        <v>8.0980000000000008</v>
      </c>
      <c r="K7585">
        <v>8.9640000000000004</v>
      </c>
      <c r="L7585">
        <v>1.9239999999999999</v>
      </c>
      <c r="M7585">
        <v>16.190000000000001</v>
      </c>
      <c r="N7585">
        <v>18.155999999999999</v>
      </c>
      <c r="O7585">
        <v>2.0720000000000001</v>
      </c>
      <c r="P7585">
        <v>28.559000000000001</v>
      </c>
      <c r="Q7585">
        <v>20.324999999999999</v>
      </c>
      <c r="R7585">
        <v>6.5430000000000001</v>
      </c>
      <c r="S7585">
        <v>4.8739999999999997</v>
      </c>
      <c r="T7585">
        <v>0.35799999999999998</v>
      </c>
      <c r="U7585">
        <v>13.223000000000001</v>
      </c>
      <c r="V7585">
        <v>6.7619999999999996</v>
      </c>
      <c r="W7585">
        <v>7.4859999999999998</v>
      </c>
      <c r="X7585">
        <v>5.4850000000000003</v>
      </c>
      <c r="Y7585">
        <v>12.821999999999999</v>
      </c>
      <c r="Z7585">
        <v>6.9980000000000002</v>
      </c>
      <c r="AA7585">
        <v>8.42</v>
      </c>
      <c r="AB7585">
        <v>1.9339999999999999</v>
      </c>
      <c r="AC7585">
        <v>12.462999999999999</v>
      </c>
      <c r="AD7585">
        <v>17.991</v>
      </c>
      <c r="AE7585">
        <v>-8.2219999999999995</v>
      </c>
      <c r="AF7585">
        <v>11.775</v>
      </c>
      <c r="AG7585">
        <v>11.189</v>
      </c>
      <c r="AH7585">
        <v>14.426</v>
      </c>
      <c r="AI7585">
        <v>6.2060000000000004</v>
      </c>
      <c r="AJ7585">
        <v>12.090999999999999</v>
      </c>
      <c r="AK7585">
        <v>9.6929999999999996</v>
      </c>
      <c r="AL7585">
        <v>2.161</v>
      </c>
      <c r="AM7585">
        <v>-8.8109999999999999</v>
      </c>
      <c r="AN7585">
        <v>25.962</v>
      </c>
      <c r="AO7585">
        <v>5.15</v>
      </c>
      <c r="AP7585">
        <v>20.591000000000001</v>
      </c>
      <c r="AQ7585">
        <v>0.69199999999999995</v>
      </c>
      <c r="AR7585">
        <v>1.984</v>
      </c>
      <c r="AS7585">
        <v>-1.714</v>
      </c>
      <c r="AT7585">
        <v>-3.9470000000000001</v>
      </c>
      <c r="AU7585">
        <v>-0.186</v>
      </c>
      <c r="AV7585">
        <v>2.2090000000000001</v>
      </c>
      <c r="AW7585">
        <v>2.7709999999999999</v>
      </c>
      <c r="AX7585">
        <v>2.762</v>
      </c>
      <c r="AY7585">
        <v>2.7549999999999999</v>
      </c>
      <c r="AZ7585">
        <v>2.7490000000000001</v>
      </c>
      <c r="BA7585">
        <v>2.75</v>
      </c>
      <c r="BB7585">
        <v>2016</v>
      </c>
    </row>
    <row r="7586" spans="1:54" hidden="1" x14ac:dyDescent="0.25">
      <c r="A7586">
        <v>528</v>
      </c>
      <c r="B7586" t="s">
        <v>539</v>
      </c>
      <c r="C7586" t="s">
        <v>264</v>
      </c>
      <c r="D7586" t="s">
        <v>538</v>
      </c>
      <c r="E7586" t="s">
        <v>263</v>
      </c>
      <c r="F7586" t="s">
        <v>262</v>
      </c>
      <c r="G7586" t="s">
        <v>261</v>
      </c>
      <c r="I7586" t="s">
        <v>544</v>
      </c>
      <c r="J7586">
        <v>9.1690000000000005</v>
      </c>
      <c r="K7586">
        <v>10.494999999999999</v>
      </c>
      <c r="L7586">
        <v>2.048</v>
      </c>
      <c r="M7586">
        <v>17.568999999999999</v>
      </c>
      <c r="N7586">
        <v>19.158000000000001</v>
      </c>
      <c r="O7586">
        <v>1.9710000000000001</v>
      </c>
      <c r="P7586">
        <v>27.155000000000001</v>
      </c>
      <c r="Q7586">
        <v>21.724</v>
      </c>
      <c r="R7586">
        <v>4.9359999999999999</v>
      </c>
      <c r="S7586">
        <v>3.5369999999999999</v>
      </c>
      <c r="T7586">
        <v>1.085</v>
      </c>
      <c r="U7586">
        <v>12.875</v>
      </c>
      <c r="V7586">
        <v>6.1680000000000001</v>
      </c>
      <c r="W7586">
        <v>5.5339999999999998</v>
      </c>
      <c r="X7586">
        <v>6.641</v>
      </c>
      <c r="Y7586">
        <v>13.446</v>
      </c>
      <c r="Z7586">
        <v>6.8159999999999998</v>
      </c>
      <c r="AA7586">
        <v>9.0540000000000003</v>
      </c>
      <c r="AB7586">
        <v>1.32</v>
      </c>
      <c r="AC7586">
        <v>13.657</v>
      </c>
      <c r="AD7586">
        <v>19.087</v>
      </c>
      <c r="AE7586">
        <v>-9.2479999999999993</v>
      </c>
      <c r="AF7586">
        <v>11.938000000000001</v>
      </c>
      <c r="AG7586">
        <v>11.45</v>
      </c>
      <c r="AH7586">
        <v>15.564</v>
      </c>
      <c r="AI7586">
        <v>7.1150000000000002</v>
      </c>
      <c r="AJ7586">
        <v>12.191000000000001</v>
      </c>
      <c r="AK7586">
        <v>9.9130000000000003</v>
      </c>
      <c r="AL7586">
        <v>0.433</v>
      </c>
      <c r="AM7586">
        <v>-9.141</v>
      </c>
      <c r="AN7586">
        <v>26.021999999999998</v>
      </c>
      <c r="AO7586">
        <v>4.0140000000000002</v>
      </c>
      <c r="AP7586">
        <v>0.878</v>
      </c>
      <c r="AQ7586">
        <v>2.887</v>
      </c>
      <c r="AR7586">
        <v>4.5209999999999999</v>
      </c>
      <c r="AS7586">
        <v>-1.4930000000000001</v>
      </c>
      <c r="AT7586">
        <v>0.89</v>
      </c>
      <c r="AU7586">
        <v>6.8529999999999998</v>
      </c>
      <c r="AV7586">
        <v>2.452</v>
      </c>
      <c r="AW7586">
        <v>2.7090000000000001</v>
      </c>
      <c r="AX7586">
        <v>2.6379999999999999</v>
      </c>
      <c r="AY7586">
        <v>2.637</v>
      </c>
      <c r="AZ7586">
        <v>2.57</v>
      </c>
      <c r="BA7586">
        <v>1.798</v>
      </c>
      <c r="BB7586">
        <v>2016</v>
      </c>
    </row>
    <row r="7587" spans="1:54" hidden="1" x14ac:dyDescent="0.25">
      <c r="A7587">
        <v>528</v>
      </c>
      <c r="B7587" t="s">
        <v>539</v>
      </c>
      <c r="C7587" t="s">
        <v>259</v>
      </c>
      <c r="D7587" t="s">
        <v>538</v>
      </c>
      <c r="E7587" t="s">
        <v>258</v>
      </c>
      <c r="F7587" t="s">
        <v>257</v>
      </c>
      <c r="G7587" t="s">
        <v>256</v>
      </c>
      <c r="I7587" t="s">
        <v>543</v>
      </c>
      <c r="J7587">
        <v>1.23</v>
      </c>
      <c r="K7587">
        <v>1.36</v>
      </c>
      <c r="L7587">
        <v>2.14</v>
      </c>
      <c r="M7587">
        <v>2.71</v>
      </c>
      <c r="N7587">
        <v>2.4500000000000002</v>
      </c>
      <c r="O7587">
        <v>2.91</v>
      </c>
      <c r="P7587">
        <v>2.66</v>
      </c>
      <c r="Q7587">
        <v>1.97</v>
      </c>
      <c r="R7587">
        <v>1.69</v>
      </c>
      <c r="S7587">
        <v>1.57</v>
      </c>
      <c r="T7587">
        <v>1.67</v>
      </c>
      <c r="U7587">
        <v>1.51</v>
      </c>
      <c r="V7587">
        <v>1.51</v>
      </c>
      <c r="W7587">
        <v>1.45</v>
      </c>
      <c r="X7587">
        <v>1.56</v>
      </c>
      <c r="Y7587">
        <v>1.79</v>
      </c>
      <c r="Z7587">
        <v>2.6</v>
      </c>
      <c r="AA7587">
        <v>2.72</v>
      </c>
      <c r="AB7587">
        <v>2.69</v>
      </c>
      <c r="AC7587">
        <v>2.92</v>
      </c>
      <c r="AD7587">
        <v>2.99</v>
      </c>
      <c r="AE7587">
        <v>4.57</v>
      </c>
      <c r="AF7587">
        <v>5.17</v>
      </c>
      <c r="AG7587">
        <v>4.99</v>
      </c>
      <c r="AH7587">
        <v>4.4400000000000004</v>
      </c>
      <c r="AI7587">
        <v>4.13</v>
      </c>
      <c r="AJ7587">
        <v>3.91</v>
      </c>
      <c r="AK7587">
        <v>3.91</v>
      </c>
      <c r="AL7587">
        <v>4.1399999999999997</v>
      </c>
      <c r="AM7587">
        <v>5.85</v>
      </c>
      <c r="AN7587">
        <v>5.21</v>
      </c>
      <c r="AO7587">
        <v>4.3899999999999997</v>
      </c>
      <c r="AP7587">
        <v>4.24</v>
      </c>
      <c r="AQ7587">
        <v>4.18</v>
      </c>
      <c r="AR7587">
        <v>3.96</v>
      </c>
      <c r="AS7587">
        <v>3.78</v>
      </c>
      <c r="AT7587">
        <v>3.92</v>
      </c>
      <c r="AU7587">
        <v>3.76</v>
      </c>
      <c r="AV7587">
        <v>3.76</v>
      </c>
      <c r="AW7587">
        <v>3.66</v>
      </c>
      <c r="AX7587">
        <v>3.66</v>
      </c>
      <c r="AY7587">
        <v>3.66</v>
      </c>
      <c r="AZ7587">
        <v>3.66</v>
      </c>
      <c r="BA7587">
        <v>3.66</v>
      </c>
      <c r="BB7587">
        <v>2017</v>
      </c>
    </row>
    <row r="7588" spans="1:54" hidden="1" x14ac:dyDescent="0.25">
      <c r="A7588">
        <v>528</v>
      </c>
      <c r="B7588" t="s">
        <v>539</v>
      </c>
      <c r="C7588" t="s">
        <v>255</v>
      </c>
      <c r="D7588" t="s">
        <v>538</v>
      </c>
      <c r="E7588" t="s">
        <v>254</v>
      </c>
      <c r="F7588" t="s">
        <v>253</v>
      </c>
      <c r="G7588" t="s">
        <v>249</v>
      </c>
      <c r="H7588" t="s">
        <v>248</v>
      </c>
      <c r="I7588" t="s">
        <v>543</v>
      </c>
      <c r="J7588">
        <v>6.5469999999999997</v>
      </c>
      <c r="K7588">
        <v>6.6719999999999997</v>
      </c>
      <c r="L7588">
        <v>6.8109999999999999</v>
      </c>
      <c r="M7588">
        <v>7.07</v>
      </c>
      <c r="N7588">
        <v>7.3079999999999998</v>
      </c>
      <c r="O7588">
        <v>7.4279999999999999</v>
      </c>
      <c r="P7588">
        <v>7.7329999999999997</v>
      </c>
      <c r="Q7588">
        <v>8.0220000000000002</v>
      </c>
      <c r="R7588">
        <v>8.1069999999999993</v>
      </c>
      <c r="S7588">
        <v>8.2579999999999991</v>
      </c>
      <c r="T7588">
        <v>8.2829999999999995</v>
      </c>
      <c r="U7588">
        <v>8.4390000000000001</v>
      </c>
      <c r="V7588">
        <v>8.6319999999999997</v>
      </c>
      <c r="W7588">
        <v>8.7449999999999992</v>
      </c>
      <c r="X7588">
        <v>8.9390000000000001</v>
      </c>
      <c r="Y7588">
        <v>9.0449999999999999</v>
      </c>
      <c r="Z7588">
        <v>9.0679999999999996</v>
      </c>
      <c r="AA7588">
        <v>9.1760000000000002</v>
      </c>
      <c r="AB7588">
        <v>9.2889999999999997</v>
      </c>
      <c r="AC7588">
        <v>9.3849999999999998</v>
      </c>
      <c r="AD7588">
        <v>9.4920000000000009</v>
      </c>
      <c r="AE7588">
        <v>9.3829999999999991</v>
      </c>
      <c r="AF7588">
        <v>9.4540000000000006</v>
      </c>
      <c r="AG7588">
        <v>9.5730000000000004</v>
      </c>
      <c r="AH7588">
        <v>9.7859999999999996</v>
      </c>
      <c r="AI7588">
        <v>9.9420000000000002</v>
      </c>
      <c r="AJ7588">
        <v>10.111000000000001</v>
      </c>
      <c r="AK7588">
        <v>10.294</v>
      </c>
      <c r="AL7588">
        <v>10.403</v>
      </c>
      <c r="AM7588">
        <v>10.279</v>
      </c>
      <c r="AN7588">
        <v>10.493</v>
      </c>
      <c r="AO7588">
        <v>10.709</v>
      </c>
      <c r="AP7588">
        <v>10.86</v>
      </c>
      <c r="AQ7588">
        <v>10.967000000000001</v>
      </c>
      <c r="AR7588">
        <v>11.079000000000001</v>
      </c>
      <c r="AS7588">
        <v>11.198</v>
      </c>
      <c r="AT7588">
        <v>11.266999999999999</v>
      </c>
      <c r="AU7588">
        <v>11.352</v>
      </c>
      <c r="AV7588">
        <v>11.471</v>
      </c>
      <c r="AW7588">
        <v>11.53</v>
      </c>
      <c r="AX7588" t="s">
        <v>196</v>
      </c>
      <c r="AY7588" t="s">
        <v>196</v>
      </c>
      <c r="AZ7588" t="s">
        <v>196</v>
      </c>
      <c r="BA7588" t="s">
        <v>196</v>
      </c>
      <c r="BB7588">
        <v>2017</v>
      </c>
    </row>
    <row r="7589" spans="1:54" hidden="1" x14ac:dyDescent="0.25">
      <c r="A7589">
        <v>528</v>
      </c>
      <c r="B7589" t="s">
        <v>539</v>
      </c>
      <c r="C7589" t="s">
        <v>252</v>
      </c>
      <c r="D7589" t="s">
        <v>538</v>
      </c>
      <c r="E7589" t="s">
        <v>251</v>
      </c>
      <c r="F7589" t="s">
        <v>250</v>
      </c>
      <c r="G7589" t="s">
        <v>249</v>
      </c>
      <c r="H7589" t="s">
        <v>248</v>
      </c>
      <c r="I7589" t="s">
        <v>542</v>
      </c>
      <c r="J7589">
        <v>17.866</v>
      </c>
      <c r="K7589">
        <v>18.193999999999999</v>
      </c>
      <c r="L7589">
        <v>18.515999999999998</v>
      </c>
      <c r="M7589">
        <v>18.791</v>
      </c>
      <c r="N7589">
        <v>19.068999999999999</v>
      </c>
      <c r="O7589">
        <v>19.314</v>
      </c>
      <c r="P7589">
        <v>19.509</v>
      </c>
      <c r="Q7589">
        <v>19.725000000000001</v>
      </c>
      <c r="R7589">
        <v>19.954000000000001</v>
      </c>
      <c r="S7589">
        <v>20.157</v>
      </c>
      <c r="T7589">
        <v>20.401</v>
      </c>
      <c r="U7589">
        <v>20.606000000000002</v>
      </c>
      <c r="V7589">
        <v>20.803000000000001</v>
      </c>
      <c r="W7589">
        <v>20.995000000000001</v>
      </c>
      <c r="X7589">
        <v>21.178000000000001</v>
      </c>
      <c r="Y7589">
        <v>21.356999999999999</v>
      </c>
      <c r="Z7589">
        <v>21.524999999999999</v>
      </c>
      <c r="AA7589">
        <v>21.742999999999999</v>
      </c>
      <c r="AB7589">
        <v>21.928999999999998</v>
      </c>
      <c r="AC7589">
        <v>22.091999999999999</v>
      </c>
      <c r="AD7589">
        <v>22.277000000000001</v>
      </c>
      <c r="AE7589">
        <v>22.405999999999999</v>
      </c>
      <c r="AF7589">
        <v>22.521000000000001</v>
      </c>
      <c r="AG7589">
        <v>22.605</v>
      </c>
      <c r="AH7589">
        <v>22.689</v>
      </c>
      <c r="AI7589">
        <v>22.77</v>
      </c>
      <c r="AJ7589">
        <v>22.876999999999999</v>
      </c>
      <c r="AK7589">
        <v>22.957999999999998</v>
      </c>
      <c r="AL7589">
        <v>23.036999999999999</v>
      </c>
      <c r="AM7589">
        <v>23.12</v>
      </c>
      <c r="AN7589">
        <v>23.161999999999999</v>
      </c>
      <c r="AO7589">
        <v>23.225000000000001</v>
      </c>
      <c r="AP7589">
        <v>23.315999999999999</v>
      </c>
      <c r="AQ7589">
        <v>23.373999999999999</v>
      </c>
      <c r="AR7589">
        <v>23.434000000000001</v>
      </c>
      <c r="AS7589">
        <v>23.492000000000001</v>
      </c>
      <c r="AT7589">
        <v>23.54</v>
      </c>
      <c r="AU7589">
        <v>23.571000000000002</v>
      </c>
      <c r="AV7589">
        <v>23.609000000000002</v>
      </c>
      <c r="AW7589">
        <v>23.646999999999998</v>
      </c>
      <c r="AX7589">
        <v>23.684999999999999</v>
      </c>
      <c r="AY7589">
        <v>23.722000000000001</v>
      </c>
      <c r="AZ7589">
        <v>23.76</v>
      </c>
      <c r="BA7589">
        <v>23.797999999999998</v>
      </c>
      <c r="BB7589">
        <v>2017</v>
      </c>
    </row>
    <row r="7590" spans="1:54" hidden="1" x14ac:dyDescent="0.25">
      <c r="A7590">
        <v>528</v>
      </c>
      <c r="B7590" t="s">
        <v>539</v>
      </c>
      <c r="C7590" t="s">
        <v>246</v>
      </c>
      <c r="D7590" t="s">
        <v>538</v>
      </c>
      <c r="E7590" t="s">
        <v>244</v>
      </c>
      <c r="F7590" t="s">
        <v>243</v>
      </c>
      <c r="G7590" t="s">
        <v>209</v>
      </c>
      <c r="H7590" t="s">
        <v>205</v>
      </c>
      <c r="I7590" t="s">
        <v>541</v>
      </c>
      <c r="J7590">
        <v>340.71499999999997</v>
      </c>
      <c r="K7590">
        <v>411.71199999999999</v>
      </c>
      <c r="L7590">
        <v>454.46100000000001</v>
      </c>
      <c r="M7590">
        <v>461.11700000000002</v>
      </c>
      <c r="N7590">
        <v>515.91300000000001</v>
      </c>
      <c r="O7590">
        <v>542.60299999999995</v>
      </c>
      <c r="P7590">
        <v>584.83799999999997</v>
      </c>
      <c r="Q7590">
        <v>650.20299999999997</v>
      </c>
      <c r="R7590">
        <v>765.43899999999996</v>
      </c>
      <c r="S7590">
        <v>921.57500000000005</v>
      </c>
      <c r="T7590">
        <v>1092.4010000000001</v>
      </c>
      <c r="U7590">
        <v>1049.931</v>
      </c>
      <c r="V7590">
        <v>1257.568</v>
      </c>
      <c r="W7590">
        <v>1416.3340000000001</v>
      </c>
      <c r="X7590">
        <v>1502.7539999999999</v>
      </c>
      <c r="Y7590">
        <v>1559.4290000000001</v>
      </c>
      <c r="Z7590">
        <v>1604.184</v>
      </c>
      <c r="AA7590">
        <v>1704.759</v>
      </c>
      <c r="AB7590">
        <v>2053.4580000000001</v>
      </c>
      <c r="AC7590">
        <v>2004.394</v>
      </c>
      <c r="AD7590">
        <v>2784.8629999999998</v>
      </c>
      <c r="AE7590">
        <v>1896.8409999999999</v>
      </c>
      <c r="AF7590">
        <v>1787.9190000000001</v>
      </c>
      <c r="AG7590">
        <v>1948.847</v>
      </c>
      <c r="AH7590">
        <v>1927.4</v>
      </c>
      <c r="AI7590">
        <v>2218.0390000000002</v>
      </c>
      <c r="AJ7590">
        <v>2177.018</v>
      </c>
      <c r="AK7590">
        <v>2244.7579999999998</v>
      </c>
      <c r="AL7590">
        <v>2231.614</v>
      </c>
      <c r="AM7590">
        <v>2113.6439999999998</v>
      </c>
      <c r="AN7590">
        <v>2115.5540000000001</v>
      </c>
      <c r="AO7590">
        <v>2306.1729999999998</v>
      </c>
      <c r="AP7590">
        <v>2321.2049999999999</v>
      </c>
      <c r="AQ7590">
        <v>2457.6320000000001</v>
      </c>
      <c r="AR7590">
        <v>2508.8150000000001</v>
      </c>
      <c r="AS7590">
        <v>2662.328</v>
      </c>
      <c r="AT7590">
        <v>2690.9180000000001</v>
      </c>
      <c r="AU7590">
        <v>2775.4250000000002</v>
      </c>
      <c r="AV7590">
        <v>2894.8020000000001</v>
      </c>
      <c r="AW7590">
        <v>3017.4679999999998</v>
      </c>
      <c r="AX7590">
        <v>3171.4349999999999</v>
      </c>
      <c r="AY7590">
        <v>3334.904</v>
      </c>
      <c r="AZ7590">
        <v>3500.0410000000002</v>
      </c>
      <c r="BA7590">
        <v>3696.0770000000002</v>
      </c>
      <c r="BB7590">
        <v>2016</v>
      </c>
    </row>
    <row r="7591" spans="1:54" hidden="1" x14ac:dyDescent="0.25">
      <c r="A7591">
        <v>528</v>
      </c>
      <c r="B7591" t="s">
        <v>539</v>
      </c>
      <c r="C7591" t="s">
        <v>245</v>
      </c>
      <c r="D7591" t="s">
        <v>538</v>
      </c>
      <c r="E7591" t="s">
        <v>244</v>
      </c>
      <c r="F7591" t="s">
        <v>243</v>
      </c>
      <c r="G7591" t="s">
        <v>198</v>
      </c>
      <c r="I7591" t="s">
        <v>242</v>
      </c>
      <c r="J7591">
        <v>22.376999999999999</v>
      </c>
      <c r="K7591">
        <v>22.809000000000001</v>
      </c>
      <c r="L7591">
        <v>23.445</v>
      </c>
      <c r="M7591">
        <v>21.25</v>
      </c>
      <c r="N7591">
        <v>21.329000000000001</v>
      </c>
      <c r="O7591">
        <v>21.396000000000001</v>
      </c>
      <c r="P7591">
        <v>19.712</v>
      </c>
      <c r="Q7591">
        <v>19.437999999999999</v>
      </c>
      <c r="R7591">
        <v>21.172000000000001</v>
      </c>
      <c r="S7591">
        <v>22.85</v>
      </c>
      <c r="T7591">
        <v>24.382000000000001</v>
      </c>
      <c r="U7591">
        <v>20.899000000000001</v>
      </c>
      <c r="V7591">
        <v>22.398</v>
      </c>
      <c r="W7591">
        <v>22.824000000000002</v>
      </c>
      <c r="X7591">
        <v>22.15</v>
      </c>
      <c r="Y7591">
        <v>21.082999999999998</v>
      </c>
      <c r="Z7591">
        <v>19.960999999999999</v>
      </c>
      <c r="AA7591">
        <v>19.556000000000001</v>
      </c>
      <c r="AB7591">
        <v>21.888999999999999</v>
      </c>
      <c r="AC7591">
        <v>20.420999999999999</v>
      </c>
      <c r="AD7591">
        <v>26.904</v>
      </c>
      <c r="AE7591">
        <v>18.672999999999998</v>
      </c>
      <c r="AF7591">
        <v>16.739000000000001</v>
      </c>
      <c r="AG7591">
        <v>17.771999999999998</v>
      </c>
      <c r="AH7591">
        <v>16.545000000000002</v>
      </c>
      <c r="AI7591">
        <v>18.343</v>
      </c>
      <c r="AJ7591">
        <v>17.222000000000001</v>
      </c>
      <c r="AK7591">
        <v>16.742999999999999</v>
      </c>
      <c r="AL7591">
        <v>16.969000000000001</v>
      </c>
      <c r="AM7591">
        <v>16.306999999999999</v>
      </c>
      <c r="AN7591">
        <v>14.984</v>
      </c>
      <c r="AO7591">
        <v>16.113</v>
      </c>
      <c r="AP7591">
        <v>15.805</v>
      </c>
      <c r="AQ7591">
        <v>16.135999999999999</v>
      </c>
      <c r="AR7591">
        <v>15.571</v>
      </c>
      <c r="AS7591">
        <v>15.875</v>
      </c>
      <c r="AT7591">
        <v>15.689</v>
      </c>
      <c r="AU7591">
        <v>15.739000000000001</v>
      </c>
      <c r="AV7591">
        <v>15.789</v>
      </c>
      <c r="AW7591">
        <v>15.839</v>
      </c>
      <c r="AX7591">
        <v>15.888999999999999</v>
      </c>
      <c r="AY7591">
        <v>15.939</v>
      </c>
      <c r="AZ7591">
        <v>15.989000000000001</v>
      </c>
      <c r="BA7591">
        <v>16.039000000000001</v>
      </c>
      <c r="BB7591">
        <v>2016</v>
      </c>
    </row>
    <row r="7592" spans="1:54" hidden="1" x14ac:dyDescent="0.25">
      <c r="A7592">
        <v>528</v>
      </c>
      <c r="B7592" t="s">
        <v>539</v>
      </c>
      <c r="C7592" t="s">
        <v>241</v>
      </c>
      <c r="D7592" t="s">
        <v>538</v>
      </c>
      <c r="E7592" t="s">
        <v>239</v>
      </c>
      <c r="F7592" t="s">
        <v>238</v>
      </c>
      <c r="G7592" t="s">
        <v>209</v>
      </c>
      <c r="H7592" t="s">
        <v>205</v>
      </c>
      <c r="I7592" t="s">
        <v>541</v>
      </c>
      <c r="J7592">
        <v>377.49200000000002</v>
      </c>
      <c r="K7592">
        <v>458.11599999999999</v>
      </c>
      <c r="L7592">
        <v>508.66800000000001</v>
      </c>
      <c r="M7592">
        <v>501.71699999999998</v>
      </c>
      <c r="N7592">
        <v>554.10199999999998</v>
      </c>
      <c r="O7592">
        <v>593.57500000000005</v>
      </c>
      <c r="P7592">
        <v>636.50699999999995</v>
      </c>
      <c r="Q7592">
        <v>708.60799999999995</v>
      </c>
      <c r="R7592">
        <v>825.61500000000001</v>
      </c>
      <c r="S7592">
        <v>1314.8979999999999</v>
      </c>
      <c r="T7592">
        <v>1270.999</v>
      </c>
      <c r="U7592">
        <v>1513.69</v>
      </c>
      <c r="V7592">
        <v>1638.3340000000001</v>
      </c>
      <c r="W7592">
        <v>1791.423</v>
      </c>
      <c r="X7592">
        <v>1922.92</v>
      </c>
      <c r="Y7592">
        <v>2058.8049999999998</v>
      </c>
      <c r="Z7592">
        <v>2177.21</v>
      </c>
      <c r="AA7592">
        <v>2355.3330000000001</v>
      </c>
      <c r="AB7592">
        <v>2543.855</v>
      </c>
      <c r="AC7592">
        <v>2234.6390000000001</v>
      </c>
      <c r="AD7592">
        <v>3335.6480000000001</v>
      </c>
      <c r="AE7592">
        <v>2462.835</v>
      </c>
      <c r="AF7592">
        <v>2345.9059999999999</v>
      </c>
      <c r="AG7592">
        <v>2422.7869999999998</v>
      </c>
      <c r="AH7592">
        <v>2464.181</v>
      </c>
      <c r="AI7592">
        <v>2519.46</v>
      </c>
      <c r="AJ7592">
        <v>2452.0039999999999</v>
      </c>
      <c r="AK7592">
        <v>2542.3620000000001</v>
      </c>
      <c r="AL7592">
        <v>2590.96</v>
      </c>
      <c r="AM7592">
        <v>2914.712</v>
      </c>
      <c r="AN7592">
        <v>2832.393</v>
      </c>
      <c r="AO7592">
        <v>2882.165</v>
      </c>
      <c r="AP7592">
        <v>2954.2510000000002</v>
      </c>
      <c r="AQ7592">
        <v>2951.7379999999998</v>
      </c>
      <c r="AR7592">
        <v>2948.7829999999999</v>
      </c>
      <c r="AS7592">
        <v>2960.652</v>
      </c>
      <c r="AT7592">
        <v>3067.9430000000002</v>
      </c>
      <c r="AU7592">
        <v>3095.17</v>
      </c>
      <c r="AV7592">
        <v>3190.5749999999998</v>
      </c>
      <c r="AW7592">
        <v>3285.7460000000001</v>
      </c>
      <c r="AX7592">
        <v>3411.5949999999998</v>
      </c>
      <c r="AY7592">
        <v>3554.22</v>
      </c>
      <c r="AZ7592">
        <v>3695.5650000000001</v>
      </c>
      <c r="BA7592">
        <v>3878.864</v>
      </c>
      <c r="BB7592">
        <v>2016</v>
      </c>
    </row>
    <row r="7593" spans="1:54" hidden="1" x14ac:dyDescent="0.25">
      <c r="A7593">
        <v>528</v>
      </c>
      <c r="B7593" t="s">
        <v>539</v>
      </c>
      <c r="C7593" t="s">
        <v>240</v>
      </c>
      <c r="D7593" t="s">
        <v>538</v>
      </c>
      <c r="E7593" t="s">
        <v>239</v>
      </c>
      <c r="F7593" t="s">
        <v>238</v>
      </c>
      <c r="G7593" t="s">
        <v>198</v>
      </c>
      <c r="I7593" t="s">
        <v>237</v>
      </c>
      <c r="J7593">
        <v>24.792000000000002</v>
      </c>
      <c r="K7593">
        <v>25.38</v>
      </c>
      <c r="L7593">
        <v>26.242000000000001</v>
      </c>
      <c r="M7593">
        <v>23.120999999999999</v>
      </c>
      <c r="N7593">
        <v>22.907</v>
      </c>
      <c r="O7593">
        <v>23.405999999999999</v>
      </c>
      <c r="P7593">
        <v>21.454000000000001</v>
      </c>
      <c r="Q7593">
        <v>21.184000000000001</v>
      </c>
      <c r="R7593">
        <v>22.837</v>
      </c>
      <c r="S7593">
        <v>32.603000000000002</v>
      </c>
      <c r="T7593">
        <v>28.369</v>
      </c>
      <c r="U7593">
        <v>30.131</v>
      </c>
      <c r="V7593">
        <v>29.178999999999998</v>
      </c>
      <c r="W7593">
        <v>28.869</v>
      </c>
      <c r="X7593">
        <v>28.343</v>
      </c>
      <c r="Y7593">
        <v>27.834</v>
      </c>
      <c r="Z7593">
        <v>27.091000000000001</v>
      </c>
      <c r="AA7593">
        <v>27.018999999999998</v>
      </c>
      <c r="AB7593">
        <v>27.117000000000001</v>
      </c>
      <c r="AC7593">
        <v>22.765999999999998</v>
      </c>
      <c r="AD7593">
        <v>32.225000000000001</v>
      </c>
      <c r="AE7593">
        <v>24.245000000000001</v>
      </c>
      <c r="AF7593">
        <v>21.963999999999999</v>
      </c>
      <c r="AG7593">
        <v>22.094000000000001</v>
      </c>
      <c r="AH7593">
        <v>21.152000000000001</v>
      </c>
      <c r="AI7593">
        <v>20.835000000000001</v>
      </c>
      <c r="AJ7593">
        <v>19.398</v>
      </c>
      <c r="AK7593">
        <v>18.963000000000001</v>
      </c>
      <c r="AL7593">
        <v>19.702000000000002</v>
      </c>
      <c r="AM7593">
        <v>22.486999999999998</v>
      </c>
      <c r="AN7593">
        <v>20.061</v>
      </c>
      <c r="AO7593">
        <v>20.138000000000002</v>
      </c>
      <c r="AP7593">
        <v>20.114999999999998</v>
      </c>
      <c r="AQ7593">
        <v>19.38</v>
      </c>
      <c r="AR7593">
        <v>18.302</v>
      </c>
      <c r="AS7593">
        <v>17.654</v>
      </c>
      <c r="AT7593">
        <v>17.887</v>
      </c>
      <c r="AU7593">
        <v>17.552</v>
      </c>
      <c r="AV7593">
        <v>17.402000000000001</v>
      </c>
      <c r="AW7593">
        <v>17.247</v>
      </c>
      <c r="AX7593">
        <v>17.091999999999999</v>
      </c>
      <c r="AY7593">
        <v>16.986999999999998</v>
      </c>
      <c r="AZ7593">
        <v>16.882000000000001</v>
      </c>
      <c r="BA7593">
        <v>16.832000000000001</v>
      </c>
      <c r="BB7593">
        <v>2016</v>
      </c>
    </row>
    <row r="7594" spans="1:54" hidden="1" x14ac:dyDescent="0.25">
      <c r="A7594">
        <v>528</v>
      </c>
      <c r="B7594" t="s">
        <v>539</v>
      </c>
      <c r="C7594" t="s">
        <v>236</v>
      </c>
      <c r="D7594" t="s">
        <v>538</v>
      </c>
      <c r="E7594" t="s">
        <v>234</v>
      </c>
      <c r="F7594" t="s">
        <v>233</v>
      </c>
      <c r="G7594" t="s">
        <v>209</v>
      </c>
      <c r="H7594" t="s">
        <v>205</v>
      </c>
      <c r="I7594" t="s">
        <v>541</v>
      </c>
      <c r="J7594">
        <v>-36.777000000000001</v>
      </c>
      <c r="K7594">
        <v>-46.404000000000003</v>
      </c>
      <c r="L7594">
        <v>-54.207000000000001</v>
      </c>
      <c r="M7594">
        <v>-40.6</v>
      </c>
      <c r="N7594">
        <v>-38.189</v>
      </c>
      <c r="O7594">
        <v>-50.972000000000001</v>
      </c>
      <c r="P7594">
        <v>-51.668999999999997</v>
      </c>
      <c r="Q7594">
        <v>-58.405000000000001</v>
      </c>
      <c r="R7594">
        <v>-60.176000000000002</v>
      </c>
      <c r="S7594">
        <v>-393.32299999999998</v>
      </c>
      <c r="T7594">
        <v>-178.59800000000001</v>
      </c>
      <c r="U7594">
        <v>-463.75900000000001</v>
      </c>
      <c r="V7594">
        <v>-380.76600000000002</v>
      </c>
      <c r="W7594">
        <v>-375.089</v>
      </c>
      <c r="X7594">
        <v>-420.166</v>
      </c>
      <c r="Y7594">
        <v>-499.37599999999998</v>
      </c>
      <c r="Z7594">
        <v>-573.02599999999995</v>
      </c>
      <c r="AA7594">
        <v>-650.57399999999996</v>
      </c>
      <c r="AB7594">
        <v>-490.39699999999999</v>
      </c>
      <c r="AC7594">
        <v>-230.245</v>
      </c>
      <c r="AD7594">
        <v>-550.78499999999997</v>
      </c>
      <c r="AE7594">
        <v>-565.995</v>
      </c>
      <c r="AF7594">
        <v>-557.98699999999997</v>
      </c>
      <c r="AG7594">
        <v>-473.94</v>
      </c>
      <c r="AH7594">
        <v>-536.78200000000004</v>
      </c>
      <c r="AI7594">
        <v>-301.42</v>
      </c>
      <c r="AJ7594">
        <v>-274.98700000000002</v>
      </c>
      <c r="AK7594">
        <v>-297.60300000000001</v>
      </c>
      <c r="AL7594">
        <v>-359.346</v>
      </c>
      <c r="AM7594">
        <v>-801.06799999999998</v>
      </c>
      <c r="AN7594">
        <v>-716.83900000000006</v>
      </c>
      <c r="AO7594">
        <v>-575.99199999999996</v>
      </c>
      <c r="AP7594">
        <v>-633.04600000000005</v>
      </c>
      <c r="AQ7594">
        <v>-494.10500000000002</v>
      </c>
      <c r="AR7594">
        <v>-439.96800000000002</v>
      </c>
      <c r="AS7594">
        <v>-298.32400000000001</v>
      </c>
      <c r="AT7594">
        <v>-377.02499999999998</v>
      </c>
      <c r="AU7594">
        <v>-319.74599999999998</v>
      </c>
      <c r="AV7594">
        <v>-295.77300000000002</v>
      </c>
      <c r="AW7594">
        <v>-268.27699999999999</v>
      </c>
      <c r="AX7594">
        <v>-240.16</v>
      </c>
      <c r="AY7594">
        <v>-219.315</v>
      </c>
      <c r="AZ7594">
        <v>-195.52500000000001</v>
      </c>
      <c r="BA7594">
        <v>-182.78700000000001</v>
      </c>
      <c r="BB7594">
        <v>2016</v>
      </c>
    </row>
    <row r="7595" spans="1:54" hidden="1" x14ac:dyDescent="0.25">
      <c r="A7595">
        <v>528</v>
      </c>
      <c r="B7595" t="s">
        <v>539</v>
      </c>
      <c r="C7595" t="s">
        <v>235</v>
      </c>
      <c r="D7595" t="s">
        <v>538</v>
      </c>
      <c r="E7595" t="s">
        <v>234</v>
      </c>
      <c r="F7595" t="s">
        <v>233</v>
      </c>
      <c r="G7595" t="s">
        <v>198</v>
      </c>
      <c r="I7595" t="s">
        <v>232</v>
      </c>
      <c r="J7595">
        <v>-2.415</v>
      </c>
      <c r="K7595">
        <v>-2.5710000000000002</v>
      </c>
      <c r="L7595">
        <v>-2.7959999999999998</v>
      </c>
      <c r="M7595">
        <v>-1.871</v>
      </c>
      <c r="N7595">
        <v>-1.579</v>
      </c>
      <c r="O7595">
        <v>-2.0099999999999998</v>
      </c>
      <c r="P7595">
        <v>-1.742</v>
      </c>
      <c r="Q7595">
        <v>-1.746</v>
      </c>
      <c r="R7595">
        <v>-1.6639999999999999</v>
      </c>
      <c r="S7595">
        <v>-9.7520000000000007</v>
      </c>
      <c r="T7595">
        <v>-3.9860000000000002</v>
      </c>
      <c r="U7595">
        <v>-9.2309999999999999</v>
      </c>
      <c r="V7595">
        <v>-6.782</v>
      </c>
      <c r="W7595">
        <v>-6.0449999999999999</v>
      </c>
      <c r="X7595">
        <v>-6.1929999999999996</v>
      </c>
      <c r="Y7595">
        <v>-6.7510000000000003</v>
      </c>
      <c r="Z7595">
        <v>-7.13</v>
      </c>
      <c r="AA7595">
        <v>-7.4630000000000001</v>
      </c>
      <c r="AB7595">
        <v>-5.2270000000000003</v>
      </c>
      <c r="AC7595">
        <v>-2.3460000000000001</v>
      </c>
      <c r="AD7595">
        <v>-5.3209999999999997</v>
      </c>
      <c r="AE7595">
        <v>-5.5720000000000001</v>
      </c>
      <c r="AF7595">
        <v>-5.2240000000000002</v>
      </c>
      <c r="AG7595">
        <v>-4.3220000000000001</v>
      </c>
      <c r="AH7595">
        <v>-4.6079999999999997</v>
      </c>
      <c r="AI7595">
        <v>-2.4929999999999999</v>
      </c>
      <c r="AJ7595">
        <v>-2.1749999999999998</v>
      </c>
      <c r="AK7595">
        <v>-2.2200000000000002</v>
      </c>
      <c r="AL7595">
        <v>-2.7320000000000002</v>
      </c>
      <c r="AM7595">
        <v>-6.18</v>
      </c>
      <c r="AN7595">
        <v>-5.077</v>
      </c>
      <c r="AO7595">
        <v>-4.024</v>
      </c>
      <c r="AP7595">
        <v>-4.3099999999999996</v>
      </c>
      <c r="AQ7595">
        <v>-3.2440000000000002</v>
      </c>
      <c r="AR7595">
        <v>-2.7309999999999999</v>
      </c>
      <c r="AS7595">
        <v>-1.7789999999999999</v>
      </c>
      <c r="AT7595">
        <v>-2.198</v>
      </c>
      <c r="AU7595">
        <v>-1.8129999999999999</v>
      </c>
      <c r="AV7595">
        <v>-1.613</v>
      </c>
      <c r="AW7595">
        <v>-1.4079999999999999</v>
      </c>
      <c r="AX7595">
        <v>-1.2030000000000001</v>
      </c>
      <c r="AY7595">
        <v>-1.048</v>
      </c>
      <c r="AZ7595">
        <v>-0.89300000000000002</v>
      </c>
      <c r="BA7595">
        <v>-0.79300000000000004</v>
      </c>
      <c r="BB7595">
        <v>2016</v>
      </c>
    </row>
    <row r="7596" spans="1:54" hidden="1" x14ac:dyDescent="0.25">
      <c r="A7596">
        <v>528</v>
      </c>
      <c r="B7596" t="s">
        <v>539</v>
      </c>
      <c r="C7596" t="s">
        <v>231</v>
      </c>
      <c r="D7596" t="s">
        <v>538</v>
      </c>
      <c r="E7596" t="s">
        <v>229</v>
      </c>
      <c r="F7596" t="s">
        <v>228</v>
      </c>
      <c r="G7596" t="s">
        <v>209</v>
      </c>
      <c r="H7596" t="s">
        <v>205</v>
      </c>
      <c r="I7596" t="s">
        <v>541</v>
      </c>
      <c r="J7596">
        <v>-66.94</v>
      </c>
      <c r="K7596">
        <v>-59.216000000000001</v>
      </c>
      <c r="L7596">
        <v>-50.593000000000004</v>
      </c>
      <c r="M7596">
        <v>-38.192</v>
      </c>
      <c r="N7596">
        <v>-41.399000000000001</v>
      </c>
      <c r="O7596">
        <v>-32.829000000000001</v>
      </c>
      <c r="P7596">
        <v>-43.750999999999998</v>
      </c>
      <c r="Q7596">
        <v>-69.021000000000001</v>
      </c>
      <c r="R7596">
        <v>-66.277000000000001</v>
      </c>
      <c r="S7596">
        <v>-403.41699999999997</v>
      </c>
      <c r="T7596">
        <v>-166.62100000000001</v>
      </c>
      <c r="U7596">
        <v>-457.947</v>
      </c>
      <c r="V7596">
        <v>-382.18</v>
      </c>
      <c r="W7596">
        <v>-370.09199999999998</v>
      </c>
      <c r="X7596">
        <v>-421.96300000000002</v>
      </c>
      <c r="Y7596">
        <v>-499.78800000000001</v>
      </c>
      <c r="Z7596">
        <v>-573.41999999999996</v>
      </c>
      <c r="AA7596">
        <v>-657.09699999999998</v>
      </c>
      <c r="AB7596">
        <v>-477.29300000000001</v>
      </c>
      <c r="AC7596">
        <v>-252.25</v>
      </c>
      <c r="AD7596">
        <v>-633.149</v>
      </c>
      <c r="AE7596">
        <v>-522.39700000000005</v>
      </c>
      <c r="AF7596">
        <v>-538.452</v>
      </c>
      <c r="AG7596">
        <v>-441.48200000000003</v>
      </c>
      <c r="AH7596">
        <v>-531.74400000000003</v>
      </c>
      <c r="AI7596">
        <v>-303.21300000000002</v>
      </c>
      <c r="AJ7596">
        <v>-293.98399999999998</v>
      </c>
      <c r="AK7596">
        <v>-363.678</v>
      </c>
      <c r="AL7596">
        <v>-359.642</v>
      </c>
      <c r="AM7596">
        <v>-690.03</v>
      </c>
      <c r="AN7596">
        <v>-742.07299999999998</v>
      </c>
      <c r="AO7596">
        <v>-607.21199999999999</v>
      </c>
      <c r="AP7596">
        <v>-638.79700000000003</v>
      </c>
      <c r="AQ7596">
        <v>-485.572</v>
      </c>
      <c r="AR7596">
        <v>-468.56</v>
      </c>
      <c r="AS7596">
        <v>-293.61900000000003</v>
      </c>
      <c r="AT7596">
        <v>-356.66899999999998</v>
      </c>
      <c r="AU7596">
        <v>-320.71499999999997</v>
      </c>
      <c r="AV7596">
        <v>-293.25299999999999</v>
      </c>
      <c r="AW7596">
        <v>-266.815</v>
      </c>
      <c r="AX7596">
        <v>-239.43700000000001</v>
      </c>
      <c r="AY7596">
        <v>-219.136</v>
      </c>
      <c r="AZ7596">
        <v>-196.09800000000001</v>
      </c>
      <c r="BA7596">
        <v>-184.94300000000001</v>
      </c>
      <c r="BB7596">
        <v>2016</v>
      </c>
    </row>
    <row r="7597" spans="1:54" hidden="1" x14ac:dyDescent="0.25">
      <c r="A7597">
        <v>528</v>
      </c>
      <c r="B7597" t="s">
        <v>539</v>
      </c>
      <c r="C7597" t="s">
        <v>230</v>
      </c>
      <c r="D7597" t="s">
        <v>538</v>
      </c>
      <c r="E7597" t="s">
        <v>229</v>
      </c>
      <c r="F7597" t="s">
        <v>228</v>
      </c>
      <c r="G7597" t="s">
        <v>227</v>
      </c>
      <c r="I7597" t="s">
        <v>398</v>
      </c>
      <c r="J7597">
        <v>-5.2380000000000004</v>
      </c>
      <c r="K7597">
        <v>-3.3860000000000001</v>
      </c>
      <c r="L7597">
        <v>-2.589</v>
      </c>
      <c r="M7597">
        <v>-1.7509999999999999</v>
      </c>
      <c r="N7597">
        <v>-1.722</v>
      </c>
      <c r="O7597">
        <v>-1.2529999999999999</v>
      </c>
      <c r="P7597">
        <v>-1.4550000000000001</v>
      </c>
      <c r="Q7597">
        <v>-2.0979999999999999</v>
      </c>
      <c r="R7597">
        <v>-1.8480000000000001</v>
      </c>
      <c r="S7597">
        <v>-10.114000000000001</v>
      </c>
      <c r="T7597">
        <v>-3.6789999999999998</v>
      </c>
      <c r="U7597">
        <v>-9.0649999999999995</v>
      </c>
      <c r="V7597">
        <v>-6.8140000000000001</v>
      </c>
      <c r="W7597">
        <v>-5.9429999999999996</v>
      </c>
      <c r="X7597">
        <v>-6.2270000000000003</v>
      </c>
      <c r="Y7597">
        <v>-6.7590000000000003</v>
      </c>
      <c r="Z7597">
        <v>-7.1369999999999996</v>
      </c>
      <c r="AA7597">
        <v>-7.5670000000000002</v>
      </c>
      <c r="AB7597">
        <v>-5.056</v>
      </c>
      <c r="AC7597">
        <v>-2.5979999999999999</v>
      </c>
      <c r="AD7597">
        <v>-6.3029999999999999</v>
      </c>
      <c r="AE7597">
        <v>-5.0270000000000001</v>
      </c>
      <c r="AF7597">
        <v>-4.9870000000000001</v>
      </c>
      <c r="AG7597">
        <v>-3.96</v>
      </c>
      <c r="AH7597">
        <v>-4.5529999999999999</v>
      </c>
      <c r="AI7597">
        <v>-2.5099999999999998</v>
      </c>
      <c r="AJ7597">
        <v>-2.3460000000000001</v>
      </c>
      <c r="AK7597">
        <v>-2.7949999999999999</v>
      </c>
      <c r="AL7597">
        <v>-2.7349999999999999</v>
      </c>
      <c r="AM7597">
        <v>-5.0579999999999998</v>
      </c>
      <c r="AN7597">
        <v>-5.319</v>
      </c>
      <c r="AO7597">
        <v>-4.3010000000000002</v>
      </c>
      <c r="AP7597">
        <v>-4.3600000000000003</v>
      </c>
      <c r="AQ7597">
        <v>-3.177</v>
      </c>
      <c r="AR7597">
        <v>-2.9420000000000002</v>
      </c>
      <c r="AS7597">
        <v>-1.748</v>
      </c>
      <c r="AT7597">
        <v>-2.0640000000000001</v>
      </c>
      <c r="AU7597">
        <v>-1.819</v>
      </c>
      <c r="AV7597">
        <v>-1.5980000000000001</v>
      </c>
      <c r="AW7597">
        <v>-1.4</v>
      </c>
      <c r="AX7597">
        <v>-1.1990000000000001</v>
      </c>
      <c r="AY7597">
        <v>-1.0469999999999999</v>
      </c>
      <c r="AZ7597">
        <v>-0.89600000000000002</v>
      </c>
      <c r="BA7597">
        <v>-0.80300000000000005</v>
      </c>
      <c r="BB7597">
        <v>2016</v>
      </c>
    </row>
    <row r="7598" spans="1:54" hidden="1" x14ac:dyDescent="0.25">
      <c r="A7598">
        <v>528</v>
      </c>
      <c r="B7598" t="s">
        <v>539</v>
      </c>
      <c r="C7598" t="s">
        <v>226</v>
      </c>
      <c r="D7598" t="s">
        <v>538</v>
      </c>
      <c r="E7598" t="s">
        <v>224</v>
      </c>
      <c r="F7598" t="s">
        <v>223</v>
      </c>
      <c r="G7598" t="s">
        <v>209</v>
      </c>
      <c r="H7598" t="s">
        <v>205</v>
      </c>
    </row>
    <row r="7599" spans="1:54" hidden="1" x14ac:dyDescent="0.25">
      <c r="A7599">
        <v>528</v>
      </c>
      <c r="B7599" t="s">
        <v>539</v>
      </c>
      <c r="C7599" t="s">
        <v>225</v>
      </c>
      <c r="D7599" t="s">
        <v>538</v>
      </c>
      <c r="E7599" t="s">
        <v>224</v>
      </c>
      <c r="F7599" t="s">
        <v>223</v>
      </c>
      <c r="G7599" t="s">
        <v>198</v>
      </c>
    </row>
    <row r="7600" spans="1:54" hidden="1" x14ac:dyDescent="0.25">
      <c r="A7600">
        <v>528</v>
      </c>
      <c r="B7600" t="s">
        <v>539</v>
      </c>
      <c r="C7600" t="s">
        <v>221</v>
      </c>
      <c r="D7600" t="s">
        <v>538</v>
      </c>
      <c r="E7600" t="s">
        <v>219</v>
      </c>
      <c r="F7600" t="s">
        <v>218</v>
      </c>
      <c r="G7600" t="s">
        <v>209</v>
      </c>
      <c r="H7600" t="s">
        <v>205</v>
      </c>
      <c r="I7600" t="s">
        <v>541</v>
      </c>
      <c r="J7600" t="s">
        <v>196</v>
      </c>
      <c r="K7600" t="s">
        <v>196</v>
      </c>
      <c r="L7600" t="s">
        <v>196</v>
      </c>
      <c r="M7600" t="s">
        <v>196</v>
      </c>
      <c r="N7600" t="s">
        <v>196</v>
      </c>
      <c r="O7600" t="s">
        <v>196</v>
      </c>
      <c r="P7600" t="s">
        <v>196</v>
      </c>
      <c r="Q7600" t="s">
        <v>196</v>
      </c>
      <c r="R7600" t="s">
        <v>196</v>
      </c>
      <c r="S7600" t="s">
        <v>196</v>
      </c>
      <c r="T7600" t="s">
        <v>196</v>
      </c>
      <c r="U7600" t="s">
        <v>196</v>
      </c>
      <c r="V7600" t="s">
        <v>196</v>
      </c>
      <c r="W7600" t="s">
        <v>196</v>
      </c>
      <c r="X7600" t="s">
        <v>196</v>
      </c>
      <c r="Y7600" t="s">
        <v>196</v>
      </c>
      <c r="Z7600" t="s">
        <v>196</v>
      </c>
      <c r="AA7600">
        <v>1837.027</v>
      </c>
      <c r="AB7600">
        <v>1645.367</v>
      </c>
      <c r="AC7600">
        <v>2138.0630000000001</v>
      </c>
      <c r="AD7600">
        <v>2514.1869999999999</v>
      </c>
      <c r="AE7600">
        <v>2857.4549999999999</v>
      </c>
      <c r="AF7600">
        <v>2964.848</v>
      </c>
      <c r="AG7600">
        <v>3305.7979999999998</v>
      </c>
      <c r="AH7600">
        <v>3659.3150000000001</v>
      </c>
      <c r="AI7600">
        <v>3873.172</v>
      </c>
      <c r="AJ7600">
        <v>3948.5120000000002</v>
      </c>
      <c r="AK7600">
        <v>4045.1819999999998</v>
      </c>
      <c r="AL7600">
        <v>4126.9269999999997</v>
      </c>
      <c r="AM7600">
        <v>4499.0169999999998</v>
      </c>
      <c r="AN7600">
        <v>4921.2539999999999</v>
      </c>
      <c r="AO7600">
        <v>5199.5690000000004</v>
      </c>
      <c r="AP7600">
        <v>5478.4250000000002</v>
      </c>
      <c r="AQ7600">
        <v>5653.3010000000004</v>
      </c>
      <c r="AR7600">
        <v>5792.1009999999997</v>
      </c>
      <c r="AS7600">
        <v>5814.7250000000004</v>
      </c>
      <c r="AT7600">
        <v>5891.8230000000003</v>
      </c>
      <c r="AU7600">
        <v>5870.78</v>
      </c>
      <c r="AV7600">
        <v>5808.4960000000001</v>
      </c>
      <c r="AW7600">
        <v>5704.9290000000001</v>
      </c>
      <c r="AX7600">
        <v>5552.5240000000003</v>
      </c>
      <c r="AY7600">
        <v>5360.1450000000004</v>
      </c>
      <c r="AZ7600">
        <v>5125.6949999999997</v>
      </c>
      <c r="BA7600">
        <v>4853.29</v>
      </c>
      <c r="BB7600">
        <v>2016</v>
      </c>
    </row>
    <row r="7601" spans="1:54" hidden="1" x14ac:dyDescent="0.25">
      <c r="A7601">
        <v>528</v>
      </c>
      <c r="B7601" t="s">
        <v>539</v>
      </c>
      <c r="C7601" t="s">
        <v>220</v>
      </c>
      <c r="D7601" t="s">
        <v>538</v>
      </c>
      <c r="E7601" t="s">
        <v>219</v>
      </c>
      <c r="F7601" t="s">
        <v>218</v>
      </c>
      <c r="G7601" t="s">
        <v>198</v>
      </c>
      <c r="I7601" t="s">
        <v>347</v>
      </c>
      <c r="J7601" t="s">
        <v>196</v>
      </c>
      <c r="K7601" t="s">
        <v>196</v>
      </c>
      <c r="L7601" t="s">
        <v>196</v>
      </c>
      <c r="M7601" t="s">
        <v>196</v>
      </c>
      <c r="N7601" t="s">
        <v>196</v>
      </c>
      <c r="O7601" t="s">
        <v>196</v>
      </c>
      <c r="P7601" t="s">
        <v>196</v>
      </c>
      <c r="Q7601" t="s">
        <v>196</v>
      </c>
      <c r="R7601" t="s">
        <v>196</v>
      </c>
      <c r="S7601" t="s">
        <v>196</v>
      </c>
      <c r="T7601" t="s">
        <v>196</v>
      </c>
      <c r="U7601" t="s">
        <v>196</v>
      </c>
      <c r="V7601" t="s">
        <v>196</v>
      </c>
      <c r="W7601" t="s">
        <v>196</v>
      </c>
      <c r="X7601" t="s">
        <v>196</v>
      </c>
      <c r="Y7601" t="s">
        <v>196</v>
      </c>
      <c r="Z7601" t="s">
        <v>196</v>
      </c>
      <c r="AA7601">
        <v>21.073</v>
      </c>
      <c r="AB7601">
        <v>17.539000000000001</v>
      </c>
      <c r="AC7601">
        <v>21.782</v>
      </c>
      <c r="AD7601">
        <v>24.289000000000001</v>
      </c>
      <c r="AE7601">
        <v>28.13</v>
      </c>
      <c r="AF7601">
        <v>27.757999999999999</v>
      </c>
      <c r="AG7601">
        <v>30.146000000000001</v>
      </c>
      <c r="AH7601">
        <v>31.411000000000001</v>
      </c>
      <c r="AI7601">
        <v>32.03</v>
      </c>
      <c r="AJ7601">
        <v>31.236000000000001</v>
      </c>
      <c r="AK7601">
        <v>30.172000000000001</v>
      </c>
      <c r="AL7601">
        <v>31.381</v>
      </c>
      <c r="AM7601">
        <v>34.71</v>
      </c>
      <c r="AN7601">
        <v>34.854999999999997</v>
      </c>
      <c r="AO7601">
        <v>36.33</v>
      </c>
      <c r="AP7601">
        <v>37.301000000000002</v>
      </c>
      <c r="AQ7601">
        <v>37.118000000000002</v>
      </c>
      <c r="AR7601">
        <v>35.948999999999998</v>
      </c>
      <c r="AS7601">
        <v>34.671999999999997</v>
      </c>
      <c r="AT7601">
        <v>34.35</v>
      </c>
      <c r="AU7601">
        <v>33.290999999999997</v>
      </c>
      <c r="AV7601">
        <v>31.68</v>
      </c>
      <c r="AW7601">
        <v>29.945</v>
      </c>
      <c r="AX7601">
        <v>27.818000000000001</v>
      </c>
      <c r="AY7601">
        <v>25.617999999999999</v>
      </c>
      <c r="AZ7601">
        <v>23.414999999999999</v>
      </c>
      <c r="BA7601">
        <v>21.06</v>
      </c>
      <c r="BB7601">
        <v>2016</v>
      </c>
    </row>
    <row r="7602" spans="1:54" hidden="1" x14ac:dyDescent="0.25">
      <c r="A7602">
        <v>528</v>
      </c>
      <c r="B7602" t="s">
        <v>539</v>
      </c>
      <c r="C7602" t="s">
        <v>217</v>
      </c>
      <c r="D7602" t="s">
        <v>538</v>
      </c>
      <c r="E7602" t="s">
        <v>215</v>
      </c>
      <c r="F7602" t="s">
        <v>214</v>
      </c>
      <c r="G7602" t="s">
        <v>209</v>
      </c>
      <c r="H7602" t="s">
        <v>205</v>
      </c>
      <c r="I7602" t="s">
        <v>541</v>
      </c>
      <c r="J7602" t="s">
        <v>196</v>
      </c>
      <c r="K7602" t="s">
        <v>196</v>
      </c>
      <c r="L7602" t="s">
        <v>196</v>
      </c>
      <c r="M7602" t="s">
        <v>196</v>
      </c>
      <c r="N7602" t="s">
        <v>196</v>
      </c>
      <c r="O7602" t="s">
        <v>196</v>
      </c>
      <c r="P7602" t="s">
        <v>196</v>
      </c>
      <c r="Q7602" t="s">
        <v>196</v>
      </c>
      <c r="R7602" t="s">
        <v>196</v>
      </c>
      <c r="S7602" t="s">
        <v>196</v>
      </c>
      <c r="T7602" t="s">
        <v>196</v>
      </c>
      <c r="U7602" t="s">
        <v>196</v>
      </c>
      <c r="V7602" t="s">
        <v>196</v>
      </c>
      <c r="W7602" t="s">
        <v>196</v>
      </c>
      <c r="X7602" t="s">
        <v>196</v>
      </c>
      <c r="Y7602" t="s">
        <v>196</v>
      </c>
      <c r="Z7602" t="s">
        <v>196</v>
      </c>
      <c r="AA7602">
        <v>2174.7629999999999</v>
      </c>
      <c r="AB7602">
        <v>2218.5709999999999</v>
      </c>
      <c r="AC7602">
        <v>2322.6979999999999</v>
      </c>
      <c r="AD7602">
        <v>2708.8989999999999</v>
      </c>
      <c r="AE7602">
        <v>3048.5349999999999</v>
      </c>
      <c r="AF7602">
        <v>3165.76</v>
      </c>
      <c r="AG7602">
        <v>3512.0709999999999</v>
      </c>
      <c r="AH7602">
        <v>3878.45</v>
      </c>
      <c r="AI7602">
        <v>4100.6319999999996</v>
      </c>
      <c r="AJ7602">
        <v>4186.2910000000002</v>
      </c>
      <c r="AK7602">
        <v>4297.3739999999998</v>
      </c>
      <c r="AL7602">
        <v>4374.3019999999997</v>
      </c>
      <c r="AM7602">
        <v>4742.8310000000001</v>
      </c>
      <c r="AN7602">
        <v>5186.8419999999996</v>
      </c>
      <c r="AO7602">
        <v>5468.7879999999996</v>
      </c>
      <c r="AP7602">
        <v>5754.692</v>
      </c>
      <c r="AQ7602">
        <v>5939.7979999999998</v>
      </c>
      <c r="AR7602">
        <v>6095.1719999999996</v>
      </c>
      <c r="AS7602">
        <v>6130.1880000000001</v>
      </c>
      <c r="AT7602">
        <v>6214.4610000000002</v>
      </c>
      <c r="AU7602">
        <v>6202.4930000000004</v>
      </c>
      <c r="AV7602">
        <v>6153.3810000000003</v>
      </c>
      <c r="AW7602">
        <v>6063.2939999999999</v>
      </c>
      <c r="AX7602">
        <v>5927.9889999999996</v>
      </c>
      <c r="AY7602">
        <v>5753.7250000000004</v>
      </c>
      <c r="AZ7602">
        <v>5537.4719999999998</v>
      </c>
      <c r="BA7602">
        <v>5286.7749999999996</v>
      </c>
      <c r="BB7602">
        <v>2016</v>
      </c>
    </row>
    <row r="7603" spans="1:54" hidden="1" x14ac:dyDescent="0.25">
      <c r="A7603">
        <v>528</v>
      </c>
      <c r="B7603" t="s">
        <v>539</v>
      </c>
      <c r="C7603" t="s">
        <v>216</v>
      </c>
      <c r="D7603" t="s">
        <v>538</v>
      </c>
      <c r="E7603" t="s">
        <v>215</v>
      </c>
      <c r="F7603" t="s">
        <v>214</v>
      </c>
      <c r="G7603" t="s">
        <v>198</v>
      </c>
      <c r="I7603" t="s">
        <v>213</v>
      </c>
      <c r="J7603" t="s">
        <v>196</v>
      </c>
      <c r="K7603" t="s">
        <v>196</v>
      </c>
      <c r="L7603" t="s">
        <v>196</v>
      </c>
      <c r="M7603" t="s">
        <v>196</v>
      </c>
      <c r="N7603" t="s">
        <v>196</v>
      </c>
      <c r="O7603" t="s">
        <v>196</v>
      </c>
      <c r="P7603" t="s">
        <v>196</v>
      </c>
      <c r="Q7603" t="s">
        <v>196</v>
      </c>
      <c r="R7603" t="s">
        <v>196</v>
      </c>
      <c r="S7603" t="s">
        <v>196</v>
      </c>
      <c r="T7603" t="s">
        <v>196</v>
      </c>
      <c r="U7603" t="s">
        <v>196</v>
      </c>
      <c r="V7603" t="s">
        <v>196</v>
      </c>
      <c r="W7603" t="s">
        <v>196</v>
      </c>
      <c r="X7603" t="s">
        <v>196</v>
      </c>
      <c r="Y7603" t="s">
        <v>196</v>
      </c>
      <c r="Z7603" t="s">
        <v>196</v>
      </c>
      <c r="AA7603">
        <v>24.948</v>
      </c>
      <c r="AB7603">
        <v>23.649000000000001</v>
      </c>
      <c r="AC7603">
        <v>23.663</v>
      </c>
      <c r="AD7603">
        <v>26.17</v>
      </c>
      <c r="AE7603">
        <v>30.010999999999999</v>
      </c>
      <c r="AF7603">
        <v>29.638999999999999</v>
      </c>
      <c r="AG7603">
        <v>32.027000000000001</v>
      </c>
      <c r="AH7603">
        <v>33.292000000000002</v>
      </c>
      <c r="AI7603">
        <v>33.911000000000001</v>
      </c>
      <c r="AJ7603">
        <v>33.116999999999997</v>
      </c>
      <c r="AK7603">
        <v>32.052999999999997</v>
      </c>
      <c r="AL7603">
        <v>33.262</v>
      </c>
      <c r="AM7603">
        <v>36.591000000000001</v>
      </c>
      <c r="AN7603">
        <v>36.735999999999997</v>
      </c>
      <c r="AO7603">
        <v>38.210999999999999</v>
      </c>
      <c r="AP7603">
        <v>39.182000000000002</v>
      </c>
      <c r="AQ7603">
        <v>38.999000000000002</v>
      </c>
      <c r="AR7603">
        <v>37.83</v>
      </c>
      <c r="AS7603">
        <v>36.552999999999997</v>
      </c>
      <c r="AT7603">
        <v>36.231999999999999</v>
      </c>
      <c r="AU7603">
        <v>35.171999999999997</v>
      </c>
      <c r="AV7603">
        <v>33.561</v>
      </c>
      <c r="AW7603">
        <v>31.826000000000001</v>
      </c>
      <c r="AX7603">
        <v>29.699000000000002</v>
      </c>
      <c r="AY7603">
        <v>27.498999999999999</v>
      </c>
      <c r="AZ7603">
        <v>25.295999999999999</v>
      </c>
      <c r="BA7603">
        <v>22.940999999999999</v>
      </c>
      <c r="BB7603">
        <v>2016</v>
      </c>
    </row>
    <row r="7604" spans="1:54" hidden="1" x14ac:dyDescent="0.25">
      <c r="A7604">
        <v>528</v>
      </c>
      <c r="B7604" t="s">
        <v>539</v>
      </c>
      <c r="C7604" t="s">
        <v>212</v>
      </c>
      <c r="D7604" t="s">
        <v>538</v>
      </c>
      <c r="E7604" t="s">
        <v>211</v>
      </c>
      <c r="F7604" t="s">
        <v>210</v>
      </c>
      <c r="G7604" t="s">
        <v>209</v>
      </c>
      <c r="H7604" t="s">
        <v>205</v>
      </c>
      <c r="I7604" t="s">
        <v>541</v>
      </c>
      <c r="J7604">
        <v>1522.625</v>
      </c>
      <c r="K7604">
        <v>1805.0429999999999</v>
      </c>
      <c r="L7604">
        <v>1938.394</v>
      </c>
      <c r="M7604">
        <v>2170.0050000000001</v>
      </c>
      <c r="N7604">
        <v>2418.884</v>
      </c>
      <c r="O7604">
        <v>2536.0120000000002</v>
      </c>
      <c r="P7604">
        <v>2966.9110000000001</v>
      </c>
      <c r="Q7604">
        <v>3344.962</v>
      </c>
      <c r="R7604">
        <v>3615.319</v>
      </c>
      <c r="S7604">
        <v>4033.0709999999999</v>
      </c>
      <c r="T7604">
        <v>4480.2879999999996</v>
      </c>
      <c r="U7604">
        <v>5023.7629999999999</v>
      </c>
      <c r="V7604">
        <v>5614.6790000000001</v>
      </c>
      <c r="W7604">
        <v>6205.3379999999997</v>
      </c>
      <c r="X7604">
        <v>6784.442</v>
      </c>
      <c r="Y7604">
        <v>7396.65</v>
      </c>
      <c r="Z7604">
        <v>8036.59</v>
      </c>
      <c r="AA7604">
        <v>8717.241</v>
      </c>
      <c r="AB7604">
        <v>9381.1409999999996</v>
      </c>
      <c r="AC7604">
        <v>9815.5949999999993</v>
      </c>
      <c r="AD7604">
        <v>10351.26</v>
      </c>
      <c r="AE7604">
        <v>10158.209000000001</v>
      </c>
      <c r="AF7604">
        <v>10680.883</v>
      </c>
      <c r="AG7604">
        <v>10965.866</v>
      </c>
      <c r="AH7604">
        <v>11649.645</v>
      </c>
      <c r="AI7604">
        <v>12092.254000000001</v>
      </c>
      <c r="AJ7604">
        <v>12640.803</v>
      </c>
      <c r="AK7604">
        <v>13407.062</v>
      </c>
      <c r="AL7604">
        <v>13150.95</v>
      </c>
      <c r="AM7604">
        <v>12961.656000000001</v>
      </c>
      <c r="AN7604">
        <v>14119.213</v>
      </c>
      <c r="AO7604">
        <v>14312.2</v>
      </c>
      <c r="AP7604">
        <v>14686.916999999999</v>
      </c>
      <c r="AQ7604">
        <v>15230.739</v>
      </c>
      <c r="AR7604">
        <v>16111.867</v>
      </c>
      <c r="AS7604">
        <v>16770.670999999998</v>
      </c>
      <c r="AT7604">
        <v>17152.093000000001</v>
      </c>
      <c r="AU7604">
        <v>17634.543000000001</v>
      </c>
      <c r="AV7604">
        <v>18334.797999999999</v>
      </c>
      <c r="AW7604">
        <v>19051.393</v>
      </c>
      <c r="AX7604">
        <v>19960.48</v>
      </c>
      <c r="AY7604">
        <v>20923.487000000001</v>
      </c>
      <c r="AZ7604">
        <v>21890.894</v>
      </c>
      <c r="BA7604">
        <v>23044.928</v>
      </c>
      <c r="BB7604">
        <v>2016</v>
      </c>
    </row>
    <row r="7605" spans="1:54" hidden="1" x14ac:dyDescent="0.25">
      <c r="A7605">
        <v>528</v>
      </c>
      <c r="B7605" t="s">
        <v>539</v>
      </c>
      <c r="C7605" t="s">
        <v>207</v>
      </c>
      <c r="D7605" t="s">
        <v>538</v>
      </c>
      <c r="E7605" t="s">
        <v>200</v>
      </c>
      <c r="F7605" t="s">
        <v>199</v>
      </c>
      <c r="G7605" t="s">
        <v>206</v>
      </c>
      <c r="H7605" t="s">
        <v>205</v>
      </c>
      <c r="I7605" t="s">
        <v>540</v>
      </c>
      <c r="J7605" t="s">
        <v>196</v>
      </c>
      <c r="K7605" t="s">
        <v>196</v>
      </c>
      <c r="L7605" t="s">
        <v>196</v>
      </c>
      <c r="M7605" t="s">
        <v>196</v>
      </c>
      <c r="N7605">
        <v>6.98</v>
      </c>
      <c r="O7605">
        <v>9.2059999999999995</v>
      </c>
      <c r="P7605">
        <v>16.282</v>
      </c>
      <c r="Q7605">
        <v>18.045000000000002</v>
      </c>
      <c r="R7605">
        <v>10.266</v>
      </c>
      <c r="S7605">
        <v>11.503</v>
      </c>
      <c r="T7605">
        <v>10.914</v>
      </c>
      <c r="U7605">
        <v>12.468</v>
      </c>
      <c r="V7605">
        <v>8.5500000000000007</v>
      </c>
      <c r="W7605">
        <v>7.0419999999999998</v>
      </c>
      <c r="X7605">
        <v>6.4980000000000002</v>
      </c>
      <c r="Y7605">
        <v>5.4740000000000002</v>
      </c>
      <c r="Z7605">
        <v>10.923</v>
      </c>
      <c r="AA7605">
        <v>6.7759999999999998</v>
      </c>
      <c r="AB7605">
        <v>3.129</v>
      </c>
      <c r="AC7605">
        <v>7.577</v>
      </c>
      <c r="AD7605">
        <v>8.2189999999999994</v>
      </c>
      <c r="AE7605">
        <v>17.071999999999999</v>
      </c>
      <c r="AF7605">
        <v>24.332999999999998</v>
      </c>
      <c r="AG7605">
        <v>28.25</v>
      </c>
      <c r="AH7605">
        <v>17.248999999999999</v>
      </c>
      <c r="AI7605">
        <v>14.926</v>
      </c>
      <c r="AJ7605">
        <v>23.137</v>
      </c>
      <c r="AK7605">
        <v>32.012999999999998</v>
      </c>
      <c r="AL7605">
        <v>24.800999999999998</v>
      </c>
      <c r="AM7605">
        <v>40.65</v>
      </c>
      <c r="AN7605">
        <v>36.832000000000001</v>
      </c>
      <c r="AO7605">
        <v>37.878</v>
      </c>
      <c r="AP7605">
        <v>44.335999999999999</v>
      </c>
      <c r="AQ7605">
        <v>51.274000000000001</v>
      </c>
      <c r="AR7605">
        <v>61.823999999999998</v>
      </c>
      <c r="AS7605">
        <v>75.153000000000006</v>
      </c>
      <c r="AT7605">
        <v>71.914000000000001</v>
      </c>
      <c r="AU7605">
        <v>80.108000000000004</v>
      </c>
      <c r="AV7605">
        <v>83.373000000000005</v>
      </c>
      <c r="AW7605">
        <v>83.638999999999996</v>
      </c>
      <c r="AX7605">
        <v>85.031000000000006</v>
      </c>
      <c r="AY7605">
        <v>85.906000000000006</v>
      </c>
      <c r="AZ7605">
        <v>85.432000000000002</v>
      </c>
      <c r="BA7605">
        <v>88.774000000000001</v>
      </c>
      <c r="BB7605">
        <v>2016</v>
      </c>
    </row>
    <row r="7606" spans="1:54" hidden="1" x14ac:dyDescent="0.25">
      <c r="A7606">
        <v>528</v>
      </c>
      <c r="B7606" t="s">
        <v>539</v>
      </c>
      <c r="C7606" t="s">
        <v>202</v>
      </c>
      <c r="D7606" t="s">
        <v>538</v>
      </c>
      <c r="E7606" t="s">
        <v>200</v>
      </c>
      <c r="F7606" t="s">
        <v>199</v>
      </c>
      <c r="G7606" t="s">
        <v>198</v>
      </c>
      <c r="I7606" t="s">
        <v>197</v>
      </c>
      <c r="J7606" t="s">
        <v>196</v>
      </c>
      <c r="K7606" t="s">
        <v>196</v>
      </c>
      <c r="L7606" t="s">
        <v>196</v>
      </c>
      <c r="M7606" t="s">
        <v>196</v>
      </c>
      <c r="N7606">
        <v>11.426</v>
      </c>
      <c r="O7606">
        <v>14.465</v>
      </c>
      <c r="P7606">
        <v>20.812000000000001</v>
      </c>
      <c r="Q7606">
        <v>17.178999999999998</v>
      </c>
      <c r="R7606">
        <v>8.1180000000000003</v>
      </c>
      <c r="S7606">
        <v>7.532</v>
      </c>
      <c r="T7606">
        <v>6.5410000000000004</v>
      </c>
      <c r="U7606">
        <v>6.6550000000000002</v>
      </c>
      <c r="V7606">
        <v>3.8319999999999999</v>
      </c>
      <c r="W7606">
        <v>2.9940000000000002</v>
      </c>
      <c r="X7606">
        <v>2.5339999999999998</v>
      </c>
      <c r="Y7606">
        <v>1.96</v>
      </c>
      <c r="Z7606">
        <v>3.7320000000000002</v>
      </c>
      <c r="AA7606">
        <v>2.2309999999999999</v>
      </c>
      <c r="AB7606">
        <v>1.1160000000000001</v>
      </c>
      <c r="AC7606">
        <v>2.4910000000000001</v>
      </c>
      <c r="AD7606">
        <v>2.48</v>
      </c>
      <c r="AE7606">
        <v>5.6829999999999998</v>
      </c>
      <c r="AF7606">
        <v>7.8780000000000001</v>
      </c>
      <c r="AG7606">
        <v>8.8670000000000009</v>
      </c>
      <c r="AH7606">
        <v>4.9489999999999998</v>
      </c>
      <c r="AI7606">
        <v>3.972</v>
      </c>
      <c r="AJ7606">
        <v>5.9550000000000001</v>
      </c>
      <c r="AK7606">
        <v>7.8419999999999996</v>
      </c>
      <c r="AL7606">
        <v>5.9470000000000001</v>
      </c>
      <c r="AM7606">
        <v>10.367000000000001</v>
      </c>
      <c r="AN7606">
        <v>8.2560000000000002</v>
      </c>
      <c r="AO7606">
        <v>7.7990000000000004</v>
      </c>
      <c r="AP7606">
        <v>8.94</v>
      </c>
      <c r="AQ7606">
        <v>10.022</v>
      </c>
      <c r="AR7606">
        <v>11.654</v>
      </c>
      <c r="AS7606">
        <v>14.298</v>
      </c>
      <c r="AT7606">
        <v>13.553000000000001</v>
      </c>
      <c r="AU7606">
        <v>13.827999999999999</v>
      </c>
      <c r="AV7606">
        <v>13.593999999999999</v>
      </c>
      <c r="AW7606">
        <v>13.477</v>
      </c>
      <c r="AX7606">
        <v>13.45</v>
      </c>
      <c r="AY7606">
        <v>13.384</v>
      </c>
      <c r="AZ7606">
        <v>13.164999999999999</v>
      </c>
      <c r="BA7606">
        <v>13.459</v>
      </c>
      <c r="BB7606">
        <v>2016</v>
      </c>
    </row>
    <row r="7607" spans="1:54" hidden="1" x14ac:dyDescent="0.25">
      <c r="A7607">
        <v>923</v>
      </c>
      <c r="B7607" t="s">
        <v>530</v>
      </c>
      <c r="C7607" t="s">
        <v>342</v>
      </c>
      <c r="D7607" t="s">
        <v>529</v>
      </c>
      <c r="E7607" t="s">
        <v>339</v>
      </c>
      <c r="F7607" t="s">
        <v>341</v>
      </c>
      <c r="G7607" t="s">
        <v>209</v>
      </c>
      <c r="H7607" t="s">
        <v>205</v>
      </c>
      <c r="I7607" t="s">
        <v>537</v>
      </c>
      <c r="J7607" t="s">
        <v>196</v>
      </c>
      <c r="K7607" t="s">
        <v>196</v>
      </c>
      <c r="L7607" t="s">
        <v>196</v>
      </c>
      <c r="M7607" t="s">
        <v>196</v>
      </c>
      <c r="N7607" t="s">
        <v>196</v>
      </c>
      <c r="O7607" t="s">
        <v>196</v>
      </c>
      <c r="P7607" t="s">
        <v>196</v>
      </c>
      <c r="Q7607" t="s">
        <v>196</v>
      </c>
      <c r="R7607" t="s">
        <v>196</v>
      </c>
      <c r="S7607" t="s">
        <v>196</v>
      </c>
      <c r="T7607" t="s">
        <v>196</v>
      </c>
      <c r="U7607" t="s">
        <v>196</v>
      </c>
      <c r="V7607">
        <v>0.106</v>
      </c>
      <c r="W7607">
        <v>9.4E-2</v>
      </c>
      <c r="X7607">
        <v>7.3999999999999996E-2</v>
      </c>
      <c r="Y7607">
        <v>6.5000000000000002E-2</v>
      </c>
      <c r="Z7607">
        <v>6.2E-2</v>
      </c>
      <c r="AA7607">
        <v>6.3E-2</v>
      </c>
      <c r="AB7607">
        <v>6.6000000000000003E-2</v>
      </c>
      <c r="AC7607">
        <v>6.9000000000000006E-2</v>
      </c>
      <c r="AD7607">
        <v>7.4999999999999997E-2</v>
      </c>
      <c r="AE7607">
        <v>8.2000000000000003E-2</v>
      </c>
      <c r="AF7607">
        <v>0.09</v>
      </c>
      <c r="AG7607">
        <v>9.9000000000000005E-2</v>
      </c>
      <c r="AH7607">
        <v>0.109</v>
      </c>
      <c r="AI7607">
        <v>0.11700000000000001</v>
      </c>
      <c r="AJ7607">
        <v>0.125</v>
      </c>
      <c r="AK7607">
        <v>0.13400000000000001</v>
      </c>
      <c r="AL7607">
        <v>0.14499999999999999</v>
      </c>
      <c r="AM7607">
        <v>0.151</v>
      </c>
      <c r="AN7607">
        <v>0.161</v>
      </c>
      <c r="AO7607">
        <v>0.17199999999999999</v>
      </c>
      <c r="AP7607">
        <v>0.185</v>
      </c>
      <c r="AQ7607">
        <v>0.19900000000000001</v>
      </c>
      <c r="AR7607">
        <v>0.21199999999999999</v>
      </c>
      <c r="AS7607">
        <v>0.22500000000000001</v>
      </c>
      <c r="AT7607">
        <v>0.24099999999999999</v>
      </c>
      <c r="AU7607">
        <v>0.25800000000000001</v>
      </c>
      <c r="AV7607">
        <v>0.26800000000000002</v>
      </c>
      <c r="AW7607">
        <v>0.27900000000000003</v>
      </c>
      <c r="AX7607">
        <v>0.28999999999999998</v>
      </c>
      <c r="AY7607">
        <v>0.30199999999999999</v>
      </c>
      <c r="AZ7607">
        <v>0.314</v>
      </c>
      <c r="BA7607">
        <v>0.32600000000000001</v>
      </c>
      <c r="BB7607">
        <v>2017</v>
      </c>
    </row>
    <row r="7608" spans="1:54" hidden="1" x14ac:dyDescent="0.25">
      <c r="A7608">
        <v>923</v>
      </c>
      <c r="B7608" t="s">
        <v>530</v>
      </c>
      <c r="C7608" t="s">
        <v>340</v>
      </c>
      <c r="D7608" t="s">
        <v>529</v>
      </c>
      <c r="E7608" t="s">
        <v>339</v>
      </c>
      <c r="F7608" t="s">
        <v>338</v>
      </c>
      <c r="G7608" t="s">
        <v>261</v>
      </c>
      <c r="I7608" t="s">
        <v>337</v>
      </c>
      <c r="J7608" t="s">
        <v>196</v>
      </c>
      <c r="K7608" t="s">
        <v>196</v>
      </c>
      <c r="L7608" t="s">
        <v>196</v>
      </c>
      <c r="M7608" t="s">
        <v>196</v>
      </c>
      <c r="N7608" t="s">
        <v>196</v>
      </c>
      <c r="O7608" t="s">
        <v>196</v>
      </c>
      <c r="P7608" t="s">
        <v>196</v>
      </c>
      <c r="Q7608" t="s">
        <v>196</v>
      </c>
      <c r="R7608" t="s">
        <v>196</v>
      </c>
      <c r="S7608" t="s">
        <v>196</v>
      </c>
      <c r="T7608" t="s">
        <v>196</v>
      </c>
      <c r="U7608" t="s">
        <v>196</v>
      </c>
      <c r="V7608" t="s">
        <v>196</v>
      </c>
      <c r="W7608">
        <v>-11.099</v>
      </c>
      <c r="X7608">
        <v>-21.401</v>
      </c>
      <c r="Y7608">
        <v>-12.497999999999999</v>
      </c>
      <c r="Z7608">
        <v>-4.3680000000000003</v>
      </c>
      <c r="AA7608">
        <v>1.7</v>
      </c>
      <c r="AB7608">
        <v>5.3</v>
      </c>
      <c r="AC7608">
        <v>3.6989999999999998</v>
      </c>
      <c r="AD7608">
        <v>8.3000000000000007</v>
      </c>
      <c r="AE7608">
        <v>10.199999999999999</v>
      </c>
      <c r="AF7608">
        <v>9.1</v>
      </c>
      <c r="AG7608">
        <v>10.199999999999999</v>
      </c>
      <c r="AH7608">
        <v>10.6</v>
      </c>
      <c r="AI7608">
        <v>6.7</v>
      </c>
      <c r="AJ7608">
        <v>7</v>
      </c>
      <c r="AK7608">
        <v>7.8</v>
      </c>
      <c r="AL7608">
        <v>7.9</v>
      </c>
      <c r="AM7608">
        <v>3.9</v>
      </c>
      <c r="AN7608">
        <v>6.5</v>
      </c>
      <c r="AO7608">
        <v>7.4</v>
      </c>
      <c r="AP7608">
        <v>7.5</v>
      </c>
      <c r="AQ7608">
        <v>7.4</v>
      </c>
      <c r="AR7608">
        <v>6.7</v>
      </c>
      <c r="AS7608">
        <v>6</v>
      </c>
      <c r="AT7608">
        <v>6.9</v>
      </c>
      <c r="AU7608">
        <v>7.14</v>
      </c>
      <c r="AV7608">
        <v>4</v>
      </c>
      <c r="AW7608">
        <v>4</v>
      </c>
      <c r="AX7608">
        <v>4</v>
      </c>
      <c r="AY7608">
        <v>4</v>
      </c>
      <c r="AZ7608">
        <v>4</v>
      </c>
      <c r="BA7608">
        <v>4</v>
      </c>
      <c r="BB7608">
        <v>2017</v>
      </c>
    </row>
    <row r="7609" spans="1:54" hidden="1" x14ac:dyDescent="0.25">
      <c r="A7609">
        <v>923</v>
      </c>
      <c r="B7609" t="s">
        <v>530</v>
      </c>
      <c r="C7609" t="s">
        <v>336</v>
      </c>
      <c r="D7609" t="s">
        <v>529</v>
      </c>
      <c r="E7609" t="s">
        <v>331</v>
      </c>
      <c r="F7609" t="s">
        <v>335</v>
      </c>
      <c r="G7609" t="s">
        <v>209</v>
      </c>
      <c r="H7609" t="s">
        <v>205</v>
      </c>
      <c r="I7609" t="s">
        <v>537</v>
      </c>
      <c r="J7609" t="s">
        <v>196</v>
      </c>
      <c r="K7609" t="s">
        <v>196</v>
      </c>
      <c r="L7609" t="s">
        <v>196</v>
      </c>
      <c r="M7609" t="s">
        <v>196</v>
      </c>
      <c r="N7609" t="s">
        <v>196</v>
      </c>
      <c r="O7609" t="s">
        <v>196</v>
      </c>
      <c r="P7609" t="s">
        <v>196</v>
      </c>
      <c r="Q7609" t="s">
        <v>196</v>
      </c>
      <c r="R7609" t="s">
        <v>196</v>
      </c>
      <c r="S7609" t="s">
        <v>196</v>
      </c>
      <c r="T7609" t="s">
        <v>196</v>
      </c>
      <c r="U7609" t="s">
        <v>196</v>
      </c>
      <c r="V7609">
        <v>1E-3</v>
      </c>
      <c r="W7609">
        <v>7.0000000000000001E-3</v>
      </c>
      <c r="X7609">
        <v>0.02</v>
      </c>
      <c r="Y7609">
        <v>6.5000000000000002E-2</v>
      </c>
      <c r="Z7609">
        <v>0.308</v>
      </c>
      <c r="AA7609">
        <v>0.63200000000000001</v>
      </c>
      <c r="AB7609">
        <v>1.0249999999999999</v>
      </c>
      <c r="AC7609">
        <v>1.345</v>
      </c>
      <c r="AD7609">
        <v>1.8069999999999999</v>
      </c>
      <c r="AE7609">
        <v>2.512</v>
      </c>
      <c r="AF7609">
        <v>3.3450000000000002</v>
      </c>
      <c r="AG7609">
        <v>4.758</v>
      </c>
      <c r="AH7609">
        <v>6.1580000000000004</v>
      </c>
      <c r="AI7609">
        <v>7.2009999999999996</v>
      </c>
      <c r="AJ7609">
        <v>9.2720000000000002</v>
      </c>
      <c r="AK7609">
        <v>12.78</v>
      </c>
      <c r="AL7609">
        <v>17.609000000000002</v>
      </c>
      <c r="AM7609">
        <v>20.623000000000001</v>
      </c>
      <c r="AN7609">
        <v>24.704999999999998</v>
      </c>
      <c r="AO7609">
        <v>30.068999999999999</v>
      </c>
      <c r="AP7609">
        <v>36.161000000000001</v>
      </c>
      <c r="AQ7609">
        <v>40.524999999999999</v>
      </c>
      <c r="AR7609">
        <v>45.604999999999997</v>
      </c>
      <c r="AS7609">
        <v>48.402000000000001</v>
      </c>
      <c r="AT7609">
        <v>54.470999999999997</v>
      </c>
      <c r="AU7609">
        <v>62.246000000000002</v>
      </c>
      <c r="AV7609">
        <v>68.62</v>
      </c>
      <c r="AW7609">
        <v>75.647000000000006</v>
      </c>
      <c r="AX7609">
        <v>83.393000000000001</v>
      </c>
      <c r="AY7609">
        <v>91.932000000000002</v>
      </c>
      <c r="AZ7609">
        <v>101.346</v>
      </c>
      <c r="BA7609">
        <v>111.724</v>
      </c>
      <c r="BB7609">
        <v>2017</v>
      </c>
    </row>
    <row r="7610" spans="1:54" hidden="1" x14ac:dyDescent="0.25">
      <c r="A7610">
        <v>923</v>
      </c>
      <c r="B7610" t="s">
        <v>530</v>
      </c>
      <c r="C7610" t="s">
        <v>334</v>
      </c>
      <c r="D7610" t="s">
        <v>529</v>
      </c>
      <c r="E7610" t="s">
        <v>331</v>
      </c>
      <c r="F7610" t="s">
        <v>333</v>
      </c>
      <c r="G7610" t="s">
        <v>206</v>
      </c>
      <c r="H7610" t="s">
        <v>205</v>
      </c>
      <c r="I7610" t="s">
        <v>298</v>
      </c>
      <c r="J7610" t="s">
        <v>196</v>
      </c>
      <c r="K7610" t="s">
        <v>196</v>
      </c>
      <c r="L7610" t="s">
        <v>196</v>
      </c>
      <c r="M7610" t="s">
        <v>196</v>
      </c>
      <c r="N7610" t="s">
        <v>196</v>
      </c>
      <c r="O7610" t="s">
        <v>196</v>
      </c>
      <c r="P7610" t="s">
        <v>196</v>
      </c>
      <c r="Q7610" t="s">
        <v>196</v>
      </c>
      <c r="R7610" t="s">
        <v>196</v>
      </c>
      <c r="S7610" t="s">
        <v>196</v>
      </c>
      <c r="T7610" t="s">
        <v>196</v>
      </c>
      <c r="U7610" t="s">
        <v>196</v>
      </c>
      <c r="V7610">
        <v>0.29099999999999998</v>
      </c>
      <c r="W7610">
        <v>0.67800000000000005</v>
      </c>
      <c r="X7610">
        <v>0.82899999999999996</v>
      </c>
      <c r="Y7610">
        <v>0.56899999999999995</v>
      </c>
      <c r="Z7610">
        <v>1.052</v>
      </c>
      <c r="AA7610">
        <v>1.121</v>
      </c>
      <c r="AB7610">
        <v>1.32</v>
      </c>
      <c r="AC7610">
        <v>1.087</v>
      </c>
      <c r="AD7610">
        <v>0.99099999999999999</v>
      </c>
      <c r="AE7610">
        <v>1.0569999999999999</v>
      </c>
      <c r="AF7610">
        <v>1.212</v>
      </c>
      <c r="AG7610">
        <v>1.5549999999999999</v>
      </c>
      <c r="AH7610">
        <v>2.073</v>
      </c>
      <c r="AI7610">
        <v>2.3109999999999999</v>
      </c>
      <c r="AJ7610">
        <v>2.8109999999999999</v>
      </c>
      <c r="AK7610">
        <v>3.7120000000000002</v>
      </c>
      <c r="AL7610">
        <v>5.1349999999999998</v>
      </c>
      <c r="AM7610">
        <v>4.9770000000000003</v>
      </c>
      <c r="AN7610">
        <v>5.6420000000000003</v>
      </c>
      <c r="AO7610">
        <v>6.5229999999999997</v>
      </c>
      <c r="AP7610">
        <v>7.5919999999999996</v>
      </c>
      <c r="AQ7610">
        <v>8.5060000000000002</v>
      </c>
      <c r="AR7610">
        <v>9.2420000000000009</v>
      </c>
      <c r="AS7610">
        <v>7.8570000000000002</v>
      </c>
      <c r="AT7610">
        <v>6.9530000000000003</v>
      </c>
      <c r="AU7610">
        <v>7.2789999999999999</v>
      </c>
      <c r="AV7610">
        <v>7.6589999999999998</v>
      </c>
      <c r="AW7610">
        <v>8.1760000000000002</v>
      </c>
      <c r="AX7610">
        <v>8.68</v>
      </c>
      <c r="AY7610">
        <v>9.2210000000000001</v>
      </c>
      <c r="AZ7610">
        <v>9.7899999999999991</v>
      </c>
      <c r="BA7610">
        <v>10.388999999999999</v>
      </c>
      <c r="BB7610">
        <v>2017</v>
      </c>
    </row>
    <row r="7611" spans="1:54" hidden="1" x14ac:dyDescent="0.25">
      <c r="A7611">
        <v>923</v>
      </c>
      <c r="B7611" t="s">
        <v>530</v>
      </c>
      <c r="C7611" t="s">
        <v>332</v>
      </c>
      <c r="D7611" t="s">
        <v>529</v>
      </c>
      <c r="E7611" t="s">
        <v>331</v>
      </c>
      <c r="F7611" t="s">
        <v>330</v>
      </c>
      <c r="G7611" t="s">
        <v>311</v>
      </c>
      <c r="H7611" t="s">
        <v>205</v>
      </c>
      <c r="I7611" t="s">
        <v>298</v>
      </c>
      <c r="J7611" t="s">
        <v>196</v>
      </c>
      <c r="K7611" t="s">
        <v>196</v>
      </c>
      <c r="L7611" t="s">
        <v>196</v>
      </c>
      <c r="M7611" t="s">
        <v>196</v>
      </c>
      <c r="N7611" t="s">
        <v>196</v>
      </c>
      <c r="O7611" t="s">
        <v>196</v>
      </c>
      <c r="P7611" t="s">
        <v>196</v>
      </c>
      <c r="Q7611" t="s">
        <v>196</v>
      </c>
      <c r="R7611" t="s">
        <v>196</v>
      </c>
      <c r="S7611" t="s">
        <v>196</v>
      </c>
      <c r="T7611" t="s">
        <v>196</v>
      </c>
      <c r="U7611" t="s">
        <v>196</v>
      </c>
      <c r="V7611">
        <v>7.26</v>
      </c>
      <c r="W7611">
        <v>6.6079999999999997</v>
      </c>
      <c r="X7611">
        <v>5.3040000000000003</v>
      </c>
      <c r="Y7611">
        <v>4.7380000000000004</v>
      </c>
      <c r="Z7611">
        <v>4.6139999999999999</v>
      </c>
      <c r="AA7611">
        <v>4.7729999999999997</v>
      </c>
      <c r="AB7611">
        <v>5.08</v>
      </c>
      <c r="AC7611">
        <v>5.3490000000000002</v>
      </c>
      <c r="AD7611">
        <v>5.9249999999999998</v>
      </c>
      <c r="AE7611">
        <v>6.6779999999999999</v>
      </c>
      <c r="AF7611">
        <v>7.3970000000000002</v>
      </c>
      <c r="AG7611">
        <v>8.3140000000000001</v>
      </c>
      <c r="AH7611">
        <v>9.4489999999999998</v>
      </c>
      <c r="AI7611">
        <v>10.406000000000001</v>
      </c>
      <c r="AJ7611">
        <v>11.476000000000001</v>
      </c>
      <c r="AK7611">
        <v>12.701000000000001</v>
      </c>
      <c r="AL7611">
        <v>13.973000000000001</v>
      </c>
      <c r="AM7611">
        <v>14.628</v>
      </c>
      <c r="AN7611">
        <v>15.769</v>
      </c>
      <c r="AO7611">
        <v>17.286000000000001</v>
      </c>
      <c r="AP7611">
        <v>18.925000000000001</v>
      </c>
      <c r="AQ7611">
        <v>20.652999999999999</v>
      </c>
      <c r="AR7611">
        <v>22.433</v>
      </c>
      <c r="AS7611">
        <v>24.036000000000001</v>
      </c>
      <c r="AT7611">
        <v>26.023</v>
      </c>
      <c r="AU7611">
        <v>28.382000000000001</v>
      </c>
      <c r="AV7611">
        <v>30.187999999999999</v>
      </c>
      <c r="AW7611">
        <v>32.076999999999998</v>
      </c>
      <c r="AX7611">
        <v>34.015000000000001</v>
      </c>
      <c r="AY7611">
        <v>36.049999999999997</v>
      </c>
      <c r="AZ7611">
        <v>38.136000000000003</v>
      </c>
      <c r="BA7611">
        <v>40.350999999999999</v>
      </c>
      <c r="BB7611">
        <v>2017</v>
      </c>
    </row>
    <row r="7612" spans="1:54" hidden="1" x14ac:dyDescent="0.25">
      <c r="A7612">
        <v>923</v>
      </c>
      <c r="B7612" t="s">
        <v>530</v>
      </c>
      <c r="C7612" t="s">
        <v>329</v>
      </c>
      <c r="D7612" t="s">
        <v>529</v>
      </c>
      <c r="E7612" t="s">
        <v>328</v>
      </c>
      <c r="F7612" t="s">
        <v>327</v>
      </c>
      <c r="G7612" t="s">
        <v>282</v>
      </c>
      <c r="I7612" t="s">
        <v>326</v>
      </c>
      <c r="J7612" t="s">
        <v>196</v>
      </c>
      <c r="K7612" t="s">
        <v>196</v>
      </c>
      <c r="L7612" t="s">
        <v>196</v>
      </c>
      <c r="M7612" t="s">
        <v>196</v>
      </c>
      <c r="N7612" t="s">
        <v>196</v>
      </c>
      <c r="O7612" t="s">
        <v>196</v>
      </c>
      <c r="P7612" t="s">
        <v>196</v>
      </c>
      <c r="Q7612" t="s">
        <v>196</v>
      </c>
      <c r="R7612" t="s">
        <v>196</v>
      </c>
      <c r="S7612" t="s">
        <v>196</v>
      </c>
      <c r="T7612" t="s">
        <v>196</v>
      </c>
      <c r="U7612" t="s">
        <v>196</v>
      </c>
      <c r="V7612">
        <v>0.67900000000000005</v>
      </c>
      <c r="W7612">
        <v>7.44</v>
      </c>
      <c r="X7612">
        <v>27.263000000000002</v>
      </c>
      <c r="Y7612">
        <v>100</v>
      </c>
      <c r="Z7612">
        <v>497.49400000000003</v>
      </c>
      <c r="AA7612">
        <v>1002.268</v>
      </c>
      <c r="AB7612">
        <v>1544.038</v>
      </c>
      <c r="AC7612">
        <v>1953.4190000000001</v>
      </c>
      <c r="AD7612">
        <v>2422.873</v>
      </c>
      <c r="AE7612">
        <v>3057.0320000000002</v>
      </c>
      <c r="AF7612">
        <v>3730.6329999999998</v>
      </c>
      <c r="AG7612">
        <v>4815.7389999999996</v>
      </c>
      <c r="AH7612">
        <v>5635.1850000000004</v>
      </c>
      <c r="AI7612">
        <v>6176.4440000000004</v>
      </c>
      <c r="AJ7612">
        <v>7432.5219999999999</v>
      </c>
      <c r="AK7612">
        <v>9502.8889999999992</v>
      </c>
      <c r="AL7612">
        <v>12135.444</v>
      </c>
      <c r="AM7612">
        <v>13678.726000000001</v>
      </c>
      <c r="AN7612">
        <v>15386.08</v>
      </c>
      <c r="AO7612">
        <v>17436.827000000001</v>
      </c>
      <c r="AP7612">
        <v>19506.407999999999</v>
      </c>
      <c r="AQ7612">
        <v>20353.966</v>
      </c>
      <c r="AR7612">
        <v>21467.492999999999</v>
      </c>
      <c r="AS7612">
        <v>21494.177</v>
      </c>
      <c r="AT7612">
        <v>22628.175999999999</v>
      </c>
      <c r="AU7612">
        <v>24134.724999999999</v>
      </c>
      <c r="AV7612">
        <v>25582.809000000001</v>
      </c>
      <c r="AW7612">
        <v>27117.777999999998</v>
      </c>
      <c r="AX7612">
        <v>28744.844000000001</v>
      </c>
      <c r="AY7612">
        <v>30469.535</v>
      </c>
      <c r="AZ7612">
        <v>32297.706999999999</v>
      </c>
      <c r="BA7612">
        <v>34235.569000000003</v>
      </c>
      <c r="BB7612">
        <v>2017</v>
      </c>
    </row>
    <row r="7613" spans="1:54" hidden="1" x14ac:dyDescent="0.25">
      <c r="A7613">
        <v>923</v>
      </c>
      <c r="B7613" t="s">
        <v>530</v>
      </c>
      <c r="C7613" t="s">
        <v>325</v>
      </c>
      <c r="D7613" t="s">
        <v>529</v>
      </c>
      <c r="E7613" t="s">
        <v>322</v>
      </c>
      <c r="F7613" t="s">
        <v>324</v>
      </c>
      <c r="G7613" t="s">
        <v>209</v>
      </c>
      <c r="H7613" t="s">
        <v>310</v>
      </c>
      <c r="I7613" t="s">
        <v>319</v>
      </c>
      <c r="J7613" t="s">
        <v>196</v>
      </c>
      <c r="K7613" t="s">
        <v>196</v>
      </c>
      <c r="L7613" t="s">
        <v>196</v>
      </c>
      <c r="M7613" t="s">
        <v>196</v>
      </c>
      <c r="N7613" t="s">
        <v>196</v>
      </c>
      <c r="O7613" t="s">
        <v>196</v>
      </c>
      <c r="P7613" t="s">
        <v>196</v>
      </c>
      <c r="Q7613" t="s">
        <v>196</v>
      </c>
      <c r="R7613" t="s">
        <v>196</v>
      </c>
      <c r="S7613" t="s">
        <v>196</v>
      </c>
      <c r="T7613" t="s">
        <v>196</v>
      </c>
      <c r="U7613" t="s">
        <v>196</v>
      </c>
      <c r="V7613">
        <v>19.152999999999999</v>
      </c>
      <c r="W7613">
        <v>16.914000000000001</v>
      </c>
      <c r="X7613">
        <v>13.215</v>
      </c>
      <c r="Y7613">
        <v>11.439</v>
      </c>
      <c r="Z7613">
        <v>10.811</v>
      </c>
      <c r="AA7613">
        <v>10.83</v>
      </c>
      <c r="AB7613">
        <v>11.180999999999999</v>
      </c>
      <c r="AC7613">
        <v>11.238</v>
      </c>
      <c r="AD7613">
        <v>11.930999999999999</v>
      </c>
      <c r="AE7613">
        <v>12.888999999999999</v>
      </c>
      <c r="AF7613">
        <v>13.779</v>
      </c>
      <c r="AG7613">
        <v>14.879</v>
      </c>
      <c r="AH7613">
        <v>16.114999999999998</v>
      </c>
      <c r="AI7613">
        <v>16.847999999999999</v>
      </c>
      <c r="AJ7613">
        <v>17.661000000000001</v>
      </c>
      <c r="AK7613">
        <v>18.637</v>
      </c>
      <c r="AL7613">
        <v>19.678999999999998</v>
      </c>
      <c r="AM7613">
        <v>20.023</v>
      </c>
      <c r="AN7613">
        <v>21.082000000000001</v>
      </c>
      <c r="AO7613">
        <v>22.106999999999999</v>
      </c>
      <c r="AP7613">
        <v>23.276</v>
      </c>
      <c r="AQ7613">
        <v>24.484999999999999</v>
      </c>
      <c r="AR7613">
        <v>25.588000000000001</v>
      </c>
      <c r="AS7613">
        <v>26.565000000000001</v>
      </c>
      <c r="AT7613">
        <v>27.814</v>
      </c>
      <c r="AU7613">
        <v>29.187000000000001</v>
      </c>
      <c r="AV7613">
        <v>29.73</v>
      </c>
      <c r="AW7613">
        <v>30.283999999999999</v>
      </c>
      <c r="AX7613">
        <v>30.847000000000001</v>
      </c>
      <c r="AY7613">
        <v>31.420999999999999</v>
      </c>
      <c r="AZ7613">
        <v>32.006</v>
      </c>
      <c r="BA7613">
        <v>32.600999999999999</v>
      </c>
      <c r="BB7613">
        <v>2014</v>
      </c>
    </row>
    <row r="7614" spans="1:54" hidden="1" x14ac:dyDescent="0.25">
      <c r="A7614">
        <v>923</v>
      </c>
      <c r="B7614" t="s">
        <v>530</v>
      </c>
      <c r="C7614" t="s">
        <v>323</v>
      </c>
      <c r="D7614" t="s">
        <v>529</v>
      </c>
      <c r="E7614" t="s">
        <v>322</v>
      </c>
      <c r="F7614" t="s">
        <v>321</v>
      </c>
      <c r="G7614" t="s">
        <v>320</v>
      </c>
      <c r="H7614" t="s">
        <v>310</v>
      </c>
      <c r="I7614" t="s">
        <v>319</v>
      </c>
      <c r="J7614" t="s">
        <v>196</v>
      </c>
      <c r="K7614" t="s">
        <v>196</v>
      </c>
      <c r="L7614" t="s">
        <v>196</v>
      </c>
      <c r="M7614" t="s">
        <v>196</v>
      </c>
      <c r="N7614" t="s">
        <v>196</v>
      </c>
      <c r="O7614" t="s">
        <v>196</v>
      </c>
      <c r="P7614" t="s">
        <v>196</v>
      </c>
      <c r="Q7614" t="s">
        <v>196</v>
      </c>
      <c r="R7614" t="s">
        <v>196</v>
      </c>
      <c r="S7614" t="s">
        <v>196</v>
      </c>
      <c r="T7614" t="s">
        <v>196</v>
      </c>
      <c r="U7614" t="s">
        <v>196</v>
      </c>
      <c r="V7614">
        <v>1919.829</v>
      </c>
      <c r="W7614">
        <v>1695.395</v>
      </c>
      <c r="X7614">
        <v>1324.654</v>
      </c>
      <c r="Y7614">
        <v>1146.6569999999999</v>
      </c>
      <c r="Z7614">
        <v>1083.6420000000001</v>
      </c>
      <c r="AA7614">
        <v>1085.558</v>
      </c>
      <c r="AB7614">
        <v>1120.7449999999999</v>
      </c>
      <c r="AC7614">
        <v>1126.5150000000001</v>
      </c>
      <c r="AD7614">
        <v>1195.9469999999999</v>
      </c>
      <c r="AE7614">
        <v>1291.99</v>
      </c>
      <c r="AF7614">
        <v>1381.182</v>
      </c>
      <c r="AG7614">
        <v>1491.461</v>
      </c>
      <c r="AH7614">
        <v>1615.3989999999999</v>
      </c>
      <c r="AI7614">
        <v>1688.7860000000001</v>
      </c>
      <c r="AJ7614">
        <v>1770.2919999999999</v>
      </c>
      <c r="AK7614">
        <v>1868.1990000000001</v>
      </c>
      <c r="AL7614">
        <v>1972.567</v>
      </c>
      <c r="AM7614">
        <v>2007.0889999999999</v>
      </c>
      <c r="AN7614">
        <v>2113.19</v>
      </c>
      <c r="AO7614">
        <v>2216.002</v>
      </c>
      <c r="AP7614">
        <v>2333.2040000000002</v>
      </c>
      <c r="AQ7614">
        <v>2454.3209999999999</v>
      </c>
      <c r="AR7614">
        <v>2564.8969999999999</v>
      </c>
      <c r="AS7614">
        <v>2662.8710000000001</v>
      </c>
      <c r="AT7614">
        <v>2788.06</v>
      </c>
      <c r="AU7614">
        <v>2925.6880000000001</v>
      </c>
      <c r="AV7614">
        <v>2980.1329999999998</v>
      </c>
      <c r="AW7614">
        <v>3035.59</v>
      </c>
      <c r="AX7614">
        <v>3092.08</v>
      </c>
      <c r="AY7614">
        <v>3149.6219999999998</v>
      </c>
      <c r="AZ7614">
        <v>3208.2339999999999</v>
      </c>
      <c r="BA7614">
        <v>3267.9360000000001</v>
      </c>
      <c r="BB7614">
        <v>2014</v>
      </c>
    </row>
    <row r="7615" spans="1:54" hidden="1" x14ac:dyDescent="0.25">
      <c r="A7615">
        <v>923</v>
      </c>
      <c r="B7615" t="s">
        <v>530</v>
      </c>
      <c r="C7615" t="s">
        <v>318</v>
      </c>
      <c r="D7615" t="s">
        <v>529</v>
      </c>
      <c r="E7615" t="s">
        <v>313</v>
      </c>
      <c r="F7615" t="s">
        <v>317</v>
      </c>
      <c r="G7615" t="s">
        <v>209</v>
      </c>
      <c r="H7615" t="s">
        <v>310</v>
      </c>
      <c r="I7615" t="s">
        <v>309</v>
      </c>
      <c r="J7615" t="s">
        <v>196</v>
      </c>
      <c r="K7615" t="s">
        <v>196</v>
      </c>
      <c r="L7615" t="s">
        <v>196</v>
      </c>
      <c r="M7615" t="s">
        <v>196</v>
      </c>
      <c r="N7615" t="s">
        <v>196</v>
      </c>
      <c r="O7615" t="s">
        <v>196</v>
      </c>
      <c r="P7615" t="s">
        <v>196</v>
      </c>
      <c r="Q7615" t="s">
        <v>196</v>
      </c>
      <c r="R7615" t="s">
        <v>196</v>
      </c>
      <c r="S7615" t="s">
        <v>196</v>
      </c>
      <c r="T7615" t="s">
        <v>196</v>
      </c>
      <c r="U7615" t="s">
        <v>196</v>
      </c>
      <c r="V7615">
        <v>0.13</v>
      </c>
      <c r="W7615">
        <v>1.258</v>
      </c>
      <c r="X7615">
        <v>3.6030000000000002</v>
      </c>
      <c r="Y7615">
        <v>11.439</v>
      </c>
      <c r="Z7615">
        <v>53.781999999999996</v>
      </c>
      <c r="AA7615">
        <v>108.54300000000001</v>
      </c>
      <c r="AB7615">
        <v>172.63499999999999</v>
      </c>
      <c r="AC7615">
        <v>219.53100000000001</v>
      </c>
      <c r="AD7615">
        <v>289.072</v>
      </c>
      <c r="AE7615">
        <v>394.024</v>
      </c>
      <c r="AF7615">
        <v>514.04</v>
      </c>
      <c r="AG7615">
        <v>716.53599999999994</v>
      </c>
      <c r="AH7615">
        <v>908.13699999999994</v>
      </c>
      <c r="AI7615">
        <v>1040.5820000000001</v>
      </c>
      <c r="AJ7615">
        <v>1312.636</v>
      </c>
      <c r="AK7615">
        <v>1771.096</v>
      </c>
      <c r="AL7615">
        <v>2388.09</v>
      </c>
      <c r="AM7615">
        <v>2738.8969999999999</v>
      </c>
      <c r="AN7615">
        <v>3243.6190000000001</v>
      </c>
      <c r="AO7615">
        <v>3854.7910000000002</v>
      </c>
      <c r="AP7615">
        <v>4540.393</v>
      </c>
      <c r="AQ7615">
        <v>4983.6059999999998</v>
      </c>
      <c r="AR7615">
        <v>5493.0640000000003</v>
      </c>
      <c r="AS7615">
        <v>5709.9759999999997</v>
      </c>
      <c r="AT7615">
        <v>6293.83</v>
      </c>
      <c r="AU7615">
        <v>7044.2330000000002</v>
      </c>
      <c r="AV7615">
        <v>7605.84</v>
      </c>
      <c r="AW7615">
        <v>8212.2209999999995</v>
      </c>
      <c r="AX7615">
        <v>8866.9470000000001</v>
      </c>
      <c r="AY7615">
        <v>9573.8709999999992</v>
      </c>
      <c r="AZ7615">
        <v>10337.155000000001</v>
      </c>
      <c r="BA7615">
        <v>11161.293</v>
      </c>
      <c r="BB7615">
        <v>2014</v>
      </c>
    </row>
    <row r="7616" spans="1:54" hidden="1" x14ac:dyDescent="0.25">
      <c r="A7616">
        <v>923</v>
      </c>
      <c r="B7616" t="s">
        <v>530</v>
      </c>
      <c r="C7616" t="s">
        <v>316</v>
      </c>
      <c r="D7616" t="s">
        <v>529</v>
      </c>
      <c r="E7616" t="s">
        <v>313</v>
      </c>
      <c r="F7616" t="s">
        <v>315</v>
      </c>
      <c r="G7616" t="s">
        <v>206</v>
      </c>
      <c r="H7616" t="s">
        <v>310</v>
      </c>
      <c r="I7616" t="s">
        <v>309</v>
      </c>
      <c r="J7616" t="s">
        <v>196</v>
      </c>
      <c r="K7616" t="s">
        <v>196</v>
      </c>
      <c r="L7616" t="s">
        <v>196</v>
      </c>
      <c r="M7616" t="s">
        <v>196</v>
      </c>
      <c r="N7616" t="s">
        <v>196</v>
      </c>
      <c r="O7616" t="s">
        <v>196</v>
      </c>
      <c r="P7616" t="s">
        <v>196</v>
      </c>
      <c r="Q7616" t="s">
        <v>196</v>
      </c>
      <c r="R7616" t="s">
        <v>196</v>
      </c>
      <c r="S7616" t="s">
        <v>196</v>
      </c>
      <c r="T7616" t="s">
        <v>196</v>
      </c>
      <c r="U7616" t="s">
        <v>196</v>
      </c>
      <c r="V7616">
        <v>52.622</v>
      </c>
      <c r="W7616">
        <v>121.645</v>
      </c>
      <c r="X7616">
        <v>147.923</v>
      </c>
      <c r="Y7616">
        <v>100.44799999999999</v>
      </c>
      <c r="Z7616">
        <v>183.374</v>
      </c>
      <c r="AA7616">
        <v>192.58</v>
      </c>
      <c r="AB7616">
        <v>222.28200000000001</v>
      </c>
      <c r="AC7616">
        <v>177.369</v>
      </c>
      <c r="AD7616">
        <v>158.55500000000001</v>
      </c>
      <c r="AE7616">
        <v>165.767</v>
      </c>
      <c r="AF7616">
        <v>186.25899999999999</v>
      </c>
      <c r="AG7616">
        <v>234.14699999999999</v>
      </c>
      <c r="AH7616">
        <v>305.76600000000002</v>
      </c>
      <c r="AI7616">
        <v>333.90800000000002</v>
      </c>
      <c r="AJ7616">
        <v>397.99099999999999</v>
      </c>
      <c r="AK7616">
        <v>514.47</v>
      </c>
      <c r="AL7616">
        <v>696.34199999999998</v>
      </c>
      <c r="AM7616">
        <v>661.00099999999998</v>
      </c>
      <c r="AN7616">
        <v>740.73299999999995</v>
      </c>
      <c r="AO7616">
        <v>836.173</v>
      </c>
      <c r="AP7616">
        <v>953.31500000000005</v>
      </c>
      <c r="AQ7616">
        <v>1046.066</v>
      </c>
      <c r="AR7616">
        <v>1113.24</v>
      </c>
      <c r="AS7616">
        <v>926.87699999999995</v>
      </c>
      <c r="AT7616">
        <v>803.36300000000006</v>
      </c>
      <c r="AU7616">
        <v>823.75300000000004</v>
      </c>
      <c r="AV7616">
        <v>848.95799999999997</v>
      </c>
      <c r="AW7616">
        <v>887.55200000000002</v>
      </c>
      <c r="AX7616">
        <v>922.88199999999995</v>
      </c>
      <c r="AY7616">
        <v>960.26</v>
      </c>
      <c r="AZ7616">
        <v>998.56299999999999</v>
      </c>
      <c r="BA7616">
        <v>1037.845</v>
      </c>
      <c r="BB7616">
        <v>2014</v>
      </c>
    </row>
    <row r="7617" spans="1:54" hidden="1" x14ac:dyDescent="0.25">
      <c r="A7617">
        <v>923</v>
      </c>
      <c r="B7617" t="s">
        <v>530</v>
      </c>
      <c r="C7617" t="s">
        <v>314</v>
      </c>
      <c r="D7617" t="s">
        <v>529</v>
      </c>
      <c r="E7617" t="s">
        <v>313</v>
      </c>
      <c r="F7617" t="s">
        <v>312</v>
      </c>
      <c r="G7617" t="s">
        <v>311</v>
      </c>
      <c r="H7617" t="s">
        <v>310</v>
      </c>
      <c r="I7617" t="s">
        <v>309</v>
      </c>
      <c r="J7617" t="s">
        <v>196</v>
      </c>
      <c r="K7617" t="s">
        <v>196</v>
      </c>
      <c r="L7617" t="s">
        <v>196</v>
      </c>
      <c r="M7617" t="s">
        <v>196</v>
      </c>
      <c r="N7617" t="s">
        <v>196</v>
      </c>
      <c r="O7617" t="s">
        <v>196</v>
      </c>
      <c r="P7617" t="s">
        <v>196</v>
      </c>
      <c r="Q7617" t="s">
        <v>196</v>
      </c>
      <c r="R7617" t="s">
        <v>196</v>
      </c>
      <c r="S7617" t="s">
        <v>196</v>
      </c>
      <c r="T7617" t="s">
        <v>196</v>
      </c>
      <c r="U7617" t="s">
        <v>196</v>
      </c>
      <c r="V7617">
        <v>1311.38</v>
      </c>
      <c r="W7617">
        <v>1185.626</v>
      </c>
      <c r="X7617">
        <v>946.07500000000005</v>
      </c>
      <c r="Y7617">
        <v>836.02800000000002</v>
      </c>
      <c r="Z7617">
        <v>804.50300000000004</v>
      </c>
      <c r="AA7617">
        <v>819.72500000000002</v>
      </c>
      <c r="AB7617">
        <v>855.47900000000004</v>
      </c>
      <c r="AC7617">
        <v>873.04200000000003</v>
      </c>
      <c r="AD7617">
        <v>947.94</v>
      </c>
      <c r="AE7617">
        <v>1047.4059999999999</v>
      </c>
      <c r="AF7617">
        <v>1136.902</v>
      </c>
      <c r="AG7617">
        <v>1252.1569999999999</v>
      </c>
      <c r="AH7617">
        <v>1393.5029999999999</v>
      </c>
      <c r="AI7617">
        <v>1503.6790000000001</v>
      </c>
      <c r="AJ7617">
        <v>1624.6859999999999</v>
      </c>
      <c r="AK7617">
        <v>1760.163</v>
      </c>
      <c r="AL7617">
        <v>1894.952</v>
      </c>
      <c r="AM7617">
        <v>1942.759</v>
      </c>
      <c r="AN7617">
        <v>2070.4490000000001</v>
      </c>
      <c r="AO7617">
        <v>2216.002</v>
      </c>
      <c r="AP7617">
        <v>2376.1849999999999</v>
      </c>
      <c r="AQ7617">
        <v>2539.8980000000001</v>
      </c>
      <c r="AR7617">
        <v>2701.9690000000001</v>
      </c>
      <c r="AS7617">
        <v>2835.5949999999998</v>
      </c>
      <c r="AT7617">
        <v>3006.7840000000001</v>
      </c>
      <c r="AU7617">
        <v>3211.9830000000002</v>
      </c>
      <c r="AV7617">
        <v>3346.0909999999999</v>
      </c>
      <c r="AW7617">
        <v>3482.2779999999998</v>
      </c>
      <c r="AX7617">
        <v>3616.7750000000001</v>
      </c>
      <c r="AY7617">
        <v>3754.2910000000002</v>
      </c>
      <c r="AZ7617">
        <v>3889.819</v>
      </c>
      <c r="BA7617">
        <v>4031.1419999999998</v>
      </c>
      <c r="BB7617">
        <v>2014</v>
      </c>
    </row>
    <row r="7618" spans="1:54" hidden="1" x14ac:dyDescent="0.25">
      <c r="A7618">
        <v>923</v>
      </c>
      <c r="B7618" t="s">
        <v>530</v>
      </c>
      <c r="C7618" t="s">
        <v>308</v>
      </c>
      <c r="D7618" t="s">
        <v>529</v>
      </c>
      <c r="E7618" t="s">
        <v>307</v>
      </c>
      <c r="F7618" t="s">
        <v>306</v>
      </c>
      <c r="G7618" t="s">
        <v>227</v>
      </c>
    </row>
    <row r="7619" spans="1:54" hidden="1" x14ac:dyDescent="0.25">
      <c r="A7619">
        <v>923</v>
      </c>
      <c r="B7619" t="s">
        <v>530</v>
      </c>
      <c r="C7619" t="s">
        <v>305</v>
      </c>
      <c r="D7619" t="s">
        <v>529</v>
      </c>
      <c r="E7619" t="s">
        <v>304</v>
      </c>
      <c r="F7619" t="s">
        <v>303</v>
      </c>
      <c r="G7619" t="s">
        <v>274</v>
      </c>
      <c r="I7619" t="s">
        <v>298</v>
      </c>
      <c r="J7619" t="s">
        <v>196</v>
      </c>
      <c r="K7619" t="s">
        <v>196</v>
      </c>
      <c r="L7619" t="s">
        <v>196</v>
      </c>
      <c r="M7619" t="s">
        <v>196</v>
      </c>
      <c r="N7619" t="s">
        <v>196</v>
      </c>
      <c r="O7619" t="s">
        <v>196</v>
      </c>
      <c r="P7619" t="s">
        <v>196</v>
      </c>
      <c r="Q7619" t="s">
        <v>196</v>
      </c>
      <c r="R7619" t="s">
        <v>196</v>
      </c>
      <c r="S7619" t="s">
        <v>196</v>
      </c>
      <c r="T7619" t="s">
        <v>196</v>
      </c>
      <c r="U7619" t="s">
        <v>196</v>
      </c>
      <c r="V7619">
        <v>2.1999999999999999E-2</v>
      </c>
      <c r="W7619">
        <v>1.9E-2</v>
      </c>
      <c r="X7619">
        <v>1.4999999999999999E-2</v>
      </c>
      <c r="Y7619">
        <v>1.2E-2</v>
      </c>
      <c r="Z7619">
        <v>1.0999999999999999E-2</v>
      </c>
      <c r="AA7619">
        <v>1.0999999999999999E-2</v>
      </c>
      <c r="AB7619">
        <v>1.0999999999999999E-2</v>
      </c>
      <c r="AC7619">
        <v>1.0999999999999999E-2</v>
      </c>
      <c r="AD7619">
        <v>1.2E-2</v>
      </c>
      <c r="AE7619">
        <v>1.2999999999999999E-2</v>
      </c>
      <c r="AF7619">
        <v>1.4E-2</v>
      </c>
      <c r="AG7619">
        <v>1.4E-2</v>
      </c>
      <c r="AH7619">
        <v>1.4999999999999999E-2</v>
      </c>
      <c r="AI7619">
        <v>1.4999999999999999E-2</v>
      </c>
      <c r="AJ7619">
        <v>1.6E-2</v>
      </c>
      <c r="AK7619">
        <v>1.6E-2</v>
      </c>
      <c r="AL7619">
        <v>1.7000000000000001E-2</v>
      </c>
      <c r="AM7619">
        <v>1.7000000000000001E-2</v>
      </c>
      <c r="AN7619">
        <v>1.7999999999999999E-2</v>
      </c>
      <c r="AO7619">
        <v>1.7999999999999999E-2</v>
      </c>
      <c r="AP7619">
        <v>1.9E-2</v>
      </c>
      <c r="AQ7619">
        <v>0.02</v>
      </c>
      <c r="AR7619">
        <v>0.02</v>
      </c>
      <c r="AS7619">
        <v>2.1000000000000001E-2</v>
      </c>
      <c r="AT7619">
        <v>2.1999999999999999E-2</v>
      </c>
      <c r="AU7619">
        <v>2.1999999999999999E-2</v>
      </c>
      <c r="AV7619">
        <v>2.1999999999999999E-2</v>
      </c>
      <c r="AW7619">
        <v>2.1999999999999999E-2</v>
      </c>
      <c r="AX7619">
        <v>2.1999999999999999E-2</v>
      </c>
      <c r="AY7619">
        <v>2.3E-2</v>
      </c>
      <c r="AZ7619">
        <v>2.3E-2</v>
      </c>
      <c r="BA7619">
        <v>2.3E-2</v>
      </c>
      <c r="BB7619">
        <v>2017</v>
      </c>
    </row>
    <row r="7620" spans="1:54" hidden="1" x14ac:dyDescent="0.25">
      <c r="A7620">
        <v>923</v>
      </c>
      <c r="B7620" t="s">
        <v>530</v>
      </c>
      <c r="C7620" t="s">
        <v>302</v>
      </c>
      <c r="D7620" t="s">
        <v>529</v>
      </c>
      <c r="E7620" t="s">
        <v>301</v>
      </c>
      <c r="F7620" t="s">
        <v>300</v>
      </c>
      <c r="G7620" t="s">
        <v>299</v>
      </c>
      <c r="I7620" t="s">
        <v>298</v>
      </c>
      <c r="J7620" t="s">
        <v>196</v>
      </c>
      <c r="K7620" t="s">
        <v>196</v>
      </c>
      <c r="L7620" t="s">
        <v>196</v>
      </c>
      <c r="M7620" t="s">
        <v>196</v>
      </c>
      <c r="N7620" t="s">
        <v>196</v>
      </c>
      <c r="O7620" t="s">
        <v>196</v>
      </c>
      <c r="P7620" t="s">
        <v>196</v>
      </c>
      <c r="Q7620" t="s">
        <v>196</v>
      </c>
      <c r="R7620" t="s">
        <v>196</v>
      </c>
      <c r="S7620" t="s">
        <v>196</v>
      </c>
      <c r="T7620" t="s">
        <v>196</v>
      </c>
      <c r="U7620" t="s">
        <v>196</v>
      </c>
      <c r="V7620" t="s">
        <v>352</v>
      </c>
      <c r="W7620">
        <v>1E-3</v>
      </c>
      <c r="X7620">
        <v>4.0000000000000001E-3</v>
      </c>
      <c r="Y7620">
        <v>1.4E-2</v>
      </c>
      <c r="Z7620">
        <v>6.7000000000000004E-2</v>
      </c>
      <c r="AA7620">
        <v>0.13200000000000001</v>
      </c>
      <c r="AB7620">
        <v>0.20200000000000001</v>
      </c>
      <c r="AC7620">
        <v>0.251</v>
      </c>
      <c r="AD7620">
        <v>0.30499999999999999</v>
      </c>
      <c r="AE7620">
        <v>0.376</v>
      </c>
      <c r="AF7620">
        <v>0.45200000000000001</v>
      </c>
      <c r="AG7620">
        <v>0.57199999999999995</v>
      </c>
      <c r="AH7620">
        <v>0.65200000000000002</v>
      </c>
      <c r="AI7620">
        <v>0.69199999999999995</v>
      </c>
      <c r="AJ7620">
        <v>0.80800000000000005</v>
      </c>
      <c r="AK7620">
        <v>1.006</v>
      </c>
      <c r="AL7620">
        <v>1.26</v>
      </c>
      <c r="AM7620">
        <v>1.41</v>
      </c>
      <c r="AN7620">
        <v>1.5669999999999999</v>
      </c>
      <c r="AO7620">
        <v>1.74</v>
      </c>
      <c r="AP7620">
        <v>1.911</v>
      </c>
      <c r="AQ7620">
        <v>1.962</v>
      </c>
      <c r="AR7620">
        <v>2.0329999999999999</v>
      </c>
      <c r="AS7620">
        <v>2.0139999999999998</v>
      </c>
      <c r="AT7620">
        <v>2.093</v>
      </c>
      <c r="AU7620">
        <v>2.1930000000000001</v>
      </c>
      <c r="AV7620">
        <v>2.2730000000000001</v>
      </c>
      <c r="AW7620">
        <v>2.3580000000000001</v>
      </c>
      <c r="AX7620">
        <v>2.452</v>
      </c>
      <c r="AY7620">
        <v>2.5499999999999998</v>
      </c>
      <c r="AZ7620">
        <v>2.657</v>
      </c>
      <c r="BA7620">
        <v>2.7690000000000001</v>
      </c>
      <c r="BB7620">
        <v>2017</v>
      </c>
    </row>
    <row r="7621" spans="1:54" hidden="1" x14ac:dyDescent="0.25">
      <c r="A7621">
        <v>923</v>
      </c>
      <c r="B7621" t="s">
        <v>530</v>
      </c>
      <c r="C7621" t="s">
        <v>297</v>
      </c>
      <c r="D7621" t="s">
        <v>529</v>
      </c>
      <c r="E7621" t="s">
        <v>296</v>
      </c>
      <c r="F7621" t="s">
        <v>295</v>
      </c>
      <c r="G7621" t="s">
        <v>198</v>
      </c>
      <c r="I7621" t="s">
        <v>537</v>
      </c>
      <c r="J7621" t="s">
        <v>196</v>
      </c>
      <c r="K7621" t="s">
        <v>196</v>
      </c>
      <c r="L7621" t="s">
        <v>196</v>
      </c>
      <c r="M7621" t="s">
        <v>196</v>
      </c>
      <c r="N7621" t="s">
        <v>196</v>
      </c>
      <c r="O7621" t="s">
        <v>196</v>
      </c>
      <c r="P7621" t="s">
        <v>196</v>
      </c>
      <c r="Q7621" t="s">
        <v>196</v>
      </c>
      <c r="R7621" t="s">
        <v>196</v>
      </c>
      <c r="S7621" t="s">
        <v>196</v>
      </c>
      <c r="T7621" t="s">
        <v>196</v>
      </c>
      <c r="U7621" t="s">
        <v>196</v>
      </c>
      <c r="V7621">
        <v>26.266999999999999</v>
      </c>
      <c r="W7621">
        <v>26.288</v>
      </c>
      <c r="X7621">
        <v>40.564999999999998</v>
      </c>
      <c r="Y7621">
        <v>24.658999999999999</v>
      </c>
      <c r="Z7621">
        <v>7.9580000000000002</v>
      </c>
      <c r="AA7621">
        <v>6.9290000000000003</v>
      </c>
      <c r="AB7621">
        <v>6.6369999999999996</v>
      </c>
      <c r="AC7621">
        <v>4.3860000000000001</v>
      </c>
      <c r="AD7621">
        <v>15.009</v>
      </c>
      <c r="AE7621">
        <v>13.661</v>
      </c>
      <c r="AF7621">
        <v>13.811</v>
      </c>
      <c r="AG7621">
        <v>13.606</v>
      </c>
      <c r="AH7621">
        <v>14.865</v>
      </c>
      <c r="AI7621">
        <v>14.794</v>
      </c>
      <c r="AJ7621">
        <v>23.433</v>
      </c>
      <c r="AK7621">
        <v>27.422000000000001</v>
      </c>
      <c r="AL7621">
        <v>21.908000000000001</v>
      </c>
      <c r="AM7621">
        <v>18.385999999999999</v>
      </c>
      <c r="AN7621">
        <v>17.706</v>
      </c>
      <c r="AO7621">
        <v>21.305</v>
      </c>
      <c r="AP7621">
        <v>17.928999999999998</v>
      </c>
      <c r="AQ7621">
        <v>15.32</v>
      </c>
      <c r="AR7621">
        <v>15.77</v>
      </c>
      <c r="AS7621">
        <v>18.922000000000001</v>
      </c>
      <c r="AT7621">
        <v>22.195</v>
      </c>
      <c r="AU7621">
        <v>20.829000000000001</v>
      </c>
      <c r="AV7621">
        <v>19.010999999999999</v>
      </c>
      <c r="AW7621">
        <v>20.422000000000001</v>
      </c>
      <c r="AX7621">
        <v>17.594999999999999</v>
      </c>
      <c r="AY7621">
        <v>17.762</v>
      </c>
      <c r="AZ7621">
        <v>17.887</v>
      </c>
      <c r="BA7621">
        <v>18.984000000000002</v>
      </c>
      <c r="BB7621">
        <v>2017</v>
      </c>
    </row>
    <row r="7622" spans="1:54" hidden="1" x14ac:dyDescent="0.25">
      <c r="A7622">
        <v>923</v>
      </c>
      <c r="B7622" t="s">
        <v>530</v>
      </c>
      <c r="C7622" t="s">
        <v>294</v>
      </c>
      <c r="D7622" t="s">
        <v>529</v>
      </c>
      <c r="E7622" t="s">
        <v>293</v>
      </c>
      <c r="F7622" t="s">
        <v>292</v>
      </c>
      <c r="G7622" t="s">
        <v>198</v>
      </c>
      <c r="I7622" t="s">
        <v>537</v>
      </c>
      <c r="J7622" t="s">
        <v>196</v>
      </c>
      <c r="K7622" t="s">
        <v>196</v>
      </c>
      <c r="L7622" t="s">
        <v>196</v>
      </c>
      <c r="M7622" t="s">
        <v>196</v>
      </c>
      <c r="N7622" t="s">
        <v>196</v>
      </c>
      <c r="O7622" t="s">
        <v>196</v>
      </c>
      <c r="P7622" t="s">
        <v>196</v>
      </c>
      <c r="Q7622" t="s">
        <v>196</v>
      </c>
      <c r="R7622" t="s">
        <v>196</v>
      </c>
      <c r="S7622" t="s">
        <v>196</v>
      </c>
      <c r="T7622" t="s">
        <v>196</v>
      </c>
      <c r="U7622" t="s">
        <v>196</v>
      </c>
      <c r="V7622">
        <v>7.101</v>
      </c>
      <c r="W7622">
        <v>-3.8029999999999999</v>
      </c>
      <c r="X7622">
        <v>21.073</v>
      </c>
      <c r="Y7622">
        <v>8.2859999999999996</v>
      </c>
      <c r="Z7622">
        <v>1.4239999999999999</v>
      </c>
      <c r="AA7622">
        <v>2.1309999999999998</v>
      </c>
      <c r="AB7622">
        <v>5.0819999999999999</v>
      </c>
      <c r="AC7622">
        <v>7.6509999999999998</v>
      </c>
      <c r="AD7622">
        <v>13.39</v>
      </c>
      <c r="AE7622">
        <v>8.7119999999999997</v>
      </c>
      <c r="AF7622">
        <v>12.563000000000001</v>
      </c>
      <c r="AG7622">
        <v>13.298999999999999</v>
      </c>
      <c r="AH7622">
        <v>12.114000000000001</v>
      </c>
      <c r="AI7622">
        <v>13.978</v>
      </c>
      <c r="AJ7622">
        <v>22.672000000000001</v>
      </c>
      <c r="AK7622">
        <v>14.087</v>
      </c>
      <c r="AL7622">
        <v>22.835000000000001</v>
      </c>
      <c r="AM7622">
        <v>14.763</v>
      </c>
      <c r="AN7622">
        <v>8.1300000000000008</v>
      </c>
      <c r="AO7622">
        <v>14.000999999999999</v>
      </c>
      <c r="AP7622">
        <v>8.7260000000000009</v>
      </c>
      <c r="AQ7622">
        <v>7.57</v>
      </c>
      <c r="AR7622">
        <v>12.944000000000001</v>
      </c>
      <c r="AS7622">
        <v>12.917</v>
      </c>
      <c r="AT7622">
        <v>18.388000000000002</v>
      </c>
      <c r="AU7622">
        <v>18.236000000000001</v>
      </c>
      <c r="AV7622">
        <v>13.81</v>
      </c>
      <c r="AW7622">
        <v>15.673999999999999</v>
      </c>
      <c r="AX7622">
        <v>13.382</v>
      </c>
      <c r="AY7622">
        <v>13.707000000000001</v>
      </c>
      <c r="AZ7622">
        <v>13.862</v>
      </c>
      <c r="BA7622">
        <v>14.994999999999999</v>
      </c>
      <c r="BB7622">
        <v>2017</v>
      </c>
    </row>
    <row r="7623" spans="1:54" hidden="1" x14ac:dyDescent="0.25">
      <c r="A7623">
        <v>923</v>
      </c>
      <c r="B7623" t="s">
        <v>530</v>
      </c>
      <c r="C7623" t="s">
        <v>290</v>
      </c>
      <c r="D7623" t="s">
        <v>529</v>
      </c>
      <c r="E7623" t="s">
        <v>287</v>
      </c>
      <c r="F7623" t="s">
        <v>289</v>
      </c>
      <c r="G7623" t="s">
        <v>282</v>
      </c>
      <c r="I7623" t="s">
        <v>536</v>
      </c>
      <c r="J7623" t="s">
        <v>196</v>
      </c>
      <c r="K7623" t="s">
        <v>196</v>
      </c>
      <c r="L7623" t="s">
        <v>196</v>
      </c>
      <c r="M7623" t="s">
        <v>196</v>
      </c>
      <c r="N7623" t="s">
        <v>196</v>
      </c>
      <c r="O7623" t="s">
        <v>196</v>
      </c>
      <c r="P7623" t="s">
        <v>196</v>
      </c>
      <c r="Q7623" t="s">
        <v>196</v>
      </c>
      <c r="R7623" t="s">
        <v>196</v>
      </c>
      <c r="S7623" t="s">
        <v>196</v>
      </c>
      <c r="T7623" t="s">
        <v>196</v>
      </c>
      <c r="U7623" t="s">
        <v>196</v>
      </c>
      <c r="V7623">
        <v>1.2E-2</v>
      </c>
      <c r="W7623">
        <v>0.32</v>
      </c>
      <c r="X7623">
        <v>1.44</v>
      </c>
      <c r="Y7623">
        <v>10.262</v>
      </c>
      <c r="Z7623">
        <v>53.204000000000001</v>
      </c>
      <c r="AA7623">
        <v>100</v>
      </c>
      <c r="AB7623">
        <v>143.17500000000001</v>
      </c>
      <c r="AC7623">
        <v>182.47900000000001</v>
      </c>
      <c r="AD7623">
        <v>242.42500000000001</v>
      </c>
      <c r="AE7623">
        <v>335.98099999999999</v>
      </c>
      <c r="AF7623">
        <v>377.06200000000001</v>
      </c>
      <c r="AG7623">
        <v>438.733</v>
      </c>
      <c r="AH7623">
        <v>470.34699999999998</v>
      </c>
      <c r="AI7623">
        <v>504.572</v>
      </c>
      <c r="AJ7623">
        <v>554.87400000000002</v>
      </c>
      <c r="AK7623">
        <v>627.94100000000003</v>
      </c>
      <c r="AL7623">
        <v>756.22199999999998</v>
      </c>
      <c r="AM7623">
        <v>804.76599999999996</v>
      </c>
      <c r="AN7623">
        <v>856.77599999999995</v>
      </c>
      <c r="AO7623">
        <v>963.20500000000004</v>
      </c>
      <c r="AP7623">
        <v>1019.032</v>
      </c>
      <c r="AQ7623">
        <v>1070.3409999999999</v>
      </c>
      <c r="AR7623">
        <v>1135.384</v>
      </c>
      <c r="AS7623">
        <v>1201.0150000000001</v>
      </c>
      <c r="AT7623">
        <v>1272.04</v>
      </c>
      <c r="AU7623">
        <v>1365.029</v>
      </c>
      <c r="AV7623">
        <v>1451.421</v>
      </c>
      <c r="AW7623">
        <v>1538.5060000000001</v>
      </c>
      <c r="AX7623">
        <v>1630.816</v>
      </c>
      <c r="AY7623">
        <v>1728.665</v>
      </c>
      <c r="AZ7623">
        <v>1832.385</v>
      </c>
      <c r="BA7623">
        <v>1942.328</v>
      </c>
      <c r="BB7623">
        <v>2017</v>
      </c>
    </row>
    <row r="7624" spans="1:54" hidden="1" x14ac:dyDescent="0.25">
      <c r="A7624">
        <v>923</v>
      </c>
      <c r="B7624" t="s">
        <v>530</v>
      </c>
      <c r="C7624" t="s">
        <v>288</v>
      </c>
      <c r="D7624" t="s">
        <v>529</v>
      </c>
      <c r="E7624" t="s">
        <v>287</v>
      </c>
      <c r="F7624" t="s">
        <v>286</v>
      </c>
      <c r="G7624" t="s">
        <v>261</v>
      </c>
      <c r="I7624" t="s">
        <v>285</v>
      </c>
      <c r="J7624" t="s">
        <v>196</v>
      </c>
      <c r="K7624" t="s">
        <v>196</v>
      </c>
      <c r="L7624" t="s">
        <v>196</v>
      </c>
      <c r="M7624" t="s">
        <v>196</v>
      </c>
      <c r="N7624" t="s">
        <v>196</v>
      </c>
      <c r="O7624" t="s">
        <v>196</v>
      </c>
      <c r="P7624" t="s">
        <v>196</v>
      </c>
      <c r="Q7624" t="s">
        <v>196</v>
      </c>
      <c r="R7624" t="s">
        <v>196</v>
      </c>
      <c r="S7624" t="s">
        <v>196</v>
      </c>
      <c r="T7624" t="s">
        <v>196</v>
      </c>
      <c r="U7624" t="s">
        <v>196</v>
      </c>
      <c r="V7624" t="s">
        <v>196</v>
      </c>
      <c r="W7624">
        <v>2600.7150000000001</v>
      </c>
      <c r="X7624">
        <v>350.358</v>
      </c>
      <c r="Y7624">
        <v>612.48099999999999</v>
      </c>
      <c r="Z7624">
        <v>418.47199999999998</v>
      </c>
      <c r="AA7624">
        <v>87.956000000000003</v>
      </c>
      <c r="AB7624">
        <v>43.174999999999997</v>
      </c>
      <c r="AC7624">
        <v>27.452000000000002</v>
      </c>
      <c r="AD7624">
        <v>32.850999999999999</v>
      </c>
      <c r="AE7624">
        <v>38.591999999999999</v>
      </c>
      <c r="AF7624">
        <v>12.227</v>
      </c>
      <c r="AG7624">
        <v>16.356000000000002</v>
      </c>
      <c r="AH7624">
        <v>7.2060000000000004</v>
      </c>
      <c r="AI7624">
        <v>7.2770000000000001</v>
      </c>
      <c r="AJ7624">
        <v>9.9689999999999994</v>
      </c>
      <c r="AK7624">
        <v>13.167999999999999</v>
      </c>
      <c r="AL7624">
        <v>20.428999999999998</v>
      </c>
      <c r="AM7624">
        <v>6.4189999999999996</v>
      </c>
      <c r="AN7624">
        <v>6.4630000000000001</v>
      </c>
      <c r="AO7624">
        <v>12.422000000000001</v>
      </c>
      <c r="AP7624">
        <v>5.7960000000000003</v>
      </c>
      <c r="AQ7624">
        <v>5.0350000000000001</v>
      </c>
      <c r="AR7624">
        <v>6.077</v>
      </c>
      <c r="AS7624">
        <v>5.7809999999999997</v>
      </c>
      <c r="AT7624">
        <v>5.9139999999999997</v>
      </c>
      <c r="AU7624">
        <v>7.31</v>
      </c>
      <c r="AV7624">
        <v>6.3289999999999997</v>
      </c>
      <c r="AW7624">
        <v>6</v>
      </c>
      <c r="AX7624">
        <v>6</v>
      </c>
      <c r="AY7624">
        <v>6</v>
      </c>
      <c r="AZ7624">
        <v>6</v>
      </c>
      <c r="BA7624">
        <v>6</v>
      </c>
      <c r="BB7624">
        <v>2017</v>
      </c>
    </row>
    <row r="7625" spans="1:54" hidden="1" x14ac:dyDescent="0.25">
      <c r="A7625">
        <v>923</v>
      </c>
      <c r="B7625" t="s">
        <v>530</v>
      </c>
      <c r="C7625" t="s">
        <v>284</v>
      </c>
      <c r="D7625" t="s">
        <v>529</v>
      </c>
      <c r="E7625" t="s">
        <v>279</v>
      </c>
      <c r="F7625" t="s">
        <v>283</v>
      </c>
      <c r="G7625" t="s">
        <v>282</v>
      </c>
      <c r="I7625" t="s">
        <v>536</v>
      </c>
      <c r="J7625" t="s">
        <v>196</v>
      </c>
      <c r="K7625" t="s">
        <v>196</v>
      </c>
      <c r="L7625" t="s">
        <v>196</v>
      </c>
      <c r="M7625" t="s">
        <v>196</v>
      </c>
      <c r="N7625" t="s">
        <v>196</v>
      </c>
      <c r="O7625" t="s">
        <v>196</v>
      </c>
      <c r="P7625" t="s">
        <v>196</v>
      </c>
      <c r="Q7625" t="s">
        <v>196</v>
      </c>
      <c r="R7625" t="s">
        <v>196</v>
      </c>
      <c r="S7625" t="s">
        <v>196</v>
      </c>
      <c r="T7625" t="s">
        <v>196</v>
      </c>
      <c r="U7625" t="s">
        <v>196</v>
      </c>
      <c r="V7625">
        <v>1.6E-2</v>
      </c>
      <c r="W7625">
        <v>1.19</v>
      </c>
      <c r="X7625">
        <v>1.2030000000000001</v>
      </c>
      <c r="Y7625">
        <v>26.995999999999999</v>
      </c>
      <c r="Z7625">
        <v>37.942</v>
      </c>
      <c r="AA7625">
        <v>100</v>
      </c>
      <c r="AB7625">
        <v>102.72499999999999</v>
      </c>
      <c r="AC7625">
        <v>133.68899999999999</v>
      </c>
      <c r="AD7625">
        <v>214.74199999999999</v>
      </c>
      <c r="AE7625">
        <v>241.54</v>
      </c>
      <c r="AF7625">
        <v>276.49400000000003</v>
      </c>
      <c r="AG7625">
        <v>314.459</v>
      </c>
      <c r="AH7625">
        <v>332.483</v>
      </c>
      <c r="AI7625">
        <v>356.17200000000003</v>
      </c>
      <c r="AJ7625">
        <v>400.74299999999999</v>
      </c>
      <c r="AK7625">
        <v>480.274</v>
      </c>
      <c r="AL7625">
        <v>537.22</v>
      </c>
      <c r="AM7625">
        <v>563.625</v>
      </c>
      <c r="AN7625">
        <v>618.88400000000001</v>
      </c>
      <c r="AO7625">
        <v>676.53300000000002</v>
      </c>
      <c r="AP7625">
        <v>720.12900000000002</v>
      </c>
      <c r="AQ7625">
        <v>746.82799999999997</v>
      </c>
      <c r="AR7625">
        <v>801.95</v>
      </c>
      <c r="AS7625">
        <v>842.702</v>
      </c>
      <c r="AT7625">
        <v>893.83</v>
      </c>
      <c r="AU7625">
        <v>953.34</v>
      </c>
      <c r="AV7625">
        <v>1013.676</v>
      </c>
      <c r="AW7625">
        <v>1074.4970000000001</v>
      </c>
      <c r="AX7625">
        <v>1138.9670000000001</v>
      </c>
      <c r="AY7625">
        <v>1207.3050000000001</v>
      </c>
      <c r="AZ7625">
        <v>1279.7429999999999</v>
      </c>
      <c r="BA7625">
        <v>1356.528</v>
      </c>
      <c r="BB7625">
        <v>2017</v>
      </c>
    </row>
    <row r="7626" spans="1:54" hidden="1" x14ac:dyDescent="0.25">
      <c r="A7626">
        <v>923</v>
      </c>
      <c r="B7626" t="s">
        <v>530</v>
      </c>
      <c r="C7626" t="s">
        <v>280</v>
      </c>
      <c r="D7626" t="s">
        <v>529</v>
      </c>
      <c r="E7626" t="s">
        <v>279</v>
      </c>
      <c r="F7626" t="s">
        <v>278</v>
      </c>
      <c r="G7626" t="s">
        <v>261</v>
      </c>
      <c r="I7626" t="s">
        <v>277</v>
      </c>
      <c r="J7626" t="s">
        <v>196</v>
      </c>
      <c r="K7626" t="s">
        <v>196</v>
      </c>
      <c r="L7626" t="s">
        <v>196</v>
      </c>
      <c r="M7626" t="s">
        <v>196</v>
      </c>
      <c r="N7626" t="s">
        <v>196</v>
      </c>
      <c r="O7626" t="s">
        <v>196</v>
      </c>
      <c r="P7626" t="s">
        <v>196</v>
      </c>
      <c r="Q7626" t="s">
        <v>196</v>
      </c>
      <c r="R7626" t="s">
        <v>196</v>
      </c>
      <c r="S7626" t="s">
        <v>196</v>
      </c>
      <c r="T7626" t="s">
        <v>196</v>
      </c>
      <c r="U7626" t="s">
        <v>196</v>
      </c>
      <c r="V7626" t="s">
        <v>196</v>
      </c>
      <c r="W7626">
        <v>7344</v>
      </c>
      <c r="X7626">
        <v>1.075</v>
      </c>
      <c r="Y7626">
        <v>2144.2449999999999</v>
      </c>
      <c r="Z7626">
        <v>40.545999999999999</v>
      </c>
      <c r="AA7626">
        <v>163.56200000000001</v>
      </c>
      <c r="AB7626">
        <v>2.7250000000000001</v>
      </c>
      <c r="AC7626">
        <v>30.141999999999999</v>
      </c>
      <c r="AD7626">
        <v>60.628</v>
      </c>
      <c r="AE7626">
        <v>12.478999999999999</v>
      </c>
      <c r="AF7626">
        <v>14.471</v>
      </c>
      <c r="AG7626">
        <v>13.731</v>
      </c>
      <c r="AH7626">
        <v>5.7320000000000002</v>
      </c>
      <c r="AI7626">
        <v>7.125</v>
      </c>
      <c r="AJ7626">
        <v>12.513999999999999</v>
      </c>
      <c r="AK7626">
        <v>19.846</v>
      </c>
      <c r="AL7626">
        <v>11.856999999999999</v>
      </c>
      <c r="AM7626">
        <v>4.915</v>
      </c>
      <c r="AN7626">
        <v>9.8040000000000003</v>
      </c>
      <c r="AO7626">
        <v>9.3149999999999995</v>
      </c>
      <c r="AP7626">
        <v>6.444</v>
      </c>
      <c r="AQ7626">
        <v>3.7069999999999999</v>
      </c>
      <c r="AR7626">
        <v>7.3810000000000002</v>
      </c>
      <c r="AS7626">
        <v>5.0819999999999999</v>
      </c>
      <c r="AT7626">
        <v>6.0670000000000002</v>
      </c>
      <c r="AU7626">
        <v>6.6580000000000004</v>
      </c>
      <c r="AV7626">
        <v>6.3289999999999997</v>
      </c>
      <c r="AW7626">
        <v>6</v>
      </c>
      <c r="AX7626">
        <v>6</v>
      </c>
      <c r="AY7626">
        <v>6</v>
      </c>
      <c r="AZ7626">
        <v>6</v>
      </c>
      <c r="BA7626">
        <v>6</v>
      </c>
      <c r="BB7626">
        <v>2017</v>
      </c>
    </row>
    <row r="7627" spans="1:54" hidden="1" x14ac:dyDescent="0.25">
      <c r="A7627">
        <v>923</v>
      </c>
      <c r="B7627" t="s">
        <v>530</v>
      </c>
      <c r="C7627" t="s">
        <v>276</v>
      </c>
      <c r="D7627" t="s">
        <v>529</v>
      </c>
      <c r="E7627" t="s">
        <v>275</v>
      </c>
      <c r="G7627" t="s">
        <v>274</v>
      </c>
    </row>
    <row r="7628" spans="1:54" hidden="1" x14ac:dyDescent="0.25">
      <c r="A7628">
        <v>923</v>
      </c>
      <c r="B7628" t="s">
        <v>530</v>
      </c>
      <c r="C7628" t="s">
        <v>273</v>
      </c>
      <c r="D7628" t="s">
        <v>529</v>
      </c>
      <c r="E7628" t="s">
        <v>272</v>
      </c>
      <c r="F7628" t="s">
        <v>271</v>
      </c>
      <c r="G7628" t="s">
        <v>261</v>
      </c>
      <c r="I7628" t="s">
        <v>535</v>
      </c>
      <c r="J7628" t="s">
        <v>196</v>
      </c>
      <c r="K7628" t="s">
        <v>196</v>
      </c>
      <c r="L7628" t="s">
        <v>196</v>
      </c>
      <c r="M7628" t="s">
        <v>196</v>
      </c>
      <c r="N7628" t="s">
        <v>196</v>
      </c>
      <c r="O7628" t="s">
        <v>196</v>
      </c>
      <c r="P7628" t="s">
        <v>196</v>
      </c>
      <c r="Q7628" t="s">
        <v>196</v>
      </c>
      <c r="R7628" t="s">
        <v>196</v>
      </c>
      <c r="S7628" t="s">
        <v>196</v>
      </c>
      <c r="T7628" t="s">
        <v>196</v>
      </c>
      <c r="U7628" t="s">
        <v>196</v>
      </c>
      <c r="V7628" t="s">
        <v>196</v>
      </c>
      <c r="W7628">
        <v>142.44499999999999</v>
      </c>
      <c r="X7628">
        <v>-5.04</v>
      </c>
      <c r="Y7628">
        <v>12.407999999999999</v>
      </c>
      <c r="Z7628">
        <v>6.71</v>
      </c>
      <c r="AA7628">
        <v>7.0430000000000001</v>
      </c>
      <c r="AB7628">
        <v>-7.9610000000000003</v>
      </c>
      <c r="AC7628">
        <v>-17.077999999999999</v>
      </c>
      <c r="AD7628">
        <v>4.657</v>
      </c>
      <c r="AE7628">
        <v>7.2080000000000002</v>
      </c>
      <c r="AF7628">
        <v>15.906000000000001</v>
      </c>
      <c r="AG7628">
        <v>20.724</v>
      </c>
      <c r="AH7628">
        <v>16.547999999999998</v>
      </c>
      <c r="AI7628">
        <v>5.2919999999999998</v>
      </c>
      <c r="AJ7628">
        <v>41.454999999999998</v>
      </c>
      <c r="AK7628">
        <v>63.68</v>
      </c>
      <c r="AL7628">
        <v>2.5449999999999999</v>
      </c>
      <c r="AM7628">
        <v>-20.411000000000001</v>
      </c>
      <c r="AN7628">
        <v>0.89300000000000002</v>
      </c>
      <c r="AO7628">
        <v>18.965</v>
      </c>
      <c r="AP7628">
        <v>20.802</v>
      </c>
      <c r="AQ7628">
        <v>5.9960000000000004</v>
      </c>
      <c r="AR7628">
        <v>-18.074999999999999</v>
      </c>
      <c r="AS7628">
        <v>-7.6319999999999997</v>
      </c>
      <c r="AT7628">
        <v>-9.06</v>
      </c>
      <c r="AU7628">
        <v>1.9079999999999999</v>
      </c>
      <c r="AV7628">
        <v>14.801</v>
      </c>
      <c r="AW7628">
        <v>9.1479999999999997</v>
      </c>
      <c r="AX7628">
        <v>5.3369999999999997</v>
      </c>
      <c r="AY7628">
        <v>5.7430000000000003</v>
      </c>
      <c r="AZ7628">
        <v>3.91</v>
      </c>
      <c r="BA7628">
        <v>4.5869999999999997</v>
      </c>
      <c r="BB7628">
        <v>2016</v>
      </c>
    </row>
    <row r="7629" spans="1:54" hidden="1" x14ac:dyDescent="0.25">
      <c r="A7629">
        <v>923</v>
      </c>
      <c r="B7629" t="s">
        <v>530</v>
      </c>
      <c r="C7629" t="s">
        <v>270</v>
      </c>
      <c r="D7629" t="s">
        <v>529</v>
      </c>
      <c r="E7629" t="s">
        <v>269</v>
      </c>
      <c r="F7629" t="s">
        <v>268</v>
      </c>
      <c r="G7629" t="s">
        <v>261</v>
      </c>
      <c r="I7629" t="s">
        <v>535</v>
      </c>
      <c r="J7629" t="s">
        <v>196</v>
      </c>
      <c r="K7629" t="s">
        <v>196</v>
      </c>
      <c r="L7629" t="s">
        <v>196</v>
      </c>
      <c r="M7629" t="s">
        <v>196</v>
      </c>
      <c r="N7629" t="s">
        <v>196</v>
      </c>
      <c r="O7629" t="s">
        <v>196</v>
      </c>
      <c r="P7629" t="s">
        <v>196</v>
      </c>
      <c r="Q7629" t="s">
        <v>196</v>
      </c>
      <c r="R7629" t="s">
        <v>196</v>
      </c>
      <c r="S7629" t="s">
        <v>196</v>
      </c>
      <c r="T7629" t="s">
        <v>196</v>
      </c>
      <c r="U7629" t="s">
        <v>196</v>
      </c>
      <c r="V7629" t="s">
        <v>196</v>
      </c>
      <c r="W7629">
        <v>171.47300000000001</v>
      </c>
      <c r="X7629">
        <v>-4.9420000000000002</v>
      </c>
      <c r="Y7629">
        <v>13.987</v>
      </c>
      <c r="Z7629">
        <v>6.0819999999999999</v>
      </c>
      <c r="AA7629">
        <v>6.0449999999999999</v>
      </c>
      <c r="AB7629">
        <v>-6.4820000000000002</v>
      </c>
      <c r="AC7629">
        <v>-17.289000000000001</v>
      </c>
      <c r="AD7629">
        <v>3.544</v>
      </c>
      <c r="AE7629">
        <v>5.2969999999999997</v>
      </c>
      <c r="AF7629">
        <v>12.048999999999999</v>
      </c>
      <c r="AG7629">
        <v>21.692</v>
      </c>
      <c r="AH7629">
        <v>11.183999999999999</v>
      </c>
      <c r="AI7629">
        <v>4.9939999999999998</v>
      </c>
      <c r="AJ7629">
        <v>38.389000000000003</v>
      </c>
      <c r="AK7629">
        <v>65.296999999999997</v>
      </c>
      <c r="AL7629">
        <v>8.6549999999999994</v>
      </c>
      <c r="AM7629">
        <v>-19.114000000000001</v>
      </c>
      <c r="AN7629">
        <v>-5.2080000000000002</v>
      </c>
      <c r="AO7629">
        <v>17.850999999999999</v>
      </c>
      <c r="AP7629">
        <v>23.09</v>
      </c>
      <c r="AQ7629">
        <v>7.9329999999999998</v>
      </c>
      <c r="AR7629">
        <v>-20.169</v>
      </c>
      <c r="AS7629">
        <v>-7.6580000000000004</v>
      </c>
      <c r="AT7629">
        <v>-6.4409999999999998</v>
      </c>
      <c r="AU7629">
        <v>1.752</v>
      </c>
      <c r="AV7629">
        <v>16.541</v>
      </c>
      <c r="AW7629">
        <v>10</v>
      </c>
      <c r="AX7629">
        <v>5.4340000000000002</v>
      </c>
      <c r="AY7629">
        <v>5.9020000000000001</v>
      </c>
      <c r="AZ7629">
        <v>3.8260000000000001</v>
      </c>
      <c r="BA7629">
        <v>4.5049999999999999</v>
      </c>
      <c r="BB7629">
        <v>2016</v>
      </c>
    </row>
    <row r="7630" spans="1:54" hidden="1" x14ac:dyDescent="0.25">
      <c r="A7630">
        <v>923</v>
      </c>
      <c r="B7630" t="s">
        <v>530</v>
      </c>
      <c r="C7630" t="s">
        <v>267</v>
      </c>
      <c r="D7630" t="s">
        <v>529</v>
      </c>
      <c r="E7630" t="s">
        <v>266</v>
      </c>
      <c r="F7630" t="s">
        <v>265</v>
      </c>
      <c r="G7630" t="s">
        <v>261</v>
      </c>
      <c r="I7630" t="s">
        <v>535</v>
      </c>
      <c r="J7630" t="s">
        <v>196</v>
      </c>
      <c r="K7630" t="s">
        <v>196</v>
      </c>
      <c r="L7630" t="s">
        <v>196</v>
      </c>
      <c r="M7630" t="s">
        <v>196</v>
      </c>
      <c r="N7630" t="s">
        <v>196</v>
      </c>
      <c r="O7630" t="s">
        <v>196</v>
      </c>
      <c r="P7630" t="s">
        <v>196</v>
      </c>
      <c r="Q7630" t="s">
        <v>196</v>
      </c>
      <c r="R7630" t="s">
        <v>196</v>
      </c>
      <c r="S7630" t="s">
        <v>196</v>
      </c>
      <c r="T7630" t="s">
        <v>196</v>
      </c>
      <c r="U7630" t="s">
        <v>196</v>
      </c>
      <c r="V7630" t="s">
        <v>196</v>
      </c>
      <c r="W7630">
        <v>-89.003</v>
      </c>
      <c r="X7630">
        <v>-17.524999999999999</v>
      </c>
      <c r="Y7630">
        <v>-14.148999999999999</v>
      </c>
      <c r="Z7630">
        <v>74.094999999999999</v>
      </c>
      <c r="AA7630">
        <v>5.8339999999999996</v>
      </c>
      <c r="AB7630">
        <v>-10.715</v>
      </c>
      <c r="AC7630">
        <v>-6.2229999999999999</v>
      </c>
      <c r="AD7630">
        <v>8.2490000000000006</v>
      </c>
      <c r="AE7630">
        <v>19.079000000000001</v>
      </c>
      <c r="AF7630">
        <v>26.716999999999999</v>
      </c>
      <c r="AG7630">
        <v>20.007999999999999</v>
      </c>
      <c r="AH7630">
        <v>15.233000000000001</v>
      </c>
      <c r="AI7630">
        <v>24.977</v>
      </c>
      <c r="AJ7630">
        <v>6.0270000000000001</v>
      </c>
      <c r="AK7630">
        <v>4.9539999999999997</v>
      </c>
      <c r="AL7630">
        <v>-3.923</v>
      </c>
      <c r="AM7630">
        <v>22.588999999999999</v>
      </c>
      <c r="AN7630">
        <v>25.119</v>
      </c>
      <c r="AO7630">
        <v>27.74</v>
      </c>
      <c r="AP7630">
        <v>29.835000000000001</v>
      </c>
      <c r="AQ7630">
        <v>-12.082000000000001</v>
      </c>
      <c r="AR7630">
        <v>-10.887</v>
      </c>
      <c r="AS7630">
        <v>11.903</v>
      </c>
      <c r="AT7630">
        <v>9.0109999999999992</v>
      </c>
      <c r="AU7630">
        <v>7.3010000000000002</v>
      </c>
      <c r="AV7630">
        <v>2.8879999999999999</v>
      </c>
      <c r="AW7630">
        <v>6.4640000000000004</v>
      </c>
      <c r="AX7630">
        <v>7.48</v>
      </c>
      <c r="AY7630">
        <v>11.061</v>
      </c>
      <c r="AZ7630">
        <v>5.3239999999999998</v>
      </c>
      <c r="BA7630">
        <v>5.4859999999999998</v>
      </c>
      <c r="BB7630">
        <v>2016</v>
      </c>
    </row>
    <row r="7631" spans="1:54" hidden="1" x14ac:dyDescent="0.25">
      <c r="A7631">
        <v>923</v>
      </c>
      <c r="B7631" t="s">
        <v>530</v>
      </c>
      <c r="C7631" t="s">
        <v>264</v>
      </c>
      <c r="D7631" t="s">
        <v>529</v>
      </c>
      <c r="E7631" t="s">
        <v>263</v>
      </c>
      <c r="F7631" t="s">
        <v>262</v>
      </c>
      <c r="G7631" t="s">
        <v>261</v>
      </c>
      <c r="I7631" t="s">
        <v>535</v>
      </c>
      <c r="J7631" t="s">
        <v>196</v>
      </c>
      <c r="K7631" t="s">
        <v>196</v>
      </c>
      <c r="L7631" t="s">
        <v>196</v>
      </c>
      <c r="M7631" t="s">
        <v>196</v>
      </c>
      <c r="N7631" t="s">
        <v>196</v>
      </c>
      <c r="O7631" t="s">
        <v>196</v>
      </c>
      <c r="P7631" t="s">
        <v>196</v>
      </c>
      <c r="Q7631" t="s">
        <v>196</v>
      </c>
      <c r="R7631" t="s">
        <v>196</v>
      </c>
      <c r="S7631" t="s">
        <v>196</v>
      </c>
      <c r="T7631" t="s">
        <v>196</v>
      </c>
      <c r="U7631" t="s">
        <v>196</v>
      </c>
      <c r="V7631" t="s">
        <v>196</v>
      </c>
      <c r="W7631">
        <v>-36.734000000000002</v>
      </c>
      <c r="X7631">
        <v>-17.934999999999999</v>
      </c>
      <c r="Y7631">
        <v>-14.226000000000001</v>
      </c>
      <c r="Z7631">
        <v>73.938999999999993</v>
      </c>
      <c r="AA7631">
        <v>1.8819999999999999</v>
      </c>
      <c r="AB7631">
        <v>-12.598000000000001</v>
      </c>
      <c r="AC7631">
        <v>-4.2190000000000003</v>
      </c>
      <c r="AD7631">
        <v>8.2870000000000008</v>
      </c>
      <c r="AE7631">
        <v>17.518000000000001</v>
      </c>
      <c r="AF7631">
        <v>26.015000000000001</v>
      </c>
      <c r="AG7631">
        <v>20.116</v>
      </c>
      <c r="AH7631">
        <v>13.744999999999999</v>
      </c>
      <c r="AI7631">
        <v>22.766999999999999</v>
      </c>
      <c r="AJ7631">
        <v>10.243</v>
      </c>
      <c r="AK7631">
        <v>4.3099999999999996</v>
      </c>
      <c r="AL7631">
        <v>-5.6180000000000003</v>
      </c>
      <c r="AM7631">
        <v>16.539000000000001</v>
      </c>
      <c r="AN7631">
        <v>-20.204999999999998</v>
      </c>
      <c r="AO7631">
        <v>34.381</v>
      </c>
      <c r="AP7631">
        <v>42.63</v>
      </c>
      <c r="AQ7631">
        <v>-14.35</v>
      </c>
      <c r="AR7631">
        <v>-8.2919999999999998</v>
      </c>
      <c r="AS7631">
        <v>23.260999999999999</v>
      </c>
      <c r="AT7631">
        <v>17.654</v>
      </c>
      <c r="AU7631">
        <v>10.081</v>
      </c>
      <c r="AV7631">
        <v>-0.109</v>
      </c>
      <c r="AW7631">
        <v>6.0970000000000004</v>
      </c>
      <c r="AX7631">
        <v>7.2290000000000001</v>
      </c>
      <c r="AY7631">
        <v>14.573</v>
      </c>
      <c r="AZ7631">
        <v>5.2119999999999997</v>
      </c>
      <c r="BA7631">
        <v>5.4</v>
      </c>
      <c r="BB7631">
        <v>2016</v>
      </c>
    </row>
    <row r="7632" spans="1:54" hidden="1" x14ac:dyDescent="0.25">
      <c r="A7632">
        <v>923</v>
      </c>
      <c r="B7632" t="s">
        <v>530</v>
      </c>
      <c r="C7632" t="s">
        <v>259</v>
      </c>
      <c r="D7632" t="s">
        <v>529</v>
      </c>
      <c r="E7632" t="s">
        <v>258</v>
      </c>
      <c r="F7632" t="s">
        <v>257</v>
      </c>
      <c r="G7632" t="s">
        <v>256</v>
      </c>
      <c r="I7632" t="s">
        <v>534</v>
      </c>
      <c r="J7632" t="s">
        <v>196</v>
      </c>
      <c r="K7632" t="s">
        <v>196</v>
      </c>
      <c r="L7632" t="s">
        <v>196</v>
      </c>
      <c r="M7632" t="s">
        <v>196</v>
      </c>
      <c r="N7632" t="s">
        <v>196</v>
      </c>
      <c r="O7632" t="s">
        <v>196</v>
      </c>
      <c r="P7632" t="s">
        <v>196</v>
      </c>
      <c r="Q7632" t="s">
        <v>196</v>
      </c>
      <c r="R7632" t="s">
        <v>196</v>
      </c>
      <c r="S7632" t="s">
        <v>196</v>
      </c>
      <c r="T7632" t="s">
        <v>196</v>
      </c>
      <c r="U7632" t="s">
        <v>196</v>
      </c>
      <c r="V7632" t="s">
        <v>196</v>
      </c>
      <c r="W7632" t="s">
        <v>196</v>
      </c>
      <c r="X7632" t="s">
        <v>196</v>
      </c>
      <c r="Y7632" t="s">
        <v>196</v>
      </c>
      <c r="Z7632" t="s">
        <v>196</v>
      </c>
      <c r="AA7632" t="s">
        <v>196</v>
      </c>
      <c r="AB7632" t="s">
        <v>196</v>
      </c>
      <c r="AC7632" t="s">
        <v>196</v>
      </c>
      <c r="AD7632" t="s">
        <v>196</v>
      </c>
      <c r="AE7632" t="s">
        <v>196</v>
      </c>
      <c r="AF7632" t="s">
        <v>196</v>
      </c>
      <c r="AG7632">
        <v>2.2999999999999998</v>
      </c>
      <c r="AH7632">
        <v>2.2000000000000002</v>
      </c>
      <c r="AI7632">
        <v>2.1</v>
      </c>
      <c r="AJ7632">
        <v>2.2999999999999998</v>
      </c>
      <c r="AK7632">
        <v>2.5</v>
      </c>
      <c r="AL7632">
        <v>2.2999999999999998</v>
      </c>
      <c r="AM7632">
        <v>2.1</v>
      </c>
      <c r="AN7632">
        <v>2.2000000000000002</v>
      </c>
      <c r="AO7632">
        <v>2.492</v>
      </c>
      <c r="AP7632" t="s">
        <v>196</v>
      </c>
      <c r="AQ7632" t="s">
        <v>196</v>
      </c>
      <c r="AR7632" t="s">
        <v>196</v>
      </c>
      <c r="AS7632" t="s">
        <v>196</v>
      </c>
      <c r="AT7632" t="s">
        <v>196</v>
      </c>
      <c r="AU7632" t="s">
        <v>196</v>
      </c>
      <c r="AV7632" t="s">
        <v>196</v>
      </c>
      <c r="AW7632" t="s">
        <v>196</v>
      </c>
      <c r="AX7632" t="s">
        <v>196</v>
      </c>
      <c r="AY7632" t="s">
        <v>196</v>
      </c>
      <c r="AZ7632" t="s">
        <v>196</v>
      </c>
      <c r="BA7632" t="s">
        <v>196</v>
      </c>
    </row>
    <row r="7633" spans="1:54" hidden="1" x14ac:dyDescent="0.25">
      <c r="A7633">
        <v>923</v>
      </c>
      <c r="B7633" t="s">
        <v>530</v>
      </c>
      <c r="C7633" t="s">
        <v>255</v>
      </c>
      <c r="D7633" t="s">
        <v>529</v>
      </c>
      <c r="E7633" t="s">
        <v>254</v>
      </c>
      <c r="F7633" t="s">
        <v>253</v>
      </c>
      <c r="G7633" t="s">
        <v>249</v>
      </c>
      <c r="H7633" t="s">
        <v>248</v>
      </c>
    </row>
    <row r="7634" spans="1:54" hidden="1" x14ac:dyDescent="0.25">
      <c r="A7634">
        <v>923</v>
      </c>
      <c r="B7634" t="s">
        <v>530</v>
      </c>
      <c r="C7634" t="s">
        <v>252</v>
      </c>
      <c r="D7634" t="s">
        <v>529</v>
      </c>
      <c r="E7634" t="s">
        <v>251</v>
      </c>
      <c r="F7634" t="s">
        <v>250</v>
      </c>
      <c r="G7634" t="s">
        <v>249</v>
      </c>
      <c r="H7634" t="s">
        <v>248</v>
      </c>
      <c r="I7634" t="s">
        <v>533</v>
      </c>
      <c r="J7634" t="s">
        <v>196</v>
      </c>
      <c r="K7634" t="s">
        <v>196</v>
      </c>
      <c r="L7634" t="s">
        <v>196</v>
      </c>
      <c r="M7634" t="s">
        <v>196</v>
      </c>
      <c r="N7634" t="s">
        <v>196</v>
      </c>
      <c r="O7634" t="s">
        <v>196</v>
      </c>
      <c r="P7634" t="s">
        <v>196</v>
      </c>
      <c r="Q7634" t="s">
        <v>196</v>
      </c>
      <c r="R7634" t="s">
        <v>196</v>
      </c>
      <c r="S7634" t="s">
        <v>196</v>
      </c>
      <c r="T7634" t="s">
        <v>196</v>
      </c>
      <c r="U7634" t="s">
        <v>196</v>
      </c>
      <c r="V7634">
        <v>5.5359999999999996</v>
      </c>
      <c r="W7634">
        <v>5.5730000000000004</v>
      </c>
      <c r="X7634">
        <v>5.6070000000000002</v>
      </c>
      <c r="Y7634">
        <v>5.6680000000000001</v>
      </c>
      <c r="Z7634">
        <v>5.7350000000000003</v>
      </c>
      <c r="AA7634">
        <v>5.8220000000000001</v>
      </c>
      <c r="AB7634">
        <v>5.9390000000000001</v>
      </c>
      <c r="AC7634">
        <v>6.1269999999999998</v>
      </c>
      <c r="AD7634">
        <v>6.25</v>
      </c>
      <c r="AE7634">
        <v>6.3760000000000003</v>
      </c>
      <c r="AF7634">
        <v>6.5069999999999997</v>
      </c>
      <c r="AG7634">
        <v>6.64</v>
      </c>
      <c r="AH7634">
        <v>6.78</v>
      </c>
      <c r="AI7634">
        <v>6.92</v>
      </c>
      <c r="AJ7634">
        <v>7.0640000000000001</v>
      </c>
      <c r="AK7634">
        <v>7.2160000000000002</v>
      </c>
      <c r="AL7634">
        <v>7.3739999999999997</v>
      </c>
      <c r="AM7634">
        <v>7.53</v>
      </c>
      <c r="AN7634">
        <v>7.6159999999999997</v>
      </c>
      <c r="AO7634">
        <v>7.8010000000000002</v>
      </c>
      <c r="AP7634">
        <v>7.9640000000000004</v>
      </c>
      <c r="AQ7634">
        <v>8.1319999999999997</v>
      </c>
      <c r="AR7634">
        <v>8.3019999999999996</v>
      </c>
      <c r="AS7634">
        <v>8.4770000000000003</v>
      </c>
      <c r="AT7634">
        <v>8.6549999999999994</v>
      </c>
      <c r="AU7634">
        <v>8.8360000000000003</v>
      </c>
      <c r="AV7634">
        <v>9.0220000000000002</v>
      </c>
      <c r="AW7634">
        <v>9.2110000000000003</v>
      </c>
      <c r="AX7634">
        <v>9.4049999999999994</v>
      </c>
      <c r="AY7634">
        <v>9.6020000000000003</v>
      </c>
      <c r="AZ7634">
        <v>9.8040000000000003</v>
      </c>
      <c r="BA7634">
        <v>10.01</v>
      </c>
      <c r="BB7634">
        <v>2014</v>
      </c>
    </row>
    <row r="7635" spans="1:54" hidden="1" x14ac:dyDescent="0.25">
      <c r="A7635">
        <v>923</v>
      </c>
      <c r="B7635" t="s">
        <v>530</v>
      </c>
      <c r="C7635" t="s">
        <v>246</v>
      </c>
      <c r="D7635" t="s">
        <v>529</v>
      </c>
      <c r="E7635" t="s">
        <v>244</v>
      </c>
      <c r="F7635" t="s">
        <v>243</v>
      </c>
      <c r="G7635" t="s">
        <v>209</v>
      </c>
      <c r="H7635" t="s">
        <v>205</v>
      </c>
      <c r="I7635" t="s">
        <v>532</v>
      </c>
      <c r="J7635" t="s">
        <v>196</v>
      </c>
      <c r="K7635" t="s">
        <v>196</v>
      </c>
      <c r="L7635" t="s">
        <v>196</v>
      </c>
      <c r="M7635" t="s">
        <v>196</v>
      </c>
      <c r="N7635" t="s">
        <v>196</v>
      </c>
      <c r="O7635" t="s">
        <v>196</v>
      </c>
      <c r="P7635" t="s">
        <v>196</v>
      </c>
      <c r="Q7635" t="s">
        <v>196</v>
      </c>
      <c r="R7635" t="s">
        <v>196</v>
      </c>
      <c r="S7635" t="s">
        <v>196</v>
      </c>
      <c r="T7635" t="s">
        <v>196</v>
      </c>
      <c r="U7635" t="s">
        <v>196</v>
      </c>
      <c r="V7635" t="s">
        <v>196</v>
      </c>
      <c r="W7635" t="s">
        <v>196</v>
      </c>
      <c r="X7635" t="s">
        <v>196</v>
      </c>
      <c r="Y7635" t="s">
        <v>196</v>
      </c>
      <c r="Z7635" t="s">
        <v>196</v>
      </c>
      <c r="AA7635" t="s">
        <v>196</v>
      </c>
      <c r="AB7635">
        <v>0.124</v>
      </c>
      <c r="AC7635">
        <v>0.182</v>
      </c>
      <c r="AD7635">
        <v>0.246</v>
      </c>
      <c r="AE7635">
        <v>0.38200000000000001</v>
      </c>
      <c r="AF7635">
        <v>0.56000000000000005</v>
      </c>
      <c r="AG7635">
        <v>0.82399999999999995</v>
      </c>
      <c r="AH7635">
        <v>1.1040000000000001</v>
      </c>
      <c r="AI7635">
        <v>1.446</v>
      </c>
      <c r="AJ7635">
        <v>2.19</v>
      </c>
      <c r="AK7635">
        <v>2.871</v>
      </c>
      <c r="AL7635">
        <v>3.895</v>
      </c>
      <c r="AM7635">
        <v>4.8289999999999997</v>
      </c>
      <c r="AN7635">
        <v>5.7220000000000004</v>
      </c>
      <c r="AO7635">
        <v>7.4829999999999997</v>
      </c>
      <c r="AP7635">
        <v>9.0890000000000004</v>
      </c>
      <c r="AQ7635">
        <v>10.917</v>
      </c>
      <c r="AR7635">
        <v>12.949</v>
      </c>
      <c r="AS7635">
        <v>14.494</v>
      </c>
      <c r="AT7635">
        <v>16.295000000000002</v>
      </c>
      <c r="AU7635">
        <v>18.11</v>
      </c>
      <c r="AV7635">
        <v>19.238</v>
      </c>
      <c r="AW7635">
        <v>21.303000000000001</v>
      </c>
      <c r="AX7635">
        <v>23.47</v>
      </c>
      <c r="AY7635">
        <v>25.844999999999999</v>
      </c>
      <c r="AZ7635">
        <v>28.486000000000001</v>
      </c>
      <c r="BA7635">
        <v>31.382999999999999</v>
      </c>
      <c r="BB7635">
        <v>2017</v>
      </c>
    </row>
    <row r="7636" spans="1:54" hidden="1" x14ac:dyDescent="0.25">
      <c r="A7636">
        <v>923</v>
      </c>
      <c r="B7636" t="s">
        <v>530</v>
      </c>
      <c r="C7636" t="s">
        <v>245</v>
      </c>
      <c r="D7636" t="s">
        <v>529</v>
      </c>
      <c r="E7636" t="s">
        <v>244</v>
      </c>
      <c r="F7636" t="s">
        <v>243</v>
      </c>
      <c r="G7636" t="s">
        <v>198</v>
      </c>
      <c r="I7636" t="s">
        <v>242</v>
      </c>
      <c r="J7636" t="s">
        <v>196</v>
      </c>
      <c r="K7636" t="s">
        <v>196</v>
      </c>
      <c r="L7636" t="s">
        <v>196</v>
      </c>
      <c r="M7636" t="s">
        <v>196</v>
      </c>
      <c r="N7636" t="s">
        <v>196</v>
      </c>
      <c r="O7636" t="s">
        <v>196</v>
      </c>
      <c r="P7636" t="s">
        <v>196</v>
      </c>
      <c r="Q7636" t="s">
        <v>196</v>
      </c>
      <c r="R7636" t="s">
        <v>196</v>
      </c>
      <c r="S7636" t="s">
        <v>196</v>
      </c>
      <c r="T7636" t="s">
        <v>196</v>
      </c>
      <c r="U7636" t="s">
        <v>196</v>
      </c>
      <c r="V7636" t="s">
        <v>196</v>
      </c>
      <c r="W7636" t="s">
        <v>196</v>
      </c>
      <c r="X7636" t="s">
        <v>196</v>
      </c>
      <c r="Y7636" t="s">
        <v>196</v>
      </c>
      <c r="Z7636" t="s">
        <v>196</v>
      </c>
      <c r="AA7636" t="s">
        <v>196</v>
      </c>
      <c r="AB7636">
        <v>12.048</v>
      </c>
      <c r="AC7636">
        <v>13.507999999999999</v>
      </c>
      <c r="AD7636">
        <v>13.602</v>
      </c>
      <c r="AE7636">
        <v>15.202999999999999</v>
      </c>
      <c r="AF7636">
        <v>16.739999999999998</v>
      </c>
      <c r="AG7636">
        <v>17.326000000000001</v>
      </c>
      <c r="AH7636">
        <v>17.931999999999999</v>
      </c>
      <c r="AI7636">
        <v>20.084</v>
      </c>
      <c r="AJ7636">
        <v>23.622</v>
      </c>
      <c r="AK7636">
        <v>22.462</v>
      </c>
      <c r="AL7636">
        <v>22.12</v>
      </c>
      <c r="AM7636">
        <v>23.414999999999999</v>
      </c>
      <c r="AN7636">
        <v>23.16</v>
      </c>
      <c r="AO7636">
        <v>24.885000000000002</v>
      </c>
      <c r="AP7636">
        <v>25.134</v>
      </c>
      <c r="AQ7636">
        <v>26.939</v>
      </c>
      <c r="AR7636">
        <v>28.395</v>
      </c>
      <c r="AS7636">
        <v>29.943999999999999</v>
      </c>
      <c r="AT7636">
        <v>29.914000000000001</v>
      </c>
      <c r="AU7636">
        <v>29.094000000000001</v>
      </c>
      <c r="AV7636">
        <v>28.036000000000001</v>
      </c>
      <c r="AW7636">
        <v>28.161000000000001</v>
      </c>
      <c r="AX7636">
        <v>28.143999999999998</v>
      </c>
      <c r="AY7636">
        <v>28.113</v>
      </c>
      <c r="AZ7636">
        <v>28.108000000000001</v>
      </c>
      <c r="BA7636">
        <v>28.09</v>
      </c>
      <c r="BB7636">
        <v>2017</v>
      </c>
    </row>
    <row r="7637" spans="1:54" hidden="1" x14ac:dyDescent="0.25">
      <c r="A7637">
        <v>923</v>
      </c>
      <c r="B7637" t="s">
        <v>530</v>
      </c>
      <c r="C7637" t="s">
        <v>241</v>
      </c>
      <c r="D7637" t="s">
        <v>529</v>
      </c>
      <c r="E7637" t="s">
        <v>239</v>
      </c>
      <c r="F7637" t="s">
        <v>238</v>
      </c>
      <c r="G7637" t="s">
        <v>209</v>
      </c>
      <c r="H7637" t="s">
        <v>205</v>
      </c>
      <c r="I7637" t="s">
        <v>532</v>
      </c>
      <c r="J7637" t="s">
        <v>196</v>
      </c>
      <c r="K7637" t="s">
        <v>196</v>
      </c>
      <c r="L7637" t="s">
        <v>196</v>
      </c>
      <c r="M7637" t="s">
        <v>196</v>
      </c>
      <c r="N7637" t="s">
        <v>196</v>
      </c>
      <c r="O7637" t="s">
        <v>196</v>
      </c>
      <c r="P7637" t="s">
        <v>196</v>
      </c>
      <c r="Q7637" t="s">
        <v>196</v>
      </c>
      <c r="R7637" t="s">
        <v>196</v>
      </c>
      <c r="S7637" t="s">
        <v>196</v>
      </c>
      <c r="T7637" t="s">
        <v>196</v>
      </c>
      <c r="U7637" t="s">
        <v>196</v>
      </c>
      <c r="V7637" t="s">
        <v>196</v>
      </c>
      <c r="W7637" t="s">
        <v>196</v>
      </c>
      <c r="X7637" t="s">
        <v>196</v>
      </c>
      <c r="Y7637" t="s">
        <v>196</v>
      </c>
      <c r="Z7637" t="s">
        <v>196</v>
      </c>
      <c r="AA7637" t="s">
        <v>196</v>
      </c>
      <c r="AB7637">
        <v>0.17199999999999999</v>
      </c>
      <c r="AC7637">
        <v>0.23599999999999999</v>
      </c>
      <c r="AD7637">
        <v>0.34599999999999997</v>
      </c>
      <c r="AE7637">
        <v>0.46200000000000002</v>
      </c>
      <c r="AF7637">
        <v>0.64200000000000002</v>
      </c>
      <c r="AG7637">
        <v>0.90800000000000003</v>
      </c>
      <c r="AH7637">
        <v>1.25</v>
      </c>
      <c r="AI7637">
        <v>1.655</v>
      </c>
      <c r="AJ7637">
        <v>2.032</v>
      </c>
      <c r="AK7637">
        <v>3.5779999999999998</v>
      </c>
      <c r="AL7637">
        <v>4.7859999999999996</v>
      </c>
      <c r="AM7637">
        <v>5.907</v>
      </c>
      <c r="AN7637">
        <v>6.4569999999999999</v>
      </c>
      <c r="AO7637">
        <v>8.1270000000000007</v>
      </c>
      <c r="AP7637">
        <v>8.8870000000000005</v>
      </c>
      <c r="AQ7637">
        <v>11.244999999999999</v>
      </c>
      <c r="AR7637">
        <v>12.965</v>
      </c>
      <c r="AS7637">
        <v>15.401</v>
      </c>
      <c r="AT7637">
        <v>21.614000000000001</v>
      </c>
      <c r="AU7637">
        <v>19.619</v>
      </c>
      <c r="AV7637">
        <v>24.288</v>
      </c>
      <c r="AW7637">
        <v>25.385000000000002</v>
      </c>
      <c r="AX7637">
        <v>25.548999999999999</v>
      </c>
      <c r="AY7637">
        <v>28.155999999999999</v>
      </c>
      <c r="AZ7637">
        <v>30.998999999999999</v>
      </c>
      <c r="BA7637">
        <v>34.146999999999998</v>
      </c>
      <c r="BB7637">
        <v>2017</v>
      </c>
    </row>
    <row r="7638" spans="1:54" hidden="1" x14ac:dyDescent="0.25">
      <c r="A7638">
        <v>923</v>
      </c>
      <c r="B7638" t="s">
        <v>530</v>
      </c>
      <c r="C7638" t="s">
        <v>240</v>
      </c>
      <c r="D7638" t="s">
        <v>529</v>
      </c>
      <c r="E7638" t="s">
        <v>239</v>
      </c>
      <c r="F7638" t="s">
        <v>238</v>
      </c>
      <c r="G7638" t="s">
        <v>198</v>
      </c>
      <c r="I7638" t="s">
        <v>237</v>
      </c>
      <c r="J7638" t="s">
        <v>196</v>
      </c>
      <c r="K7638" t="s">
        <v>196</v>
      </c>
      <c r="L7638" t="s">
        <v>196</v>
      </c>
      <c r="M7638" t="s">
        <v>196</v>
      </c>
      <c r="N7638" t="s">
        <v>196</v>
      </c>
      <c r="O7638" t="s">
        <v>196</v>
      </c>
      <c r="P7638" t="s">
        <v>196</v>
      </c>
      <c r="Q7638" t="s">
        <v>196</v>
      </c>
      <c r="R7638" t="s">
        <v>196</v>
      </c>
      <c r="S7638" t="s">
        <v>196</v>
      </c>
      <c r="T7638" t="s">
        <v>196</v>
      </c>
      <c r="U7638" t="s">
        <v>196</v>
      </c>
      <c r="V7638" t="s">
        <v>196</v>
      </c>
      <c r="W7638" t="s">
        <v>196</v>
      </c>
      <c r="X7638" t="s">
        <v>196</v>
      </c>
      <c r="Y7638" t="s">
        <v>196</v>
      </c>
      <c r="Z7638" t="s">
        <v>196</v>
      </c>
      <c r="AA7638" t="s">
        <v>196</v>
      </c>
      <c r="AB7638">
        <v>16.794</v>
      </c>
      <c r="AC7638">
        <v>17.54</v>
      </c>
      <c r="AD7638">
        <v>19.157</v>
      </c>
      <c r="AE7638">
        <v>18.390999999999998</v>
      </c>
      <c r="AF7638">
        <v>19.181999999999999</v>
      </c>
      <c r="AG7638">
        <v>19.088000000000001</v>
      </c>
      <c r="AH7638">
        <v>20.300999999999998</v>
      </c>
      <c r="AI7638">
        <v>22.983000000000001</v>
      </c>
      <c r="AJ7638">
        <v>21.917000000000002</v>
      </c>
      <c r="AK7638">
        <v>27.995999999999999</v>
      </c>
      <c r="AL7638">
        <v>27.181000000000001</v>
      </c>
      <c r="AM7638">
        <v>28.643999999999998</v>
      </c>
      <c r="AN7638">
        <v>26.138999999999999</v>
      </c>
      <c r="AO7638">
        <v>27.027000000000001</v>
      </c>
      <c r="AP7638">
        <v>24.576000000000001</v>
      </c>
      <c r="AQ7638">
        <v>27.748999999999999</v>
      </c>
      <c r="AR7638">
        <v>28.428000000000001</v>
      </c>
      <c r="AS7638">
        <v>31.818000000000001</v>
      </c>
      <c r="AT7638">
        <v>39.68</v>
      </c>
      <c r="AU7638">
        <v>31.518999999999998</v>
      </c>
      <c r="AV7638">
        <v>35.396000000000001</v>
      </c>
      <c r="AW7638">
        <v>33.557000000000002</v>
      </c>
      <c r="AX7638">
        <v>30.637</v>
      </c>
      <c r="AY7638">
        <v>30.626999999999999</v>
      </c>
      <c r="AZ7638">
        <v>30.587</v>
      </c>
      <c r="BA7638">
        <v>30.564</v>
      </c>
      <c r="BB7638">
        <v>2017</v>
      </c>
    </row>
    <row r="7639" spans="1:54" hidden="1" x14ac:dyDescent="0.25">
      <c r="A7639">
        <v>923</v>
      </c>
      <c r="B7639" t="s">
        <v>530</v>
      </c>
      <c r="C7639" t="s">
        <v>236</v>
      </c>
      <c r="D7639" t="s">
        <v>529</v>
      </c>
      <c r="E7639" t="s">
        <v>234</v>
      </c>
      <c r="F7639" t="s">
        <v>233</v>
      </c>
      <c r="G7639" t="s">
        <v>209</v>
      </c>
      <c r="H7639" t="s">
        <v>205</v>
      </c>
      <c r="I7639" t="s">
        <v>532</v>
      </c>
      <c r="J7639" t="s">
        <v>196</v>
      </c>
      <c r="K7639" t="s">
        <v>196</v>
      </c>
      <c r="L7639" t="s">
        <v>196</v>
      </c>
      <c r="M7639" t="s">
        <v>196</v>
      </c>
      <c r="N7639" t="s">
        <v>196</v>
      </c>
      <c r="O7639" t="s">
        <v>196</v>
      </c>
      <c r="P7639" t="s">
        <v>196</v>
      </c>
      <c r="Q7639" t="s">
        <v>196</v>
      </c>
      <c r="R7639" t="s">
        <v>196</v>
      </c>
      <c r="S7639" t="s">
        <v>196</v>
      </c>
      <c r="T7639" t="s">
        <v>196</v>
      </c>
      <c r="U7639" t="s">
        <v>196</v>
      </c>
      <c r="V7639" t="s">
        <v>196</v>
      </c>
      <c r="W7639" t="s">
        <v>196</v>
      </c>
      <c r="X7639" t="s">
        <v>196</v>
      </c>
      <c r="Y7639" t="s">
        <v>196</v>
      </c>
      <c r="Z7639" t="s">
        <v>196</v>
      </c>
      <c r="AA7639" t="s">
        <v>196</v>
      </c>
      <c r="AB7639">
        <v>-4.9000000000000002E-2</v>
      </c>
      <c r="AC7639">
        <v>-5.3999999999999999E-2</v>
      </c>
      <c r="AD7639">
        <v>-0.1</v>
      </c>
      <c r="AE7639">
        <v>-0.08</v>
      </c>
      <c r="AF7639">
        <v>-8.2000000000000003E-2</v>
      </c>
      <c r="AG7639">
        <v>-8.4000000000000005E-2</v>
      </c>
      <c r="AH7639">
        <v>-0.14599999999999999</v>
      </c>
      <c r="AI7639">
        <v>-0.20899999999999999</v>
      </c>
      <c r="AJ7639">
        <v>0.158</v>
      </c>
      <c r="AK7639">
        <v>-0.70699999999999996</v>
      </c>
      <c r="AL7639">
        <v>-0.89100000000000001</v>
      </c>
      <c r="AM7639">
        <v>-1.0780000000000001</v>
      </c>
      <c r="AN7639">
        <v>-0.73599999999999999</v>
      </c>
      <c r="AO7639">
        <v>-0.64400000000000002</v>
      </c>
      <c r="AP7639">
        <v>0.20200000000000001</v>
      </c>
      <c r="AQ7639">
        <v>-0.32800000000000001</v>
      </c>
      <c r="AR7639">
        <v>-1.4999999999999999E-2</v>
      </c>
      <c r="AS7639">
        <v>-0.90700000000000003</v>
      </c>
      <c r="AT7639">
        <v>-5.32</v>
      </c>
      <c r="AU7639">
        <v>-1.5089999999999999</v>
      </c>
      <c r="AV7639">
        <v>-5.05</v>
      </c>
      <c r="AW7639">
        <v>-4.0819999999999999</v>
      </c>
      <c r="AX7639">
        <v>-2.0790000000000002</v>
      </c>
      <c r="AY7639">
        <v>-2.3119999999999998</v>
      </c>
      <c r="AZ7639">
        <v>-2.512</v>
      </c>
      <c r="BA7639">
        <v>-2.7639999999999998</v>
      </c>
      <c r="BB7639">
        <v>2017</v>
      </c>
    </row>
    <row r="7640" spans="1:54" hidden="1" x14ac:dyDescent="0.25">
      <c r="A7640">
        <v>923</v>
      </c>
      <c r="B7640" t="s">
        <v>530</v>
      </c>
      <c r="C7640" t="s">
        <v>235</v>
      </c>
      <c r="D7640" t="s">
        <v>529</v>
      </c>
      <c r="E7640" t="s">
        <v>234</v>
      </c>
      <c r="F7640" t="s">
        <v>233</v>
      </c>
      <c r="G7640" t="s">
        <v>198</v>
      </c>
      <c r="I7640" t="s">
        <v>232</v>
      </c>
      <c r="J7640" t="s">
        <v>196</v>
      </c>
      <c r="K7640" t="s">
        <v>196</v>
      </c>
      <c r="L7640" t="s">
        <v>196</v>
      </c>
      <c r="M7640" t="s">
        <v>196</v>
      </c>
      <c r="N7640" t="s">
        <v>196</v>
      </c>
      <c r="O7640" t="s">
        <v>196</v>
      </c>
      <c r="P7640" t="s">
        <v>196</v>
      </c>
      <c r="Q7640" t="s">
        <v>196</v>
      </c>
      <c r="R7640" t="s">
        <v>196</v>
      </c>
      <c r="S7640" t="s">
        <v>196</v>
      </c>
      <c r="T7640" t="s">
        <v>196</v>
      </c>
      <c r="U7640" t="s">
        <v>196</v>
      </c>
      <c r="V7640" t="s">
        <v>196</v>
      </c>
      <c r="W7640" t="s">
        <v>196</v>
      </c>
      <c r="X7640" t="s">
        <v>196</v>
      </c>
      <c r="Y7640" t="s">
        <v>196</v>
      </c>
      <c r="Z7640" t="s">
        <v>196</v>
      </c>
      <c r="AA7640" t="s">
        <v>196</v>
      </c>
      <c r="AB7640">
        <v>-4.7460000000000004</v>
      </c>
      <c r="AC7640">
        <v>-4.032</v>
      </c>
      <c r="AD7640">
        <v>-5.5549999999999997</v>
      </c>
      <c r="AE7640">
        <v>-3.1880000000000002</v>
      </c>
      <c r="AF7640">
        <v>-2.4409999999999998</v>
      </c>
      <c r="AG7640">
        <v>-1.762</v>
      </c>
      <c r="AH7640">
        <v>-2.3690000000000002</v>
      </c>
      <c r="AI7640">
        <v>-2.899</v>
      </c>
      <c r="AJ7640">
        <v>1.7050000000000001</v>
      </c>
      <c r="AK7640">
        <v>-5.5339999999999998</v>
      </c>
      <c r="AL7640">
        <v>-5.0609999999999999</v>
      </c>
      <c r="AM7640">
        <v>-5.2290000000000001</v>
      </c>
      <c r="AN7640">
        <v>-2.9790000000000001</v>
      </c>
      <c r="AO7640">
        <v>-2.1419999999999999</v>
      </c>
      <c r="AP7640">
        <v>0.55900000000000005</v>
      </c>
      <c r="AQ7640">
        <v>-0.81</v>
      </c>
      <c r="AR7640">
        <v>-3.3000000000000002E-2</v>
      </c>
      <c r="AS7640">
        <v>-1.8740000000000001</v>
      </c>
      <c r="AT7640">
        <v>-9.766</v>
      </c>
      <c r="AU7640">
        <v>-2.4249999999999998</v>
      </c>
      <c r="AV7640">
        <v>-7.359</v>
      </c>
      <c r="AW7640">
        <v>-5.3959999999999999</v>
      </c>
      <c r="AX7640">
        <v>-2.4929999999999999</v>
      </c>
      <c r="AY7640">
        <v>-2.5139999999999998</v>
      </c>
      <c r="AZ7640">
        <v>-2.4790000000000001</v>
      </c>
      <c r="BA7640">
        <v>-2.4740000000000002</v>
      </c>
      <c r="BB7640">
        <v>2017</v>
      </c>
    </row>
    <row r="7641" spans="1:54" hidden="1" x14ac:dyDescent="0.25">
      <c r="A7641">
        <v>923</v>
      </c>
      <c r="B7641" t="s">
        <v>530</v>
      </c>
      <c r="C7641" t="s">
        <v>231</v>
      </c>
      <c r="D7641" t="s">
        <v>529</v>
      </c>
      <c r="E7641" t="s">
        <v>229</v>
      </c>
      <c r="F7641" t="s">
        <v>228</v>
      </c>
      <c r="G7641" t="s">
        <v>209</v>
      </c>
      <c r="H7641" t="s">
        <v>205</v>
      </c>
    </row>
    <row r="7642" spans="1:54" hidden="1" x14ac:dyDescent="0.25">
      <c r="A7642">
        <v>923</v>
      </c>
      <c r="B7642" t="s">
        <v>530</v>
      </c>
      <c r="C7642" t="s">
        <v>230</v>
      </c>
      <c r="D7642" t="s">
        <v>529</v>
      </c>
      <c r="E7642" t="s">
        <v>229</v>
      </c>
      <c r="F7642" t="s">
        <v>228</v>
      </c>
      <c r="G7642" t="s">
        <v>227</v>
      </c>
    </row>
    <row r="7643" spans="1:54" hidden="1" x14ac:dyDescent="0.25">
      <c r="A7643">
        <v>923</v>
      </c>
      <c r="B7643" t="s">
        <v>530</v>
      </c>
      <c r="C7643" t="s">
        <v>226</v>
      </c>
      <c r="D7643" t="s">
        <v>529</v>
      </c>
      <c r="E7643" t="s">
        <v>224</v>
      </c>
      <c r="F7643" t="s">
        <v>223</v>
      </c>
      <c r="G7643" t="s">
        <v>209</v>
      </c>
      <c r="H7643" t="s">
        <v>205</v>
      </c>
      <c r="I7643" t="s">
        <v>532</v>
      </c>
      <c r="J7643" t="s">
        <v>196</v>
      </c>
      <c r="K7643" t="s">
        <v>196</v>
      </c>
      <c r="L7643" t="s">
        <v>196</v>
      </c>
      <c r="M7643" t="s">
        <v>196</v>
      </c>
      <c r="N7643" t="s">
        <v>196</v>
      </c>
      <c r="O7643" t="s">
        <v>196</v>
      </c>
      <c r="P7643" t="s">
        <v>196</v>
      </c>
      <c r="Q7643" t="s">
        <v>196</v>
      </c>
      <c r="R7643" t="s">
        <v>196</v>
      </c>
      <c r="S7643" t="s">
        <v>196</v>
      </c>
      <c r="T7643" t="s">
        <v>196</v>
      </c>
      <c r="U7643" t="s">
        <v>196</v>
      </c>
      <c r="V7643" t="s">
        <v>196</v>
      </c>
      <c r="W7643" t="s">
        <v>196</v>
      </c>
      <c r="X7643" t="s">
        <v>196</v>
      </c>
      <c r="Y7643" t="s">
        <v>196</v>
      </c>
      <c r="Z7643" t="s">
        <v>196</v>
      </c>
      <c r="AA7643" t="s">
        <v>196</v>
      </c>
      <c r="AB7643">
        <v>-4.1000000000000002E-2</v>
      </c>
      <c r="AC7643">
        <v>-4.5999999999999999E-2</v>
      </c>
      <c r="AD7643">
        <v>-7.5999999999999998E-2</v>
      </c>
      <c r="AE7643">
        <v>-4.2000000000000003E-2</v>
      </c>
      <c r="AF7643">
        <v>-1.9E-2</v>
      </c>
      <c r="AG7643">
        <v>-2.5000000000000001E-2</v>
      </c>
      <c r="AH7643">
        <v>-0.10299999999999999</v>
      </c>
      <c r="AI7643">
        <v>-0.17299999999999999</v>
      </c>
      <c r="AJ7643">
        <v>0.20399999999999999</v>
      </c>
      <c r="AK7643">
        <v>-0.64800000000000002</v>
      </c>
      <c r="AL7643">
        <v>-0.83699999999999997</v>
      </c>
      <c r="AM7643">
        <v>-0.97499999999999998</v>
      </c>
      <c r="AN7643">
        <v>-0.61499999999999999</v>
      </c>
      <c r="AO7643">
        <v>-0.48799999999999999</v>
      </c>
      <c r="AP7643">
        <v>0.41599999999999998</v>
      </c>
      <c r="AQ7643">
        <v>3.2000000000000001E-2</v>
      </c>
      <c r="AR7643">
        <v>0.19900000000000001</v>
      </c>
      <c r="AS7643">
        <v>-0.71</v>
      </c>
      <c r="AT7643">
        <v>-4.5439999999999996</v>
      </c>
      <c r="AU7643">
        <v>-0.69</v>
      </c>
      <c r="AV7643">
        <v>-4.1749999999999998</v>
      </c>
      <c r="AW7643">
        <v>-2.9260000000000002</v>
      </c>
      <c r="AX7643">
        <v>-0.76400000000000001</v>
      </c>
      <c r="AY7643">
        <v>-0.90800000000000003</v>
      </c>
      <c r="AZ7643">
        <v>-1.0149999999999999</v>
      </c>
      <c r="BA7643">
        <v>-1.161</v>
      </c>
      <c r="BB7643">
        <v>2017</v>
      </c>
    </row>
    <row r="7644" spans="1:54" hidden="1" x14ac:dyDescent="0.25">
      <c r="A7644">
        <v>923</v>
      </c>
      <c r="B7644" t="s">
        <v>530</v>
      </c>
      <c r="C7644" t="s">
        <v>225</v>
      </c>
      <c r="D7644" t="s">
        <v>529</v>
      </c>
      <c r="E7644" t="s">
        <v>224</v>
      </c>
      <c r="F7644" t="s">
        <v>223</v>
      </c>
      <c r="G7644" t="s">
        <v>198</v>
      </c>
      <c r="I7644" t="s">
        <v>222</v>
      </c>
      <c r="J7644" t="s">
        <v>196</v>
      </c>
      <c r="K7644" t="s">
        <v>196</v>
      </c>
      <c r="L7644" t="s">
        <v>196</v>
      </c>
      <c r="M7644" t="s">
        <v>196</v>
      </c>
      <c r="N7644" t="s">
        <v>196</v>
      </c>
      <c r="O7644" t="s">
        <v>196</v>
      </c>
      <c r="P7644" t="s">
        <v>196</v>
      </c>
      <c r="Q7644" t="s">
        <v>196</v>
      </c>
      <c r="R7644" t="s">
        <v>196</v>
      </c>
      <c r="S7644" t="s">
        <v>196</v>
      </c>
      <c r="T7644" t="s">
        <v>196</v>
      </c>
      <c r="U7644" t="s">
        <v>196</v>
      </c>
      <c r="V7644" t="s">
        <v>196</v>
      </c>
      <c r="W7644" t="s">
        <v>196</v>
      </c>
      <c r="X7644" t="s">
        <v>196</v>
      </c>
      <c r="Y7644" t="s">
        <v>196</v>
      </c>
      <c r="Z7644" t="s">
        <v>196</v>
      </c>
      <c r="AA7644" t="s">
        <v>196</v>
      </c>
      <c r="AB7644">
        <v>-4.032</v>
      </c>
      <c r="AC7644">
        <v>-3.4409999999999998</v>
      </c>
      <c r="AD7644">
        <v>-4.2300000000000004</v>
      </c>
      <c r="AE7644">
        <v>-1.6619999999999999</v>
      </c>
      <c r="AF7644">
        <v>-0.55900000000000005</v>
      </c>
      <c r="AG7644">
        <v>-0.52200000000000002</v>
      </c>
      <c r="AH7644">
        <v>-1.669</v>
      </c>
      <c r="AI7644">
        <v>-2.3980000000000001</v>
      </c>
      <c r="AJ7644">
        <v>2.1989999999999998</v>
      </c>
      <c r="AK7644">
        <v>-5.0730000000000004</v>
      </c>
      <c r="AL7644">
        <v>-4.7519999999999998</v>
      </c>
      <c r="AM7644">
        <v>-4.726</v>
      </c>
      <c r="AN7644">
        <v>-2.488</v>
      </c>
      <c r="AO7644">
        <v>-1.6240000000000001</v>
      </c>
      <c r="AP7644">
        <v>1.1499999999999999</v>
      </c>
      <c r="AQ7644">
        <v>7.8E-2</v>
      </c>
      <c r="AR7644">
        <v>0.437</v>
      </c>
      <c r="AS7644">
        <v>-1.466</v>
      </c>
      <c r="AT7644">
        <v>-8.3409999999999993</v>
      </c>
      <c r="AU7644">
        <v>-1.1080000000000001</v>
      </c>
      <c r="AV7644">
        <v>-6.0839999999999996</v>
      </c>
      <c r="AW7644">
        <v>-3.8679999999999999</v>
      </c>
      <c r="AX7644">
        <v>-0.91600000000000004</v>
      </c>
      <c r="AY7644">
        <v>-0.98799999999999999</v>
      </c>
      <c r="AZ7644">
        <v>-1.002</v>
      </c>
      <c r="BA7644">
        <v>-1.04</v>
      </c>
      <c r="BB7644">
        <v>2017</v>
      </c>
    </row>
    <row r="7645" spans="1:54" hidden="1" x14ac:dyDescent="0.25">
      <c r="A7645">
        <v>923</v>
      </c>
      <c r="B7645" t="s">
        <v>530</v>
      </c>
      <c r="C7645" t="s">
        <v>221</v>
      </c>
      <c r="D7645" t="s">
        <v>529</v>
      </c>
      <c r="E7645" t="s">
        <v>219</v>
      </c>
      <c r="F7645" t="s">
        <v>218</v>
      </c>
      <c r="G7645" t="s">
        <v>209</v>
      </c>
      <c r="H7645" t="s">
        <v>205</v>
      </c>
    </row>
    <row r="7646" spans="1:54" hidden="1" x14ac:dyDescent="0.25">
      <c r="A7646">
        <v>923</v>
      </c>
      <c r="B7646" t="s">
        <v>530</v>
      </c>
      <c r="C7646" t="s">
        <v>220</v>
      </c>
      <c r="D7646" t="s">
        <v>529</v>
      </c>
      <c r="E7646" t="s">
        <v>219</v>
      </c>
      <c r="F7646" t="s">
        <v>218</v>
      </c>
      <c r="G7646" t="s">
        <v>198</v>
      </c>
    </row>
    <row r="7647" spans="1:54" hidden="1" x14ac:dyDescent="0.25">
      <c r="A7647">
        <v>923</v>
      </c>
      <c r="B7647" t="s">
        <v>530</v>
      </c>
      <c r="C7647" t="s">
        <v>217</v>
      </c>
      <c r="D7647" t="s">
        <v>529</v>
      </c>
      <c r="E7647" t="s">
        <v>215</v>
      </c>
      <c r="F7647" t="s">
        <v>214</v>
      </c>
      <c r="G7647" t="s">
        <v>209</v>
      </c>
      <c r="H7647" t="s">
        <v>205</v>
      </c>
      <c r="I7647" t="s">
        <v>532</v>
      </c>
      <c r="J7647" t="s">
        <v>196</v>
      </c>
      <c r="K7647" t="s">
        <v>196</v>
      </c>
      <c r="L7647" t="s">
        <v>196</v>
      </c>
      <c r="M7647" t="s">
        <v>196</v>
      </c>
      <c r="N7647" t="s">
        <v>196</v>
      </c>
      <c r="O7647" t="s">
        <v>196</v>
      </c>
      <c r="P7647" t="s">
        <v>196</v>
      </c>
      <c r="Q7647" t="s">
        <v>196</v>
      </c>
      <c r="R7647" t="s">
        <v>196</v>
      </c>
      <c r="S7647" t="s">
        <v>196</v>
      </c>
      <c r="T7647" t="s">
        <v>196</v>
      </c>
      <c r="U7647" t="s">
        <v>196</v>
      </c>
      <c r="V7647" t="s">
        <v>196</v>
      </c>
      <c r="W7647" t="s">
        <v>196</v>
      </c>
      <c r="X7647" t="s">
        <v>196</v>
      </c>
      <c r="Y7647" t="s">
        <v>196</v>
      </c>
      <c r="Z7647" t="s">
        <v>196</v>
      </c>
      <c r="AA7647" t="s">
        <v>196</v>
      </c>
      <c r="AB7647">
        <v>0.99</v>
      </c>
      <c r="AC7647">
        <v>1.45</v>
      </c>
      <c r="AD7647">
        <v>2.0129999999999999</v>
      </c>
      <c r="AE7647">
        <v>2.4969999999999999</v>
      </c>
      <c r="AF7647">
        <v>3.2989999999999999</v>
      </c>
      <c r="AG7647">
        <v>3.323</v>
      </c>
      <c r="AH7647">
        <v>3.0459999999999998</v>
      </c>
      <c r="AI7647">
        <v>3.3010000000000002</v>
      </c>
      <c r="AJ7647">
        <v>3.4049999999999998</v>
      </c>
      <c r="AK7647">
        <v>4.3650000000000002</v>
      </c>
      <c r="AL7647">
        <v>5.3230000000000004</v>
      </c>
      <c r="AM7647">
        <v>7.6180000000000003</v>
      </c>
      <c r="AN7647">
        <v>9.1010000000000009</v>
      </c>
      <c r="AO7647">
        <v>10.798</v>
      </c>
      <c r="AP7647">
        <v>11.708</v>
      </c>
      <c r="AQ7647">
        <v>11.789</v>
      </c>
      <c r="AR7647">
        <v>12.563000000000001</v>
      </c>
      <c r="AS7647">
        <v>16.582000000000001</v>
      </c>
      <c r="AT7647">
        <v>22.78</v>
      </c>
      <c r="AU7647">
        <v>29.742999999999999</v>
      </c>
      <c r="AV7647">
        <v>34.412999999999997</v>
      </c>
      <c r="AW7647">
        <v>37.731000000000002</v>
      </c>
      <c r="AX7647">
        <v>39.06</v>
      </c>
      <c r="AY7647">
        <v>40.859000000000002</v>
      </c>
      <c r="AZ7647">
        <v>43.417999999999999</v>
      </c>
      <c r="BA7647">
        <v>46.271999999999998</v>
      </c>
      <c r="BB7647">
        <v>2017</v>
      </c>
    </row>
    <row r="7648" spans="1:54" hidden="1" x14ac:dyDescent="0.25">
      <c r="A7648">
        <v>923</v>
      </c>
      <c r="B7648" t="s">
        <v>530</v>
      </c>
      <c r="C7648" t="s">
        <v>216</v>
      </c>
      <c r="D7648" t="s">
        <v>529</v>
      </c>
      <c r="E7648" t="s">
        <v>215</v>
      </c>
      <c r="F7648" t="s">
        <v>214</v>
      </c>
      <c r="G7648" t="s">
        <v>198</v>
      </c>
      <c r="I7648" t="s">
        <v>213</v>
      </c>
      <c r="J7648" t="s">
        <v>196</v>
      </c>
      <c r="K7648" t="s">
        <v>196</v>
      </c>
      <c r="L7648" t="s">
        <v>196</v>
      </c>
      <c r="M7648" t="s">
        <v>196</v>
      </c>
      <c r="N7648" t="s">
        <v>196</v>
      </c>
      <c r="O7648" t="s">
        <v>196</v>
      </c>
      <c r="P7648" t="s">
        <v>196</v>
      </c>
      <c r="Q7648" t="s">
        <v>196</v>
      </c>
      <c r="R7648" t="s">
        <v>196</v>
      </c>
      <c r="S7648" t="s">
        <v>196</v>
      </c>
      <c r="T7648" t="s">
        <v>196</v>
      </c>
      <c r="U7648" t="s">
        <v>196</v>
      </c>
      <c r="V7648" t="s">
        <v>196</v>
      </c>
      <c r="W7648" t="s">
        <v>196</v>
      </c>
      <c r="X7648" t="s">
        <v>196</v>
      </c>
      <c r="Y7648" t="s">
        <v>196</v>
      </c>
      <c r="Z7648" t="s">
        <v>196</v>
      </c>
      <c r="AA7648" t="s">
        <v>196</v>
      </c>
      <c r="AB7648">
        <v>96.566999999999993</v>
      </c>
      <c r="AC7648">
        <v>107.807</v>
      </c>
      <c r="AD7648">
        <v>111.429</v>
      </c>
      <c r="AE7648">
        <v>99.394999999999996</v>
      </c>
      <c r="AF7648">
        <v>98.644999999999996</v>
      </c>
      <c r="AG7648">
        <v>69.837999999999994</v>
      </c>
      <c r="AH7648">
        <v>49.462000000000003</v>
      </c>
      <c r="AI7648">
        <v>45.835999999999999</v>
      </c>
      <c r="AJ7648">
        <v>36.725000000000001</v>
      </c>
      <c r="AK7648">
        <v>34.156999999999996</v>
      </c>
      <c r="AL7648">
        <v>30.228999999999999</v>
      </c>
      <c r="AM7648">
        <v>36.94</v>
      </c>
      <c r="AN7648">
        <v>36.838000000000001</v>
      </c>
      <c r="AO7648">
        <v>35.911000000000001</v>
      </c>
      <c r="AP7648">
        <v>32.377000000000002</v>
      </c>
      <c r="AQ7648">
        <v>29.091999999999999</v>
      </c>
      <c r="AR7648">
        <v>27.545999999999999</v>
      </c>
      <c r="AS7648">
        <v>34.259</v>
      </c>
      <c r="AT7648">
        <v>41.82</v>
      </c>
      <c r="AU7648">
        <v>47.783999999999999</v>
      </c>
      <c r="AV7648">
        <v>50.151000000000003</v>
      </c>
      <c r="AW7648">
        <v>49.878</v>
      </c>
      <c r="AX7648">
        <v>46.838999999999999</v>
      </c>
      <c r="AY7648">
        <v>44.445</v>
      </c>
      <c r="AZ7648">
        <v>42.841999999999999</v>
      </c>
      <c r="BA7648">
        <v>41.417000000000002</v>
      </c>
      <c r="BB7648">
        <v>2017</v>
      </c>
    </row>
    <row r="7649" spans="1:54" hidden="1" x14ac:dyDescent="0.25">
      <c r="A7649">
        <v>923</v>
      </c>
      <c r="B7649" t="s">
        <v>530</v>
      </c>
      <c r="C7649" t="s">
        <v>212</v>
      </c>
      <c r="D7649" t="s">
        <v>529</v>
      </c>
      <c r="E7649" t="s">
        <v>211</v>
      </c>
      <c r="F7649" t="s">
        <v>210</v>
      </c>
      <c r="G7649" t="s">
        <v>209</v>
      </c>
      <c r="H7649" t="s">
        <v>205</v>
      </c>
      <c r="I7649" t="s">
        <v>532</v>
      </c>
      <c r="J7649" t="s">
        <v>196</v>
      </c>
      <c r="K7649" t="s">
        <v>196</v>
      </c>
      <c r="L7649" t="s">
        <v>196</v>
      </c>
      <c r="M7649" t="s">
        <v>196</v>
      </c>
      <c r="N7649" t="s">
        <v>196</v>
      </c>
      <c r="O7649" t="s">
        <v>196</v>
      </c>
      <c r="P7649" t="s">
        <v>196</v>
      </c>
      <c r="Q7649" t="s">
        <v>196</v>
      </c>
      <c r="R7649" t="s">
        <v>196</v>
      </c>
      <c r="S7649" t="s">
        <v>196</v>
      </c>
      <c r="T7649" t="s">
        <v>196</v>
      </c>
      <c r="U7649" t="s">
        <v>196</v>
      </c>
      <c r="V7649">
        <v>1E-3</v>
      </c>
      <c r="W7649">
        <v>7.0000000000000001E-3</v>
      </c>
      <c r="X7649">
        <v>0.02</v>
      </c>
      <c r="Y7649">
        <v>6.5000000000000002E-2</v>
      </c>
      <c r="Z7649">
        <v>0.308</v>
      </c>
      <c r="AA7649">
        <v>0.63200000000000001</v>
      </c>
      <c r="AB7649">
        <v>1.0249999999999999</v>
      </c>
      <c r="AC7649">
        <v>1.345</v>
      </c>
      <c r="AD7649">
        <v>1.8069999999999999</v>
      </c>
      <c r="AE7649">
        <v>2.512</v>
      </c>
      <c r="AF7649">
        <v>3.3450000000000002</v>
      </c>
      <c r="AG7649">
        <v>4.758</v>
      </c>
      <c r="AH7649">
        <v>6.1580000000000004</v>
      </c>
      <c r="AI7649">
        <v>7.2009999999999996</v>
      </c>
      <c r="AJ7649">
        <v>9.2720000000000002</v>
      </c>
      <c r="AK7649">
        <v>12.78</v>
      </c>
      <c r="AL7649">
        <v>17.609000000000002</v>
      </c>
      <c r="AM7649">
        <v>20.623000000000001</v>
      </c>
      <c r="AN7649">
        <v>24.704999999999998</v>
      </c>
      <c r="AO7649">
        <v>30.068999999999999</v>
      </c>
      <c r="AP7649">
        <v>36.161000000000001</v>
      </c>
      <c r="AQ7649">
        <v>40.524999999999999</v>
      </c>
      <c r="AR7649">
        <v>45.604999999999997</v>
      </c>
      <c r="AS7649">
        <v>48.402000000000001</v>
      </c>
      <c r="AT7649">
        <v>54.470999999999997</v>
      </c>
      <c r="AU7649">
        <v>62.246000000000002</v>
      </c>
      <c r="AV7649">
        <v>68.62</v>
      </c>
      <c r="AW7649">
        <v>75.647000000000006</v>
      </c>
      <c r="AX7649">
        <v>83.393000000000001</v>
      </c>
      <c r="AY7649">
        <v>91.932000000000002</v>
      </c>
      <c r="AZ7649">
        <v>101.346</v>
      </c>
      <c r="BA7649">
        <v>111.724</v>
      </c>
      <c r="BB7649">
        <v>2017</v>
      </c>
    </row>
    <row r="7650" spans="1:54" hidden="1" x14ac:dyDescent="0.25">
      <c r="A7650">
        <v>923</v>
      </c>
      <c r="B7650" t="s">
        <v>530</v>
      </c>
      <c r="C7650" t="s">
        <v>207</v>
      </c>
      <c r="D7650" t="s">
        <v>529</v>
      </c>
      <c r="E7650" t="s">
        <v>200</v>
      </c>
      <c r="F7650" t="s">
        <v>199</v>
      </c>
      <c r="G7650" t="s">
        <v>206</v>
      </c>
      <c r="H7650" t="s">
        <v>205</v>
      </c>
      <c r="I7650" t="s">
        <v>531</v>
      </c>
      <c r="J7650" t="s">
        <v>196</v>
      </c>
      <c r="K7650" t="s">
        <v>196</v>
      </c>
      <c r="L7650" t="s">
        <v>196</v>
      </c>
      <c r="M7650" t="s">
        <v>196</v>
      </c>
      <c r="N7650" t="s">
        <v>196</v>
      </c>
      <c r="O7650" t="s">
        <v>196</v>
      </c>
      <c r="P7650" t="s">
        <v>196</v>
      </c>
      <c r="Q7650" t="s">
        <v>196</v>
      </c>
      <c r="R7650" t="s">
        <v>196</v>
      </c>
      <c r="S7650" t="s">
        <v>196</v>
      </c>
      <c r="T7650" t="s">
        <v>196</v>
      </c>
      <c r="U7650" t="s">
        <v>196</v>
      </c>
      <c r="V7650">
        <v>-4.9000000000000002E-2</v>
      </c>
      <c r="W7650">
        <v>-0.20699999999999999</v>
      </c>
      <c r="X7650">
        <v>-0.16700000000000001</v>
      </c>
      <c r="Y7650">
        <v>-0.10199999999999999</v>
      </c>
      <c r="Z7650">
        <v>-8.2000000000000003E-2</v>
      </c>
      <c r="AA7650">
        <v>-4.4999999999999998E-2</v>
      </c>
      <c r="AB7650">
        <v>-9.7000000000000003E-2</v>
      </c>
      <c r="AC7650">
        <v>-0.01</v>
      </c>
      <c r="AD7650">
        <v>-1.6E-2</v>
      </c>
      <c r="AE7650">
        <v>-5.1999999999999998E-2</v>
      </c>
      <c r="AF7650">
        <v>-1.4999999999999999E-2</v>
      </c>
      <c r="AG7650">
        <v>-5.0000000000000001E-3</v>
      </c>
      <c r="AH7650">
        <v>-5.7000000000000002E-2</v>
      </c>
      <c r="AI7650">
        <v>-1.9E-2</v>
      </c>
      <c r="AJ7650">
        <v>-2.1000000000000001E-2</v>
      </c>
      <c r="AK7650">
        <v>-0.495</v>
      </c>
      <c r="AL7650">
        <v>4.8000000000000001E-2</v>
      </c>
      <c r="AM7650">
        <v>-0.18</v>
      </c>
      <c r="AN7650">
        <v>-0.54</v>
      </c>
      <c r="AO7650">
        <v>-0.47599999999999998</v>
      </c>
      <c r="AP7650">
        <v>-0.69899999999999995</v>
      </c>
      <c r="AQ7650">
        <v>-0.65900000000000003</v>
      </c>
      <c r="AR7650">
        <v>-0.26100000000000001</v>
      </c>
      <c r="AS7650">
        <v>-0.47199999999999998</v>
      </c>
      <c r="AT7650">
        <v>-0.26500000000000001</v>
      </c>
      <c r="AU7650">
        <v>-0.189</v>
      </c>
      <c r="AV7650">
        <v>-0.39800000000000002</v>
      </c>
      <c r="AW7650">
        <v>-0.38800000000000001</v>
      </c>
      <c r="AX7650">
        <v>-0.36599999999999999</v>
      </c>
      <c r="AY7650">
        <v>-0.374</v>
      </c>
      <c r="AZ7650">
        <v>-0.39400000000000002</v>
      </c>
      <c r="BA7650">
        <v>-0.41399999999999998</v>
      </c>
      <c r="BB7650">
        <v>2016</v>
      </c>
    </row>
    <row r="7651" spans="1:54" hidden="1" x14ac:dyDescent="0.25">
      <c r="A7651">
        <v>923</v>
      </c>
      <c r="B7651" t="s">
        <v>530</v>
      </c>
      <c r="C7651" t="s">
        <v>202</v>
      </c>
      <c r="D7651" t="s">
        <v>529</v>
      </c>
      <c r="E7651" t="s">
        <v>200</v>
      </c>
      <c r="F7651" t="s">
        <v>199</v>
      </c>
      <c r="G7651" t="s">
        <v>198</v>
      </c>
      <c r="I7651" t="s">
        <v>197</v>
      </c>
      <c r="J7651" t="s">
        <v>196</v>
      </c>
      <c r="K7651" t="s">
        <v>196</v>
      </c>
      <c r="L7651" t="s">
        <v>196</v>
      </c>
      <c r="M7651" t="s">
        <v>196</v>
      </c>
      <c r="N7651" t="s">
        <v>196</v>
      </c>
      <c r="O7651" t="s">
        <v>196</v>
      </c>
      <c r="P7651" t="s">
        <v>196</v>
      </c>
      <c r="Q7651" t="s">
        <v>196</v>
      </c>
      <c r="R7651" t="s">
        <v>196</v>
      </c>
      <c r="S7651" t="s">
        <v>196</v>
      </c>
      <c r="T7651" t="s">
        <v>196</v>
      </c>
      <c r="U7651" t="s">
        <v>196</v>
      </c>
      <c r="V7651">
        <v>-16.75</v>
      </c>
      <c r="W7651">
        <v>-30.466999999999999</v>
      </c>
      <c r="X7651">
        <v>-20.172999999999998</v>
      </c>
      <c r="Y7651">
        <v>-17.885999999999999</v>
      </c>
      <c r="Z7651">
        <v>-7.835</v>
      </c>
      <c r="AA7651">
        <v>-4.0110000000000001</v>
      </c>
      <c r="AB7651">
        <v>-7.3159999999999998</v>
      </c>
      <c r="AC7651">
        <v>-0.90700000000000003</v>
      </c>
      <c r="AD7651">
        <v>-1.62</v>
      </c>
      <c r="AE7651">
        <v>-4.9489999999999998</v>
      </c>
      <c r="AF7651">
        <v>-1.2490000000000001</v>
      </c>
      <c r="AG7651">
        <v>-0.30599999999999999</v>
      </c>
      <c r="AH7651">
        <v>-2.7509999999999999</v>
      </c>
      <c r="AI7651">
        <v>-0.81599999999999995</v>
      </c>
      <c r="AJ7651">
        <v>-0.76100000000000001</v>
      </c>
      <c r="AK7651">
        <v>-13.336</v>
      </c>
      <c r="AL7651">
        <v>0.92600000000000005</v>
      </c>
      <c r="AM7651">
        <v>-3.6230000000000002</v>
      </c>
      <c r="AN7651">
        <v>-9.577</v>
      </c>
      <c r="AO7651">
        <v>-7.3049999999999997</v>
      </c>
      <c r="AP7651">
        <v>-9.202</v>
      </c>
      <c r="AQ7651">
        <v>-7.75</v>
      </c>
      <c r="AR7651">
        <v>-2.8260000000000001</v>
      </c>
      <c r="AS7651">
        <v>-6.0049999999999999</v>
      </c>
      <c r="AT7651">
        <v>-3.8079999999999998</v>
      </c>
      <c r="AU7651">
        <v>-2.593</v>
      </c>
      <c r="AV7651">
        <v>-5.2</v>
      </c>
      <c r="AW7651">
        <v>-4.7480000000000002</v>
      </c>
      <c r="AX7651">
        <v>-4.2130000000000001</v>
      </c>
      <c r="AY7651">
        <v>-4.0549999999999997</v>
      </c>
      <c r="AZ7651">
        <v>-4.0259999999999998</v>
      </c>
      <c r="BA7651">
        <v>-3.9889999999999999</v>
      </c>
      <c r="BB7651">
        <v>2016</v>
      </c>
    </row>
    <row r="7652" spans="1:54" hidden="1" x14ac:dyDescent="0.25">
      <c r="A7652">
        <v>738</v>
      </c>
      <c r="B7652" t="s">
        <v>522</v>
      </c>
      <c r="C7652" t="s">
        <v>342</v>
      </c>
      <c r="D7652" t="s">
        <v>521</v>
      </c>
      <c r="E7652" t="s">
        <v>339</v>
      </c>
      <c r="F7652" t="s">
        <v>341</v>
      </c>
      <c r="G7652" t="s">
        <v>209</v>
      </c>
      <c r="H7652" t="s">
        <v>205</v>
      </c>
      <c r="I7652" t="s">
        <v>528</v>
      </c>
      <c r="J7652">
        <v>8663.0239999999994</v>
      </c>
      <c r="K7652">
        <v>8706.3389999999999</v>
      </c>
      <c r="L7652">
        <v>8758.5769999999993</v>
      </c>
      <c r="M7652">
        <v>8968.7829999999994</v>
      </c>
      <c r="N7652">
        <v>9273.7209999999995</v>
      </c>
      <c r="O7652">
        <v>9700.3119999999999</v>
      </c>
      <c r="P7652">
        <v>10340.532999999999</v>
      </c>
      <c r="Q7652">
        <v>10950.624</v>
      </c>
      <c r="R7652">
        <v>11432.451999999999</v>
      </c>
      <c r="S7652">
        <v>11866.885</v>
      </c>
      <c r="T7652">
        <v>12702.924999999999</v>
      </c>
      <c r="U7652">
        <v>12966.108</v>
      </c>
      <c r="V7652">
        <v>13041.824000000001</v>
      </c>
      <c r="W7652">
        <v>13199.141</v>
      </c>
      <c r="X7652">
        <v>13405.973</v>
      </c>
      <c r="Y7652">
        <v>13884.633</v>
      </c>
      <c r="Z7652">
        <v>14515.611000000001</v>
      </c>
      <c r="AA7652">
        <v>15027.325999999999</v>
      </c>
      <c r="AB7652">
        <v>15584.61</v>
      </c>
      <c r="AC7652">
        <v>16338.967000000001</v>
      </c>
      <c r="AD7652">
        <v>17145.100999999999</v>
      </c>
      <c r="AE7652">
        <v>18173.440999999999</v>
      </c>
      <c r="AF7652">
        <v>19427.196</v>
      </c>
      <c r="AG7652">
        <v>20662.453000000001</v>
      </c>
      <c r="AH7652">
        <v>22152.363000000001</v>
      </c>
      <c r="AI7652">
        <v>23582.243999999999</v>
      </c>
      <c r="AJ7652">
        <v>24681.311000000002</v>
      </c>
      <c r="AK7652">
        <v>26770.432000000001</v>
      </c>
      <c r="AL7652">
        <v>28260.633000000002</v>
      </c>
      <c r="AM7652">
        <v>29781.719000000001</v>
      </c>
      <c r="AN7652">
        <v>31675.504000000001</v>
      </c>
      <c r="AO7652">
        <v>34179.296999999999</v>
      </c>
      <c r="AP7652">
        <v>35936.459000000003</v>
      </c>
      <c r="AQ7652">
        <v>38546.546000000002</v>
      </c>
      <c r="AR7652">
        <v>41231.364000000001</v>
      </c>
      <c r="AS7652">
        <v>44098.713000000003</v>
      </c>
      <c r="AT7652">
        <v>47164.902000000002</v>
      </c>
      <c r="AU7652">
        <v>49994.796000000002</v>
      </c>
      <c r="AV7652">
        <v>53194.463000000003</v>
      </c>
      <c r="AW7652">
        <v>56704.783000000003</v>
      </c>
      <c r="AX7652">
        <v>60560.707999999999</v>
      </c>
      <c r="AY7652">
        <v>64666.485000000001</v>
      </c>
      <c r="AZ7652">
        <v>68915.849000000002</v>
      </c>
      <c r="BA7652">
        <v>73395.38</v>
      </c>
      <c r="BB7652">
        <v>2016</v>
      </c>
    </row>
    <row r="7653" spans="1:54" hidden="1" x14ac:dyDescent="0.25">
      <c r="A7653">
        <v>738</v>
      </c>
      <c r="B7653" t="s">
        <v>522</v>
      </c>
      <c r="C7653" t="s">
        <v>340</v>
      </c>
      <c r="D7653" t="s">
        <v>521</v>
      </c>
      <c r="E7653" t="s">
        <v>339</v>
      </c>
      <c r="F7653" t="s">
        <v>338</v>
      </c>
      <c r="G7653" t="s">
        <v>261</v>
      </c>
      <c r="I7653" t="s">
        <v>337</v>
      </c>
      <c r="J7653">
        <v>3.266</v>
      </c>
      <c r="K7653">
        <v>0.5</v>
      </c>
      <c r="L7653">
        <v>0.6</v>
      </c>
      <c r="M7653">
        <v>2.4</v>
      </c>
      <c r="N7653">
        <v>3.4</v>
      </c>
      <c r="O7653">
        <v>4.5999999999999996</v>
      </c>
      <c r="P7653">
        <v>6.6</v>
      </c>
      <c r="Q7653">
        <v>5.9</v>
      </c>
      <c r="R7653">
        <v>4.4000000000000004</v>
      </c>
      <c r="S7653">
        <v>3.8</v>
      </c>
      <c r="T7653">
        <v>7.0449999999999999</v>
      </c>
      <c r="U7653">
        <v>2.0720000000000001</v>
      </c>
      <c r="V7653">
        <v>0.58399999999999996</v>
      </c>
      <c r="W7653">
        <v>1.206</v>
      </c>
      <c r="X7653">
        <v>1.5669999999999999</v>
      </c>
      <c r="Y7653">
        <v>3.5710000000000002</v>
      </c>
      <c r="Z7653">
        <v>4.5439999999999996</v>
      </c>
      <c r="AA7653">
        <v>3.5249999999999999</v>
      </c>
      <c r="AB7653">
        <v>3.7080000000000002</v>
      </c>
      <c r="AC7653">
        <v>4.84</v>
      </c>
      <c r="AD7653">
        <v>4.9340000000000002</v>
      </c>
      <c r="AE7653">
        <v>5.9980000000000002</v>
      </c>
      <c r="AF7653">
        <v>6.899</v>
      </c>
      <c r="AG7653">
        <v>6.3579999999999997</v>
      </c>
      <c r="AH7653">
        <v>7.2110000000000003</v>
      </c>
      <c r="AI7653">
        <v>6.4550000000000001</v>
      </c>
      <c r="AJ7653">
        <v>4.6609999999999996</v>
      </c>
      <c r="AK7653">
        <v>8.4640000000000004</v>
      </c>
      <c r="AL7653">
        <v>5.5670000000000002</v>
      </c>
      <c r="AM7653">
        <v>5.3819999999999997</v>
      </c>
      <c r="AN7653">
        <v>6.359</v>
      </c>
      <c r="AO7653">
        <v>7.9050000000000002</v>
      </c>
      <c r="AP7653">
        <v>5.141</v>
      </c>
      <c r="AQ7653">
        <v>7.2629999999999999</v>
      </c>
      <c r="AR7653">
        <v>6.9649999999999999</v>
      </c>
      <c r="AS7653">
        <v>6.9539999999999997</v>
      </c>
      <c r="AT7653">
        <v>6.9530000000000003</v>
      </c>
      <c r="AU7653">
        <v>6</v>
      </c>
      <c r="AV7653">
        <v>6.4</v>
      </c>
      <c r="AW7653">
        <v>6.5990000000000002</v>
      </c>
      <c r="AX7653">
        <v>6.8</v>
      </c>
      <c r="AY7653">
        <v>6.78</v>
      </c>
      <c r="AZ7653">
        <v>6.5709999999999997</v>
      </c>
      <c r="BA7653">
        <v>6.5</v>
      </c>
      <c r="BB7653">
        <v>2016</v>
      </c>
    </row>
    <row r="7654" spans="1:54" hidden="1" x14ac:dyDescent="0.25">
      <c r="A7654">
        <v>738</v>
      </c>
      <c r="B7654" t="s">
        <v>522</v>
      </c>
      <c r="C7654" t="s">
        <v>336</v>
      </c>
      <c r="D7654" t="s">
        <v>521</v>
      </c>
      <c r="E7654" t="s">
        <v>331</v>
      </c>
      <c r="F7654" t="s">
        <v>335</v>
      </c>
      <c r="G7654" t="s">
        <v>209</v>
      </c>
      <c r="H7654" t="s">
        <v>205</v>
      </c>
      <c r="I7654" t="s">
        <v>528</v>
      </c>
      <c r="J7654">
        <v>60.853999999999999</v>
      </c>
      <c r="K7654">
        <v>72.757000000000005</v>
      </c>
      <c r="L7654">
        <v>88.007000000000005</v>
      </c>
      <c r="M7654">
        <v>101.76300000000001</v>
      </c>
      <c r="N7654">
        <v>119.929</v>
      </c>
      <c r="O7654">
        <v>152.97900000000001</v>
      </c>
      <c r="P7654">
        <v>201.75</v>
      </c>
      <c r="Q7654">
        <v>272.73200000000003</v>
      </c>
      <c r="R7654">
        <v>421.62299999999999</v>
      </c>
      <c r="S7654">
        <v>518.61400000000003</v>
      </c>
      <c r="T7654">
        <v>669.125</v>
      </c>
      <c r="U7654">
        <v>883.53300000000002</v>
      </c>
      <c r="V7654">
        <v>1101.4749999999999</v>
      </c>
      <c r="W7654">
        <v>1382.6869999999999</v>
      </c>
      <c r="X7654">
        <v>1848.2560000000001</v>
      </c>
      <c r="Y7654">
        <v>2443.1039999999998</v>
      </c>
      <c r="Z7654">
        <v>3080.1239999999998</v>
      </c>
      <c r="AA7654">
        <v>3926.4740000000002</v>
      </c>
      <c r="AB7654">
        <v>6283.97</v>
      </c>
      <c r="AC7654">
        <v>8656.8989999999994</v>
      </c>
      <c r="AD7654">
        <v>9943.5259999999998</v>
      </c>
      <c r="AE7654">
        <v>11168.02</v>
      </c>
      <c r="AF7654">
        <v>12774.359</v>
      </c>
      <c r="AG7654">
        <v>14722.918</v>
      </c>
      <c r="AH7654">
        <v>16936.087</v>
      </c>
      <c r="AI7654">
        <v>19112.830000000002</v>
      </c>
      <c r="AJ7654">
        <v>23298.435000000001</v>
      </c>
      <c r="AK7654">
        <v>26770.432000000001</v>
      </c>
      <c r="AL7654">
        <v>32764.94</v>
      </c>
      <c r="AM7654">
        <v>37726.824000000001</v>
      </c>
      <c r="AN7654">
        <v>43836.017999999996</v>
      </c>
      <c r="AO7654">
        <v>52762.580999999998</v>
      </c>
      <c r="AP7654">
        <v>61434.214</v>
      </c>
      <c r="AQ7654">
        <v>70953.226999999999</v>
      </c>
      <c r="AR7654">
        <v>79718.415999999997</v>
      </c>
      <c r="AS7654">
        <v>90863.826000000001</v>
      </c>
      <c r="AT7654">
        <v>103744.606</v>
      </c>
      <c r="AU7654">
        <v>115467.747</v>
      </c>
      <c r="AV7654">
        <v>129000.567</v>
      </c>
      <c r="AW7654">
        <v>144389.905</v>
      </c>
      <c r="AX7654">
        <v>161920.07500000001</v>
      </c>
      <c r="AY7654">
        <v>181542.49900000001</v>
      </c>
      <c r="AZ7654">
        <v>203145.62100000001</v>
      </c>
      <c r="BA7654">
        <v>227167.59099999999</v>
      </c>
      <c r="BB7654">
        <v>2016</v>
      </c>
    </row>
    <row r="7655" spans="1:54" hidden="1" x14ac:dyDescent="0.25">
      <c r="A7655">
        <v>738</v>
      </c>
      <c r="B7655" t="s">
        <v>522</v>
      </c>
      <c r="C7655" t="s">
        <v>334</v>
      </c>
      <c r="D7655" t="s">
        <v>521</v>
      </c>
      <c r="E7655" t="s">
        <v>331</v>
      </c>
      <c r="F7655" t="s">
        <v>333</v>
      </c>
      <c r="G7655" t="s">
        <v>206</v>
      </c>
      <c r="H7655" t="s">
        <v>205</v>
      </c>
      <c r="I7655" t="s">
        <v>298</v>
      </c>
      <c r="J7655">
        <v>7.4119999999999999</v>
      </c>
      <c r="K7655">
        <v>8.8650000000000002</v>
      </c>
      <c r="L7655">
        <v>10.178000000000001</v>
      </c>
      <c r="M7655">
        <v>10.425000000000001</v>
      </c>
      <c r="N7655">
        <v>9.4849999999999994</v>
      </c>
      <c r="O7655">
        <v>8.5579999999999998</v>
      </c>
      <c r="P7655">
        <v>10.82</v>
      </c>
      <c r="Q7655">
        <v>5.3310000000000004</v>
      </c>
      <c r="R7655">
        <v>5.1239999999999997</v>
      </c>
      <c r="S7655">
        <v>4.343</v>
      </c>
      <c r="T7655">
        <v>3.43</v>
      </c>
      <c r="U7655">
        <v>4.0309999999999997</v>
      </c>
      <c r="V7655">
        <v>3.7</v>
      </c>
      <c r="W7655">
        <v>3.4119999999999999</v>
      </c>
      <c r="X7655">
        <v>3.6269999999999998</v>
      </c>
      <c r="Y7655">
        <v>4.2510000000000003</v>
      </c>
      <c r="Z7655">
        <v>5.3109999999999999</v>
      </c>
      <c r="AA7655">
        <v>6.415</v>
      </c>
      <c r="AB7655">
        <v>9.4540000000000006</v>
      </c>
      <c r="AC7655">
        <v>11.624000000000001</v>
      </c>
      <c r="AD7655">
        <v>12.423</v>
      </c>
      <c r="AE7655">
        <v>12.743</v>
      </c>
      <c r="AF7655">
        <v>13.215999999999999</v>
      </c>
      <c r="AG7655">
        <v>14.178000000000001</v>
      </c>
      <c r="AH7655">
        <v>15.547000000000001</v>
      </c>
      <c r="AI7655">
        <v>16.93</v>
      </c>
      <c r="AJ7655">
        <v>18.61</v>
      </c>
      <c r="AK7655">
        <v>21.501999999999999</v>
      </c>
      <c r="AL7655">
        <v>27.367999999999999</v>
      </c>
      <c r="AM7655">
        <v>28.574000000000002</v>
      </c>
      <c r="AN7655">
        <v>31.085999999999999</v>
      </c>
      <c r="AO7655">
        <v>33.582999999999998</v>
      </c>
      <c r="AP7655">
        <v>39.088000000000001</v>
      </c>
      <c r="AQ7655">
        <v>44.414000000000001</v>
      </c>
      <c r="AR7655">
        <v>48.256</v>
      </c>
      <c r="AS7655">
        <v>45.634</v>
      </c>
      <c r="AT7655">
        <v>47.652999999999999</v>
      </c>
      <c r="AU7655">
        <v>51.725000000000001</v>
      </c>
      <c r="AV7655">
        <v>56.664000000000001</v>
      </c>
      <c r="AW7655">
        <v>61.66</v>
      </c>
      <c r="AX7655">
        <v>67.144999999999996</v>
      </c>
      <c r="AY7655">
        <v>73.105000000000004</v>
      </c>
      <c r="AZ7655">
        <v>79.438000000000002</v>
      </c>
      <c r="BA7655">
        <v>86.262</v>
      </c>
      <c r="BB7655">
        <v>2016</v>
      </c>
    </row>
    <row r="7656" spans="1:54" hidden="1" x14ac:dyDescent="0.25">
      <c r="A7656">
        <v>738</v>
      </c>
      <c r="B7656" t="s">
        <v>522</v>
      </c>
      <c r="C7656" t="s">
        <v>332</v>
      </c>
      <c r="D7656" t="s">
        <v>521</v>
      </c>
      <c r="E7656" t="s">
        <v>331</v>
      </c>
      <c r="F7656" t="s">
        <v>330</v>
      </c>
      <c r="G7656" t="s">
        <v>311</v>
      </c>
      <c r="H7656" t="s">
        <v>205</v>
      </c>
      <c r="I7656" t="s">
        <v>298</v>
      </c>
      <c r="J7656">
        <v>10.994</v>
      </c>
      <c r="K7656">
        <v>12.081</v>
      </c>
      <c r="L7656">
        <v>12.907999999999999</v>
      </c>
      <c r="M7656">
        <v>13.739000000000001</v>
      </c>
      <c r="N7656">
        <v>14.71</v>
      </c>
      <c r="O7656">
        <v>15.879</v>
      </c>
      <c r="P7656">
        <v>17.268999999999998</v>
      </c>
      <c r="Q7656">
        <v>18.754000000000001</v>
      </c>
      <c r="R7656">
        <v>20.265000000000001</v>
      </c>
      <c r="S7656">
        <v>21.853000000000002</v>
      </c>
      <c r="T7656">
        <v>24.257999999999999</v>
      </c>
      <c r="U7656">
        <v>25.584</v>
      </c>
      <c r="V7656">
        <v>26.321000000000002</v>
      </c>
      <c r="W7656">
        <v>27.271999999999998</v>
      </c>
      <c r="X7656">
        <v>28.289000000000001</v>
      </c>
      <c r="Y7656">
        <v>29.91</v>
      </c>
      <c r="Z7656">
        <v>31.84</v>
      </c>
      <c r="AA7656">
        <v>33.526000000000003</v>
      </c>
      <c r="AB7656">
        <v>35.146999999999998</v>
      </c>
      <c r="AC7656">
        <v>37.411999999999999</v>
      </c>
      <c r="AD7656">
        <v>40.151000000000003</v>
      </c>
      <c r="AE7656">
        <v>43.529000000000003</v>
      </c>
      <c r="AF7656">
        <v>47.247</v>
      </c>
      <c r="AG7656">
        <v>51.253</v>
      </c>
      <c r="AH7656">
        <v>56.46</v>
      </c>
      <c r="AI7656">
        <v>62.037999999999997</v>
      </c>
      <c r="AJ7656">
        <v>66.924000000000007</v>
      </c>
      <c r="AK7656">
        <v>74.52</v>
      </c>
      <c r="AL7656">
        <v>80.212000000000003</v>
      </c>
      <c r="AM7656">
        <v>85.171000000000006</v>
      </c>
      <c r="AN7656">
        <v>91.694000000000003</v>
      </c>
      <c r="AO7656">
        <v>100.98399999999999</v>
      </c>
      <c r="AP7656">
        <v>108.13200000000001</v>
      </c>
      <c r="AQ7656">
        <v>117.858</v>
      </c>
      <c r="AR7656">
        <v>128.33000000000001</v>
      </c>
      <c r="AS7656">
        <v>138.74299999999999</v>
      </c>
      <c r="AT7656">
        <v>150.28299999999999</v>
      </c>
      <c r="AU7656">
        <v>162.166</v>
      </c>
      <c r="AV7656">
        <v>176.465</v>
      </c>
      <c r="AW7656">
        <v>192.19</v>
      </c>
      <c r="AX7656">
        <v>209.292</v>
      </c>
      <c r="AY7656">
        <v>227.74</v>
      </c>
      <c r="AZ7656">
        <v>246.87299999999999</v>
      </c>
      <c r="BA7656">
        <v>267.49400000000003</v>
      </c>
      <c r="BB7656">
        <v>2016</v>
      </c>
    </row>
    <row r="7657" spans="1:54" hidden="1" x14ac:dyDescent="0.25">
      <c r="A7657">
        <v>738</v>
      </c>
      <c r="B7657" t="s">
        <v>522</v>
      </c>
      <c r="C7657" t="s">
        <v>329</v>
      </c>
      <c r="D7657" t="s">
        <v>521</v>
      </c>
      <c r="E7657" t="s">
        <v>328</v>
      </c>
      <c r="F7657" t="s">
        <v>327</v>
      </c>
      <c r="G7657" t="s">
        <v>282</v>
      </c>
      <c r="I7657" t="s">
        <v>326</v>
      </c>
      <c r="J7657">
        <v>0.70199999999999996</v>
      </c>
      <c r="K7657">
        <v>0.83599999999999997</v>
      </c>
      <c r="L7657">
        <v>1.0049999999999999</v>
      </c>
      <c r="M7657">
        <v>1.135</v>
      </c>
      <c r="N7657">
        <v>1.2929999999999999</v>
      </c>
      <c r="O7657">
        <v>1.577</v>
      </c>
      <c r="P7657">
        <v>1.9510000000000001</v>
      </c>
      <c r="Q7657">
        <v>2.4910000000000001</v>
      </c>
      <c r="R7657">
        <v>3.6880000000000002</v>
      </c>
      <c r="S7657">
        <v>4.37</v>
      </c>
      <c r="T7657">
        <v>5.2670000000000003</v>
      </c>
      <c r="U7657">
        <v>6.8140000000000001</v>
      </c>
      <c r="V7657">
        <v>8.4459999999999997</v>
      </c>
      <c r="W7657">
        <v>10.476000000000001</v>
      </c>
      <c r="X7657">
        <v>13.787000000000001</v>
      </c>
      <c r="Y7657">
        <v>17.596</v>
      </c>
      <c r="Z7657">
        <v>21.219000000000001</v>
      </c>
      <c r="AA7657">
        <v>26.129000000000001</v>
      </c>
      <c r="AB7657">
        <v>40.322000000000003</v>
      </c>
      <c r="AC7657">
        <v>52.982999999999997</v>
      </c>
      <c r="AD7657">
        <v>57.996000000000002</v>
      </c>
      <c r="AE7657">
        <v>61.451999999999998</v>
      </c>
      <c r="AF7657">
        <v>65.754999999999995</v>
      </c>
      <c r="AG7657">
        <v>71.254000000000005</v>
      </c>
      <c r="AH7657">
        <v>76.453000000000003</v>
      </c>
      <c r="AI7657">
        <v>81.048000000000002</v>
      </c>
      <c r="AJ7657">
        <v>94.397000000000006</v>
      </c>
      <c r="AK7657">
        <v>100</v>
      </c>
      <c r="AL7657">
        <v>115.938</v>
      </c>
      <c r="AM7657">
        <v>126.678</v>
      </c>
      <c r="AN7657">
        <v>138.39099999999999</v>
      </c>
      <c r="AO7657">
        <v>154.37</v>
      </c>
      <c r="AP7657">
        <v>170.952</v>
      </c>
      <c r="AQ7657">
        <v>184.072</v>
      </c>
      <c r="AR7657">
        <v>193.34399999999999</v>
      </c>
      <c r="AS7657">
        <v>206.04599999999999</v>
      </c>
      <c r="AT7657">
        <v>219.96100000000001</v>
      </c>
      <c r="AU7657">
        <v>230.96</v>
      </c>
      <c r="AV7657">
        <v>242.50800000000001</v>
      </c>
      <c r="AW7657">
        <v>254.63399999999999</v>
      </c>
      <c r="AX7657">
        <v>267.36799999999999</v>
      </c>
      <c r="AY7657">
        <v>280.73700000000002</v>
      </c>
      <c r="AZ7657">
        <v>294.77300000000002</v>
      </c>
      <c r="BA7657">
        <v>309.512</v>
      </c>
      <c r="BB7657">
        <v>2016</v>
      </c>
    </row>
    <row r="7658" spans="1:54" hidden="1" x14ac:dyDescent="0.25">
      <c r="A7658">
        <v>738</v>
      </c>
      <c r="B7658" t="s">
        <v>522</v>
      </c>
      <c r="C7658" t="s">
        <v>325</v>
      </c>
      <c r="D7658" t="s">
        <v>521</v>
      </c>
      <c r="E7658" t="s">
        <v>322</v>
      </c>
      <c r="F7658" t="s">
        <v>324</v>
      </c>
      <c r="G7658" t="s">
        <v>209</v>
      </c>
      <c r="H7658" t="s">
        <v>310</v>
      </c>
      <c r="I7658" t="s">
        <v>319</v>
      </c>
      <c r="J7658">
        <v>465453.66499999998</v>
      </c>
      <c r="K7658">
        <v>454117.397</v>
      </c>
      <c r="L7658">
        <v>443876.78700000001</v>
      </c>
      <c r="M7658">
        <v>441986.13299999997</v>
      </c>
      <c r="N7658">
        <v>444740.13099999999</v>
      </c>
      <c r="O7658">
        <v>453031.58899999998</v>
      </c>
      <c r="P7658">
        <v>470623.20299999998</v>
      </c>
      <c r="Q7658">
        <v>486003.21600000001</v>
      </c>
      <c r="R7658">
        <v>495018.48599999998</v>
      </c>
      <c r="S7658">
        <v>496405.77600000001</v>
      </c>
      <c r="T7658">
        <v>513950.75300000003</v>
      </c>
      <c r="U7658">
        <v>507940.12900000002</v>
      </c>
      <c r="V7658">
        <v>495181.59299999999</v>
      </c>
      <c r="W7658">
        <v>486190.70600000001</v>
      </c>
      <c r="X7658">
        <v>479492.20899999997</v>
      </c>
      <c r="Y7658">
        <v>482619.74200000003</v>
      </c>
      <c r="Z7658">
        <v>490725.228</v>
      </c>
      <c r="AA7658">
        <v>494473.973</v>
      </c>
      <c r="AB7658">
        <v>499488.41399999999</v>
      </c>
      <c r="AC7658">
        <v>510405.158</v>
      </c>
      <c r="AD7658">
        <v>522360.16399999999</v>
      </c>
      <c r="AE7658">
        <v>540345.69900000002</v>
      </c>
      <c r="AF7658">
        <v>564029.15</v>
      </c>
      <c r="AG7658">
        <v>582169.89500000002</v>
      </c>
      <c r="AH7658">
        <v>606238.61100000003</v>
      </c>
      <c r="AI7658">
        <v>627367.56499999994</v>
      </c>
      <c r="AJ7658">
        <v>638787.80799999996</v>
      </c>
      <c r="AK7658">
        <v>674551.59</v>
      </c>
      <c r="AL7658">
        <v>693771.34400000004</v>
      </c>
      <c r="AM7658">
        <v>712765.61100000003</v>
      </c>
      <c r="AN7658">
        <v>739531.38899999997</v>
      </c>
      <c r="AO7658">
        <v>778919.60400000005</v>
      </c>
      <c r="AP7658">
        <v>799851.33600000001</v>
      </c>
      <c r="AQ7658">
        <v>841122.56799999997</v>
      </c>
      <c r="AR7658">
        <v>882066.554</v>
      </c>
      <c r="AS7658">
        <v>924909.83200000005</v>
      </c>
      <c r="AT7658">
        <v>968942.076</v>
      </c>
      <c r="AU7658">
        <v>998994.20600000001</v>
      </c>
      <c r="AV7658">
        <v>1042088.073</v>
      </c>
      <c r="AW7658">
        <v>1089074.314</v>
      </c>
      <c r="AX7658">
        <v>1140324.8700000001</v>
      </c>
      <c r="AY7658">
        <v>1193759.22</v>
      </c>
      <c r="AZ7658">
        <v>1247258.3600000001</v>
      </c>
      <c r="BA7658">
        <v>1302284.4639999999</v>
      </c>
      <c r="BB7658">
        <v>2012</v>
      </c>
    </row>
    <row r="7659" spans="1:54" hidden="1" x14ac:dyDescent="0.25">
      <c r="A7659">
        <v>738</v>
      </c>
      <c r="B7659" t="s">
        <v>522</v>
      </c>
      <c r="C7659" t="s">
        <v>323</v>
      </c>
      <c r="D7659" t="s">
        <v>521</v>
      </c>
      <c r="E7659" t="s">
        <v>322</v>
      </c>
      <c r="F7659" t="s">
        <v>321</v>
      </c>
      <c r="G7659" t="s">
        <v>320</v>
      </c>
      <c r="H7659" t="s">
        <v>310</v>
      </c>
      <c r="I7659" t="s">
        <v>319</v>
      </c>
      <c r="J7659">
        <v>1375.204</v>
      </c>
      <c r="K7659">
        <v>1341.71</v>
      </c>
      <c r="L7659">
        <v>1311.454</v>
      </c>
      <c r="M7659">
        <v>1305.8679999999999</v>
      </c>
      <c r="N7659">
        <v>1314.0050000000001</v>
      </c>
      <c r="O7659">
        <v>1338.502</v>
      </c>
      <c r="P7659">
        <v>1390.4770000000001</v>
      </c>
      <c r="Q7659">
        <v>1435.9179999999999</v>
      </c>
      <c r="R7659">
        <v>1462.5540000000001</v>
      </c>
      <c r="S7659">
        <v>1466.653</v>
      </c>
      <c r="T7659">
        <v>1518.49</v>
      </c>
      <c r="U7659">
        <v>1500.732</v>
      </c>
      <c r="V7659">
        <v>1463.0360000000001</v>
      </c>
      <c r="W7659">
        <v>1436.472</v>
      </c>
      <c r="X7659">
        <v>1416.681</v>
      </c>
      <c r="Y7659">
        <v>1425.922</v>
      </c>
      <c r="Z7659">
        <v>1449.87</v>
      </c>
      <c r="AA7659">
        <v>1460.9449999999999</v>
      </c>
      <c r="AB7659">
        <v>1475.761</v>
      </c>
      <c r="AC7659">
        <v>1508.0150000000001</v>
      </c>
      <c r="AD7659">
        <v>1543.336</v>
      </c>
      <c r="AE7659">
        <v>1596.4749999999999</v>
      </c>
      <c r="AF7659">
        <v>1666.4490000000001</v>
      </c>
      <c r="AG7659">
        <v>1720.047</v>
      </c>
      <c r="AH7659">
        <v>1791.1590000000001</v>
      </c>
      <c r="AI7659">
        <v>1853.585</v>
      </c>
      <c r="AJ7659">
        <v>1887.327</v>
      </c>
      <c r="AK7659">
        <v>1992.9929999999999</v>
      </c>
      <c r="AL7659">
        <v>2049.7779999999998</v>
      </c>
      <c r="AM7659">
        <v>2105.8980000000001</v>
      </c>
      <c r="AN7659">
        <v>2184.9780000000001</v>
      </c>
      <c r="AO7659">
        <v>2301.3530000000001</v>
      </c>
      <c r="AP7659">
        <v>2363.1959999999999</v>
      </c>
      <c r="AQ7659">
        <v>2485.134</v>
      </c>
      <c r="AR7659">
        <v>2606.105</v>
      </c>
      <c r="AS7659">
        <v>2732.6869999999999</v>
      </c>
      <c r="AT7659">
        <v>2862.7829999999999</v>
      </c>
      <c r="AU7659">
        <v>2951.5729999999999</v>
      </c>
      <c r="AV7659">
        <v>3078.8960000000002</v>
      </c>
      <c r="AW7659">
        <v>3217.7190000000001</v>
      </c>
      <c r="AX7659">
        <v>3369.1410000000001</v>
      </c>
      <c r="AY7659">
        <v>3527.0149999999999</v>
      </c>
      <c r="AZ7659">
        <v>3685.08</v>
      </c>
      <c r="BA7659">
        <v>3847.6570000000002</v>
      </c>
      <c r="BB7659">
        <v>2012</v>
      </c>
    </row>
    <row r="7660" spans="1:54" hidden="1" x14ac:dyDescent="0.25">
      <c r="A7660">
        <v>738</v>
      </c>
      <c r="B7660" t="s">
        <v>522</v>
      </c>
      <c r="C7660" t="s">
        <v>318</v>
      </c>
      <c r="D7660" t="s">
        <v>521</v>
      </c>
      <c r="E7660" t="s">
        <v>313</v>
      </c>
      <c r="F7660" t="s">
        <v>317</v>
      </c>
      <c r="G7660" t="s">
        <v>209</v>
      </c>
      <c r="H7660" t="s">
        <v>310</v>
      </c>
      <c r="I7660" t="s">
        <v>309</v>
      </c>
      <c r="J7660">
        <v>3269.6</v>
      </c>
      <c r="K7660">
        <v>3794.9490000000001</v>
      </c>
      <c r="L7660">
        <v>4460.1170000000002</v>
      </c>
      <c r="M7660">
        <v>5014.9399999999996</v>
      </c>
      <c r="N7660">
        <v>5751.4359999999997</v>
      </c>
      <c r="O7660">
        <v>7144.5360000000001</v>
      </c>
      <c r="P7660">
        <v>9182.1579999999994</v>
      </c>
      <c r="Q7660">
        <v>12104.207</v>
      </c>
      <c r="R7660">
        <v>18256.028999999999</v>
      </c>
      <c r="S7660">
        <v>21694.234</v>
      </c>
      <c r="T7660">
        <v>27072.293000000001</v>
      </c>
      <c r="U7660">
        <v>34611.917000000001</v>
      </c>
      <c r="V7660">
        <v>41821.614000000001</v>
      </c>
      <c r="W7660">
        <v>50931.313999999998</v>
      </c>
      <c r="X7660">
        <v>66106.680999999997</v>
      </c>
      <c r="Y7660">
        <v>84920.517999999996</v>
      </c>
      <c r="Z7660">
        <v>104128.89599999999</v>
      </c>
      <c r="AA7660">
        <v>129200.575</v>
      </c>
      <c r="AB7660">
        <v>201401.90400000001</v>
      </c>
      <c r="AC7660">
        <v>270428.71999999997</v>
      </c>
      <c r="AD7660">
        <v>302949.61499999999</v>
      </c>
      <c r="AE7660">
        <v>332055.52399999998</v>
      </c>
      <c r="AF7660">
        <v>370877.55099999998</v>
      </c>
      <c r="AG7660">
        <v>414821.97499999998</v>
      </c>
      <c r="AH7660">
        <v>463485.99200000003</v>
      </c>
      <c r="AI7660">
        <v>508465.99800000002</v>
      </c>
      <c r="AJ7660">
        <v>602996.98499999999</v>
      </c>
      <c r="AK7660">
        <v>674551.59</v>
      </c>
      <c r="AL7660">
        <v>804347.72100000002</v>
      </c>
      <c r="AM7660">
        <v>902915.74</v>
      </c>
      <c r="AN7660">
        <v>1023444.209</v>
      </c>
      <c r="AO7660">
        <v>1202418.2039999999</v>
      </c>
      <c r="AP7660">
        <v>1367364.4909999999</v>
      </c>
      <c r="AQ7660">
        <v>1548267.4180000001</v>
      </c>
      <c r="AR7660">
        <v>1705423.7579999999</v>
      </c>
      <c r="AS7660">
        <v>1905743.719</v>
      </c>
      <c r="AT7660">
        <v>2131299.1290000002</v>
      </c>
      <c r="AU7660">
        <v>2307272.344</v>
      </c>
      <c r="AV7660">
        <v>2527141.8259999999</v>
      </c>
      <c r="AW7660">
        <v>2773158.2710000002</v>
      </c>
      <c r="AX7660">
        <v>3048866.0959999999</v>
      </c>
      <c r="AY7660">
        <v>3351319.1830000002</v>
      </c>
      <c r="AZ7660">
        <v>3676586.398</v>
      </c>
      <c r="BA7660">
        <v>4030728.176</v>
      </c>
      <c r="BB7660">
        <v>2012</v>
      </c>
    </row>
    <row r="7661" spans="1:54" hidden="1" x14ac:dyDescent="0.25">
      <c r="A7661">
        <v>738</v>
      </c>
      <c r="B7661" t="s">
        <v>522</v>
      </c>
      <c r="C7661" t="s">
        <v>316</v>
      </c>
      <c r="D7661" t="s">
        <v>521</v>
      </c>
      <c r="E7661" t="s">
        <v>313</v>
      </c>
      <c r="F7661" t="s">
        <v>315</v>
      </c>
      <c r="G7661" t="s">
        <v>206</v>
      </c>
      <c r="H7661" t="s">
        <v>310</v>
      </c>
      <c r="I7661" t="s">
        <v>309</v>
      </c>
      <c r="J7661">
        <v>398.21300000000002</v>
      </c>
      <c r="K7661">
        <v>462.38400000000001</v>
      </c>
      <c r="L7661">
        <v>515.82399999999996</v>
      </c>
      <c r="M7661">
        <v>513.72900000000004</v>
      </c>
      <c r="N7661">
        <v>454.85</v>
      </c>
      <c r="O7661">
        <v>399.69400000000002</v>
      </c>
      <c r="P7661">
        <v>492.45100000000002</v>
      </c>
      <c r="Q7661">
        <v>236.583</v>
      </c>
      <c r="R7661">
        <v>221.86099999999999</v>
      </c>
      <c r="S7661">
        <v>181.65799999999999</v>
      </c>
      <c r="T7661">
        <v>138.792</v>
      </c>
      <c r="U7661">
        <v>157.93199999999999</v>
      </c>
      <c r="V7661">
        <v>140.47900000000001</v>
      </c>
      <c r="W7661">
        <v>125.67100000000001</v>
      </c>
      <c r="X7661">
        <v>129.715</v>
      </c>
      <c r="Y7661">
        <v>147.749</v>
      </c>
      <c r="Z7661">
        <v>179.54</v>
      </c>
      <c r="AA7661">
        <v>211.07</v>
      </c>
      <c r="AB7661">
        <v>303.01</v>
      </c>
      <c r="AC7661">
        <v>363.10899999999998</v>
      </c>
      <c r="AD7661">
        <v>378.49400000000003</v>
      </c>
      <c r="AE7661">
        <v>378.88099999999997</v>
      </c>
      <c r="AF7661">
        <v>383.7</v>
      </c>
      <c r="AG7661">
        <v>399.47500000000002</v>
      </c>
      <c r="AH7661">
        <v>425.476</v>
      </c>
      <c r="AI7661">
        <v>450.39499999999998</v>
      </c>
      <c r="AJ7661">
        <v>481.66500000000002</v>
      </c>
      <c r="AK7661">
        <v>541.79300000000001</v>
      </c>
      <c r="AL7661">
        <v>671.86800000000005</v>
      </c>
      <c r="AM7661">
        <v>683.85599999999999</v>
      </c>
      <c r="AN7661">
        <v>725.76499999999999</v>
      </c>
      <c r="AO7661">
        <v>765.33299999999997</v>
      </c>
      <c r="AP7661">
        <v>869.99099999999999</v>
      </c>
      <c r="AQ7661">
        <v>969.14800000000002</v>
      </c>
      <c r="AR7661">
        <v>1032.3430000000001</v>
      </c>
      <c r="AS7661">
        <v>957.10699999999997</v>
      </c>
      <c r="AT7661">
        <v>978.96100000000001</v>
      </c>
      <c r="AU7661">
        <v>1033.567</v>
      </c>
      <c r="AV7661">
        <v>1110.05</v>
      </c>
      <c r="AW7661">
        <v>1184.2439999999999</v>
      </c>
      <c r="AX7661">
        <v>1264.307</v>
      </c>
      <c r="AY7661">
        <v>1349.53</v>
      </c>
      <c r="AZ7661">
        <v>1437.6869999999999</v>
      </c>
      <c r="BA7661">
        <v>1530.579</v>
      </c>
      <c r="BB7661">
        <v>2012</v>
      </c>
    </row>
    <row r="7662" spans="1:54" hidden="1" x14ac:dyDescent="0.25">
      <c r="A7662">
        <v>738</v>
      </c>
      <c r="B7662" t="s">
        <v>522</v>
      </c>
      <c r="C7662" t="s">
        <v>314</v>
      </c>
      <c r="D7662" t="s">
        <v>521</v>
      </c>
      <c r="E7662" t="s">
        <v>313</v>
      </c>
      <c r="F7662" t="s">
        <v>312</v>
      </c>
      <c r="G7662" t="s">
        <v>311</v>
      </c>
      <c r="H7662" t="s">
        <v>310</v>
      </c>
      <c r="I7662" t="s">
        <v>309</v>
      </c>
      <c r="J7662">
        <v>590.71100000000001</v>
      </c>
      <c r="K7662">
        <v>630.13699999999994</v>
      </c>
      <c r="L7662">
        <v>654.14200000000005</v>
      </c>
      <c r="M7662">
        <v>677.06799999999998</v>
      </c>
      <c r="N7662">
        <v>705.46500000000003</v>
      </c>
      <c r="O7662">
        <v>741.61300000000006</v>
      </c>
      <c r="P7662">
        <v>785.94299999999998</v>
      </c>
      <c r="Q7662">
        <v>832.34299999999996</v>
      </c>
      <c r="R7662">
        <v>877.46</v>
      </c>
      <c r="S7662">
        <v>914.13499999999999</v>
      </c>
      <c r="T7662">
        <v>981.45100000000002</v>
      </c>
      <c r="U7662">
        <v>1002.258</v>
      </c>
      <c r="V7662">
        <v>999.35799999999995</v>
      </c>
      <c r="W7662">
        <v>1004.5549999999999</v>
      </c>
      <c r="X7662">
        <v>1011.802</v>
      </c>
      <c r="Y7662">
        <v>1039.6400000000001</v>
      </c>
      <c r="Z7662">
        <v>1076.394</v>
      </c>
      <c r="AA7662">
        <v>1103.1869999999999</v>
      </c>
      <c r="AB7662">
        <v>1126.4659999999999</v>
      </c>
      <c r="AC7662">
        <v>1168.703</v>
      </c>
      <c r="AD7662">
        <v>1223.2909999999999</v>
      </c>
      <c r="AE7662">
        <v>1294.249</v>
      </c>
      <c r="AF7662">
        <v>1371.7170000000001</v>
      </c>
      <c r="AG7662">
        <v>1444.066</v>
      </c>
      <c r="AH7662">
        <v>1545.1210000000001</v>
      </c>
      <c r="AI7662">
        <v>1650.4159999999999</v>
      </c>
      <c r="AJ7662">
        <v>1732.095</v>
      </c>
      <c r="AK7662">
        <v>1877.74</v>
      </c>
      <c r="AL7662">
        <v>1969.126</v>
      </c>
      <c r="AM7662">
        <v>2038.4</v>
      </c>
      <c r="AN7662">
        <v>2140.7860000000001</v>
      </c>
      <c r="AO7662">
        <v>2301.3530000000001</v>
      </c>
      <c r="AP7662">
        <v>2406.7289999999998</v>
      </c>
      <c r="AQ7662">
        <v>2571.7849999999999</v>
      </c>
      <c r="AR7662">
        <v>2745.3789999999999</v>
      </c>
      <c r="AS7662">
        <v>2909.94</v>
      </c>
      <c r="AT7662">
        <v>3087.3679999999999</v>
      </c>
      <c r="AU7662">
        <v>3240.4009999999998</v>
      </c>
      <c r="AV7662">
        <v>3456.982</v>
      </c>
      <c r="AW7662">
        <v>3691.2060000000001</v>
      </c>
      <c r="AX7662">
        <v>3940.85</v>
      </c>
      <c r="AY7662">
        <v>4204.1369999999997</v>
      </c>
      <c r="AZ7662">
        <v>4467.9719999999998</v>
      </c>
      <c r="BA7662">
        <v>4746.2539999999999</v>
      </c>
      <c r="BB7662">
        <v>2012</v>
      </c>
    </row>
    <row r="7663" spans="1:54" hidden="1" x14ac:dyDescent="0.25">
      <c r="A7663">
        <v>738</v>
      </c>
      <c r="B7663" t="s">
        <v>522</v>
      </c>
      <c r="C7663" t="s">
        <v>308</v>
      </c>
      <c r="D7663" t="s">
        <v>521</v>
      </c>
      <c r="E7663" t="s">
        <v>307</v>
      </c>
      <c r="F7663" t="s">
        <v>306</v>
      </c>
      <c r="G7663" t="s">
        <v>227</v>
      </c>
    </row>
    <row r="7664" spans="1:54" hidden="1" x14ac:dyDescent="0.25">
      <c r="A7664">
        <v>738</v>
      </c>
      <c r="B7664" t="s">
        <v>522</v>
      </c>
      <c r="C7664" t="s">
        <v>305</v>
      </c>
      <c r="D7664" t="s">
        <v>521</v>
      </c>
      <c r="E7664" t="s">
        <v>304</v>
      </c>
      <c r="F7664" t="s">
        <v>303</v>
      </c>
      <c r="G7664" t="s">
        <v>274</v>
      </c>
      <c r="I7664" t="s">
        <v>298</v>
      </c>
      <c r="J7664">
        <v>8.3000000000000004E-2</v>
      </c>
      <c r="K7664">
        <v>8.2000000000000003E-2</v>
      </c>
      <c r="L7664">
        <v>8.3000000000000004E-2</v>
      </c>
      <c r="M7664">
        <v>8.2000000000000003E-2</v>
      </c>
      <c r="N7664">
        <v>8.2000000000000003E-2</v>
      </c>
      <c r="O7664">
        <v>8.2000000000000003E-2</v>
      </c>
      <c r="P7664">
        <v>8.5000000000000006E-2</v>
      </c>
      <c r="Q7664">
        <v>8.5999999999999993E-2</v>
      </c>
      <c r="R7664">
        <v>8.5999999999999993E-2</v>
      </c>
      <c r="S7664">
        <v>8.5999999999999993E-2</v>
      </c>
      <c r="T7664">
        <v>8.8999999999999996E-2</v>
      </c>
      <c r="U7664">
        <v>8.8999999999999996E-2</v>
      </c>
      <c r="V7664">
        <v>0.08</v>
      </c>
      <c r="W7664">
        <v>7.9000000000000001E-2</v>
      </c>
      <c r="X7664">
        <v>7.8E-2</v>
      </c>
      <c r="Y7664">
        <v>7.8E-2</v>
      </c>
      <c r="Z7664">
        <v>7.9000000000000001E-2</v>
      </c>
      <c r="AA7664">
        <v>7.8E-2</v>
      </c>
      <c r="AB7664">
        <v>7.9000000000000001E-2</v>
      </c>
      <c r="AC7664">
        <v>0.08</v>
      </c>
      <c r="AD7664">
        <v>0.08</v>
      </c>
      <c r="AE7664">
        <v>8.3000000000000004E-2</v>
      </c>
      <c r="AF7664">
        <v>8.5999999999999993E-2</v>
      </c>
      <c r="AG7664">
        <v>8.7999999999999995E-2</v>
      </c>
      <c r="AH7664">
        <v>0.09</v>
      </c>
      <c r="AI7664">
        <v>9.0999999999999998E-2</v>
      </c>
      <c r="AJ7664">
        <v>9.0999999999999998E-2</v>
      </c>
      <c r="AK7664">
        <v>9.4E-2</v>
      </c>
      <c r="AL7664">
        <v>9.6000000000000002E-2</v>
      </c>
      <c r="AM7664">
        <v>0.10199999999999999</v>
      </c>
      <c r="AN7664">
        <v>0.10299999999999999</v>
      </c>
      <c r="AO7664">
        <v>0.106</v>
      </c>
      <c r="AP7664">
        <v>0.108</v>
      </c>
      <c r="AQ7664">
        <v>0.113</v>
      </c>
      <c r="AR7664">
        <v>0.11600000000000001</v>
      </c>
      <c r="AS7664">
        <v>0.12</v>
      </c>
      <c r="AT7664">
        <v>0.125</v>
      </c>
      <c r="AU7664">
        <v>0.128</v>
      </c>
      <c r="AV7664">
        <v>0.13100000000000001</v>
      </c>
      <c r="AW7664">
        <v>0.13400000000000001</v>
      </c>
      <c r="AX7664">
        <v>0.13800000000000001</v>
      </c>
      <c r="AY7664">
        <v>0.14199999999999999</v>
      </c>
      <c r="AZ7664">
        <v>0.14599999999999999</v>
      </c>
      <c r="BA7664">
        <v>0.15</v>
      </c>
      <c r="BB7664">
        <v>2016</v>
      </c>
    </row>
    <row r="7665" spans="1:54" hidden="1" x14ac:dyDescent="0.25">
      <c r="A7665">
        <v>738</v>
      </c>
      <c r="B7665" t="s">
        <v>522</v>
      </c>
      <c r="C7665" t="s">
        <v>302</v>
      </c>
      <c r="D7665" t="s">
        <v>521</v>
      </c>
      <c r="E7665" t="s">
        <v>301</v>
      </c>
      <c r="F7665" t="s">
        <v>300</v>
      </c>
      <c r="G7665" t="s">
        <v>299</v>
      </c>
      <c r="I7665" t="s">
        <v>298</v>
      </c>
      <c r="J7665">
        <v>5.5350000000000001</v>
      </c>
      <c r="K7665">
        <v>6.0220000000000002</v>
      </c>
      <c r="L7665">
        <v>6.8179999999999996</v>
      </c>
      <c r="M7665">
        <v>7.407</v>
      </c>
      <c r="N7665">
        <v>8.1530000000000005</v>
      </c>
      <c r="O7665">
        <v>9.6340000000000003</v>
      </c>
      <c r="P7665">
        <v>11.683</v>
      </c>
      <c r="Q7665">
        <v>14.542</v>
      </c>
      <c r="R7665">
        <v>20.806000000000001</v>
      </c>
      <c r="S7665">
        <v>23.731999999999999</v>
      </c>
      <c r="T7665">
        <v>27.584</v>
      </c>
      <c r="U7665">
        <v>34.533999999999999</v>
      </c>
      <c r="V7665">
        <v>41.847999999999999</v>
      </c>
      <c r="W7665">
        <v>50.7</v>
      </c>
      <c r="X7665">
        <v>65.335999999999999</v>
      </c>
      <c r="Y7665">
        <v>81.683000000000007</v>
      </c>
      <c r="Z7665">
        <v>96.739000000000004</v>
      </c>
      <c r="AA7665">
        <v>117.116</v>
      </c>
      <c r="AB7665">
        <v>178.791</v>
      </c>
      <c r="AC7665">
        <v>231.392</v>
      </c>
      <c r="AD7665">
        <v>247.65100000000001</v>
      </c>
      <c r="AE7665">
        <v>256.56200000000001</v>
      </c>
      <c r="AF7665">
        <v>270.375</v>
      </c>
      <c r="AG7665">
        <v>287.26</v>
      </c>
      <c r="AH7665">
        <v>299.96800000000002</v>
      </c>
      <c r="AI7665">
        <v>308.084</v>
      </c>
      <c r="AJ7665">
        <v>348.13200000000001</v>
      </c>
      <c r="AK7665">
        <v>359.23599999999999</v>
      </c>
      <c r="AL7665">
        <v>408.48</v>
      </c>
      <c r="AM7665">
        <v>442.95299999999997</v>
      </c>
      <c r="AN7665">
        <v>478.06900000000002</v>
      </c>
      <c r="AO7665">
        <v>522.48299999999995</v>
      </c>
      <c r="AP7665">
        <v>568.14200000000005</v>
      </c>
      <c r="AQ7665">
        <v>602.02</v>
      </c>
      <c r="AR7665">
        <v>621.19799999999998</v>
      </c>
      <c r="AS7665">
        <v>654.90800000000002</v>
      </c>
      <c r="AT7665">
        <v>690.32899999999995</v>
      </c>
      <c r="AU7665">
        <v>712.03300000000002</v>
      </c>
      <c r="AV7665">
        <v>731.02599999999995</v>
      </c>
      <c r="AW7665">
        <v>751.28800000000001</v>
      </c>
      <c r="AX7665">
        <v>773.65700000000004</v>
      </c>
      <c r="AY7665">
        <v>797.14800000000002</v>
      </c>
      <c r="AZ7665">
        <v>822.87599999999998</v>
      </c>
      <c r="BA7665">
        <v>849.24400000000003</v>
      </c>
      <c r="BB7665">
        <v>2016</v>
      </c>
    </row>
    <row r="7666" spans="1:54" hidden="1" x14ac:dyDescent="0.25">
      <c r="A7666">
        <v>738</v>
      </c>
      <c r="B7666" t="s">
        <v>522</v>
      </c>
      <c r="C7666" t="s">
        <v>297</v>
      </c>
      <c r="D7666" t="s">
        <v>521</v>
      </c>
      <c r="E7666" t="s">
        <v>296</v>
      </c>
      <c r="F7666" t="s">
        <v>295</v>
      </c>
      <c r="G7666" t="s">
        <v>198</v>
      </c>
      <c r="I7666" t="s">
        <v>528</v>
      </c>
      <c r="J7666">
        <v>35.521000000000001</v>
      </c>
      <c r="K7666">
        <v>35.33</v>
      </c>
      <c r="L7666">
        <v>32.052999999999997</v>
      </c>
      <c r="M7666">
        <v>27.498999999999999</v>
      </c>
      <c r="N7666">
        <v>24.661999999999999</v>
      </c>
      <c r="O7666">
        <v>25.143999999999998</v>
      </c>
      <c r="P7666">
        <v>21.343</v>
      </c>
      <c r="Q7666">
        <v>26.678000000000001</v>
      </c>
      <c r="R7666">
        <v>19.803999999999998</v>
      </c>
      <c r="S7666">
        <v>22.09</v>
      </c>
      <c r="T7666">
        <v>32.417000000000002</v>
      </c>
      <c r="U7666">
        <v>32.378</v>
      </c>
      <c r="V7666">
        <v>33.868000000000002</v>
      </c>
      <c r="W7666">
        <v>31.355</v>
      </c>
      <c r="X7666">
        <v>30.658999999999999</v>
      </c>
      <c r="Y7666">
        <v>24.469000000000001</v>
      </c>
      <c r="Z7666">
        <v>20.364000000000001</v>
      </c>
      <c r="AA7666">
        <v>17.847999999999999</v>
      </c>
      <c r="AB7666">
        <v>19.873999999999999</v>
      </c>
      <c r="AC7666">
        <v>14.632999999999999</v>
      </c>
      <c r="AD7666">
        <v>13.787000000000001</v>
      </c>
      <c r="AE7666">
        <v>13.211</v>
      </c>
      <c r="AF7666">
        <v>13.19</v>
      </c>
      <c r="AG7666">
        <v>15.968999999999999</v>
      </c>
      <c r="AH7666">
        <v>18.945</v>
      </c>
      <c r="AI7666">
        <v>21.472000000000001</v>
      </c>
      <c r="AJ7666">
        <v>26.04</v>
      </c>
      <c r="AK7666">
        <v>32.848999999999997</v>
      </c>
      <c r="AL7666">
        <v>32.076000000000001</v>
      </c>
      <c r="AM7666">
        <v>25.125</v>
      </c>
      <c r="AN7666">
        <v>27.295999999999999</v>
      </c>
      <c r="AO7666">
        <v>33.24</v>
      </c>
      <c r="AP7666">
        <v>28.503</v>
      </c>
      <c r="AQ7666">
        <v>30.324000000000002</v>
      </c>
      <c r="AR7666">
        <v>30.131</v>
      </c>
      <c r="AS7666">
        <v>27.202000000000002</v>
      </c>
      <c r="AT7666">
        <v>24.635999999999999</v>
      </c>
      <c r="AU7666">
        <v>27.888999999999999</v>
      </c>
      <c r="AV7666">
        <v>29.956</v>
      </c>
      <c r="AW7666">
        <v>30.777999999999999</v>
      </c>
      <c r="AX7666">
        <v>30.739000000000001</v>
      </c>
      <c r="AY7666">
        <v>30.295999999999999</v>
      </c>
      <c r="AZ7666">
        <v>29.780999999999999</v>
      </c>
      <c r="BA7666">
        <v>29.161999999999999</v>
      </c>
      <c r="BB7666">
        <v>2016</v>
      </c>
    </row>
    <row r="7667" spans="1:54" hidden="1" x14ac:dyDescent="0.25">
      <c r="A7667">
        <v>738</v>
      </c>
      <c r="B7667" t="s">
        <v>522</v>
      </c>
      <c r="C7667" t="s">
        <v>294</v>
      </c>
      <c r="D7667" t="s">
        <v>521</v>
      </c>
      <c r="E7667" t="s">
        <v>293</v>
      </c>
      <c r="F7667" t="s">
        <v>292</v>
      </c>
      <c r="G7667" t="s">
        <v>198</v>
      </c>
      <c r="I7667" t="s">
        <v>528</v>
      </c>
      <c r="J7667">
        <v>15.528</v>
      </c>
      <c r="K7667">
        <v>12.581</v>
      </c>
      <c r="L7667">
        <v>11.599</v>
      </c>
      <c r="M7667">
        <v>9.1479999999999997</v>
      </c>
      <c r="N7667">
        <v>7.968</v>
      </c>
      <c r="O7667">
        <v>7.0830000000000002</v>
      </c>
      <c r="P7667">
        <v>11.069000000000001</v>
      </c>
      <c r="Q7667">
        <v>18.036999999999999</v>
      </c>
      <c r="R7667">
        <v>17.527000000000001</v>
      </c>
      <c r="S7667">
        <v>29.353000000000002</v>
      </c>
      <c r="T7667">
        <v>31.98</v>
      </c>
      <c r="U7667">
        <v>31.966000000000001</v>
      </c>
      <c r="V7667">
        <v>33.533999999999999</v>
      </c>
      <c r="W7667">
        <v>31.065999999999999</v>
      </c>
      <c r="X7667">
        <v>12.82</v>
      </c>
      <c r="Y7667">
        <v>11.502000000000001</v>
      </c>
      <c r="Z7667">
        <v>14.67</v>
      </c>
      <c r="AA7667">
        <v>13.992000000000001</v>
      </c>
      <c r="AB7667">
        <v>9.7469999999999999</v>
      </c>
      <c r="AC7667">
        <v>8.1890000000000001</v>
      </c>
      <c r="AD7667">
        <v>10.715999999999999</v>
      </c>
      <c r="AE7667">
        <v>15.489000000000001</v>
      </c>
      <c r="AF7667">
        <v>16.696999999999999</v>
      </c>
      <c r="AG7667">
        <v>17.390999999999998</v>
      </c>
      <c r="AH7667">
        <v>18.533000000000001</v>
      </c>
      <c r="AI7667">
        <v>19.891999999999999</v>
      </c>
      <c r="AJ7667">
        <v>21.521000000000001</v>
      </c>
      <c r="AK7667">
        <v>22.308</v>
      </c>
      <c r="AL7667">
        <v>22.285</v>
      </c>
      <c r="AM7667">
        <v>18.25</v>
      </c>
      <c r="AN7667">
        <v>21.248000000000001</v>
      </c>
      <c r="AO7667">
        <v>21.646999999999998</v>
      </c>
      <c r="AP7667">
        <v>19.335999999999999</v>
      </c>
      <c r="AQ7667">
        <v>14.88</v>
      </c>
      <c r="AR7667">
        <v>21.838999999999999</v>
      </c>
      <c r="AS7667">
        <v>24.948</v>
      </c>
      <c r="AT7667">
        <v>23.143000000000001</v>
      </c>
      <c r="AU7667">
        <v>24.081</v>
      </c>
      <c r="AV7667">
        <v>24.588000000000001</v>
      </c>
      <c r="AW7667">
        <v>24.771999999999998</v>
      </c>
      <c r="AX7667">
        <v>24.975999999999999</v>
      </c>
      <c r="AY7667">
        <v>24.946999999999999</v>
      </c>
      <c r="AZ7667">
        <v>24.774000000000001</v>
      </c>
      <c r="BA7667">
        <v>24.422000000000001</v>
      </c>
      <c r="BB7667">
        <v>2016</v>
      </c>
    </row>
    <row r="7668" spans="1:54" hidden="1" x14ac:dyDescent="0.25">
      <c r="A7668">
        <v>738</v>
      </c>
      <c r="B7668" t="s">
        <v>522</v>
      </c>
      <c r="C7668" t="s">
        <v>290</v>
      </c>
      <c r="D7668" t="s">
        <v>521</v>
      </c>
      <c r="E7668" t="s">
        <v>287</v>
      </c>
      <c r="F7668" t="s">
        <v>289</v>
      </c>
      <c r="G7668" t="s">
        <v>282</v>
      </c>
      <c r="I7668" t="s">
        <v>527</v>
      </c>
      <c r="J7668">
        <v>1.145</v>
      </c>
      <c r="K7668">
        <v>1.4390000000000001</v>
      </c>
      <c r="L7668">
        <v>1.855</v>
      </c>
      <c r="M7668">
        <v>2.3580000000000001</v>
      </c>
      <c r="N7668">
        <v>3.2090000000000001</v>
      </c>
      <c r="O7668">
        <v>4.2779999999999996</v>
      </c>
      <c r="P7668">
        <v>5.6639999999999997</v>
      </c>
      <c r="Q7668">
        <v>7.3570000000000002</v>
      </c>
      <c r="R7668">
        <v>9.6519999999999992</v>
      </c>
      <c r="S7668">
        <v>12.143000000000001</v>
      </c>
      <c r="T7668">
        <v>16.562999999999999</v>
      </c>
      <c r="U7668">
        <v>20.736000000000001</v>
      </c>
      <c r="V7668">
        <v>25.029</v>
      </c>
      <c r="W7668">
        <v>31.561</v>
      </c>
      <c r="X7668">
        <v>43.523000000000003</v>
      </c>
      <c r="Y7668">
        <v>55.173999999999999</v>
      </c>
      <c r="Z7668">
        <v>66.787999999999997</v>
      </c>
      <c r="AA7668">
        <v>77.566000000000003</v>
      </c>
      <c r="AB7668">
        <v>87.477999999999994</v>
      </c>
      <c r="AC7668">
        <v>94.379000000000005</v>
      </c>
      <c r="AD7668">
        <v>100</v>
      </c>
      <c r="AE7668">
        <v>105.14700000000001</v>
      </c>
      <c r="AF7668">
        <v>109.937</v>
      </c>
      <c r="AG7668">
        <v>114.806</v>
      </c>
      <c r="AH7668">
        <v>119.55800000000001</v>
      </c>
      <c r="AI7668">
        <v>124.76900000000001</v>
      </c>
      <c r="AJ7668">
        <v>133.816</v>
      </c>
      <c r="AK7668">
        <v>143.22</v>
      </c>
      <c r="AL7668">
        <v>157.93799999999999</v>
      </c>
      <c r="AM7668">
        <v>177.11799999999999</v>
      </c>
      <c r="AN7668">
        <v>189.85499999999999</v>
      </c>
      <c r="AO7668">
        <v>213.95</v>
      </c>
      <c r="AP7668">
        <v>248.184</v>
      </c>
      <c r="AQ7668">
        <v>267.71499999999997</v>
      </c>
      <c r="AR7668">
        <v>284.13200000000001</v>
      </c>
      <c r="AS7668">
        <v>300.01100000000002</v>
      </c>
      <c r="AT7668">
        <v>315.54300000000001</v>
      </c>
      <c r="AU7668">
        <v>332.34199999999998</v>
      </c>
      <c r="AV7668">
        <v>348.42700000000002</v>
      </c>
      <c r="AW7668">
        <v>365.84800000000001</v>
      </c>
      <c r="AX7668">
        <v>384.14100000000002</v>
      </c>
      <c r="AY7668">
        <v>403.34800000000001</v>
      </c>
      <c r="AZ7668">
        <v>423.51499999999999</v>
      </c>
      <c r="BA7668">
        <v>444.69099999999997</v>
      </c>
      <c r="BB7668">
        <v>2017</v>
      </c>
    </row>
    <row r="7669" spans="1:54" hidden="1" x14ac:dyDescent="0.25">
      <c r="A7669">
        <v>738</v>
      </c>
      <c r="B7669" t="s">
        <v>522</v>
      </c>
      <c r="C7669" t="s">
        <v>288</v>
      </c>
      <c r="D7669" t="s">
        <v>521</v>
      </c>
      <c r="E7669" t="s">
        <v>287</v>
      </c>
      <c r="F7669" t="s">
        <v>286</v>
      </c>
      <c r="G7669" t="s">
        <v>261</v>
      </c>
      <c r="I7669" t="s">
        <v>285</v>
      </c>
      <c r="J7669">
        <v>30.2</v>
      </c>
      <c r="K7669">
        <v>25.7</v>
      </c>
      <c r="L7669">
        <v>28.9</v>
      </c>
      <c r="M7669">
        <v>27.1</v>
      </c>
      <c r="N7669">
        <v>36.1</v>
      </c>
      <c r="O7669">
        <v>33.299999999999997</v>
      </c>
      <c r="P7669">
        <v>32.4</v>
      </c>
      <c r="Q7669">
        <v>29.9</v>
      </c>
      <c r="R7669">
        <v>31.2</v>
      </c>
      <c r="S7669">
        <v>25.8</v>
      </c>
      <c r="T7669">
        <v>36.4</v>
      </c>
      <c r="U7669">
        <v>25.2</v>
      </c>
      <c r="V7669">
        <v>20.7</v>
      </c>
      <c r="W7669">
        <v>26.1</v>
      </c>
      <c r="X7669">
        <v>37.9</v>
      </c>
      <c r="Y7669">
        <v>26.77</v>
      </c>
      <c r="Z7669">
        <v>21.048999999999999</v>
      </c>
      <c r="AA7669">
        <v>16.138000000000002</v>
      </c>
      <c r="AB7669">
        <v>12.778</v>
      </c>
      <c r="AC7669">
        <v>7.8890000000000002</v>
      </c>
      <c r="AD7669">
        <v>5.9560000000000004</v>
      </c>
      <c r="AE7669">
        <v>5.1470000000000002</v>
      </c>
      <c r="AF7669">
        <v>4.5549999999999997</v>
      </c>
      <c r="AG7669">
        <v>4.4290000000000003</v>
      </c>
      <c r="AH7669">
        <v>4.1379999999999999</v>
      </c>
      <c r="AI7669">
        <v>4.359</v>
      </c>
      <c r="AJ7669">
        <v>7.2510000000000003</v>
      </c>
      <c r="AK7669">
        <v>7.0279999999999996</v>
      </c>
      <c r="AL7669">
        <v>10.276</v>
      </c>
      <c r="AM7669">
        <v>12.144</v>
      </c>
      <c r="AN7669">
        <v>7.1920000000000002</v>
      </c>
      <c r="AO7669">
        <v>12.691000000000001</v>
      </c>
      <c r="AP7669">
        <v>16.001000000000001</v>
      </c>
      <c r="AQ7669">
        <v>7.87</v>
      </c>
      <c r="AR7669">
        <v>6.1319999999999997</v>
      </c>
      <c r="AS7669">
        <v>5.5880000000000001</v>
      </c>
      <c r="AT7669">
        <v>5.1769999999999996</v>
      </c>
      <c r="AU7669">
        <v>5.3239999999999998</v>
      </c>
      <c r="AV7669">
        <v>4.84</v>
      </c>
      <c r="AW7669">
        <v>5</v>
      </c>
      <c r="AX7669">
        <v>5</v>
      </c>
      <c r="AY7669">
        <v>5</v>
      </c>
      <c r="AZ7669">
        <v>5</v>
      </c>
      <c r="BA7669">
        <v>5</v>
      </c>
      <c r="BB7669">
        <v>2017</v>
      </c>
    </row>
    <row r="7670" spans="1:54" hidden="1" x14ac:dyDescent="0.25">
      <c r="A7670">
        <v>738</v>
      </c>
      <c r="B7670" t="s">
        <v>522</v>
      </c>
      <c r="C7670" t="s">
        <v>284</v>
      </c>
      <c r="D7670" t="s">
        <v>521</v>
      </c>
      <c r="E7670" t="s">
        <v>279</v>
      </c>
      <c r="F7670" t="s">
        <v>283</v>
      </c>
      <c r="G7670" t="s">
        <v>282</v>
      </c>
      <c r="I7670" t="s">
        <v>527</v>
      </c>
      <c r="J7670">
        <v>1.212</v>
      </c>
      <c r="K7670">
        <v>1.5309999999999999</v>
      </c>
      <c r="L7670">
        <v>1.889</v>
      </c>
      <c r="M7670">
        <v>2.54</v>
      </c>
      <c r="N7670">
        <v>3.2410000000000001</v>
      </c>
      <c r="O7670">
        <v>4.5110000000000001</v>
      </c>
      <c r="P7670">
        <v>5.7969999999999997</v>
      </c>
      <c r="Q7670">
        <v>7.67</v>
      </c>
      <c r="R7670">
        <v>10.031000000000001</v>
      </c>
      <c r="S7670">
        <v>13.728</v>
      </c>
      <c r="T7670">
        <v>16.283999999999999</v>
      </c>
      <c r="U7670">
        <v>22.433</v>
      </c>
      <c r="V7670">
        <v>27.085000000000001</v>
      </c>
      <c r="W7670">
        <v>34.155999999999999</v>
      </c>
      <c r="X7670">
        <v>47.125</v>
      </c>
      <c r="Y7670">
        <v>59.741</v>
      </c>
      <c r="Z7670">
        <v>69.028999999999996</v>
      </c>
      <c r="AA7670">
        <v>79.626999999999995</v>
      </c>
      <c r="AB7670">
        <v>88.593000000000004</v>
      </c>
      <c r="AC7670">
        <v>94.760999999999996</v>
      </c>
      <c r="AD7670">
        <v>100</v>
      </c>
      <c r="AE7670">
        <v>104.854</v>
      </c>
      <c r="AF7670">
        <v>109.47199999999999</v>
      </c>
      <c r="AG7670">
        <v>114.467</v>
      </c>
      <c r="AH7670">
        <v>119.163</v>
      </c>
      <c r="AI7670">
        <v>125.1</v>
      </c>
      <c r="AJ7670">
        <v>133.43100000000001</v>
      </c>
      <c r="AK7670">
        <v>142</v>
      </c>
      <c r="AL7670">
        <v>161.13300000000001</v>
      </c>
      <c r="AM7670">
        <v>180.833</v>
      </c>
      <c r="AN7670">
        <v>190.874</v>
      </c>
      <c r="AO7670">
        <v>228.58</v>
      </c>
      <c r="AP7670">
        <v>256.14999999999998</v>
      </c>
      <c r="AQ7670">
        <v>270.39499999999998</v>
      </c>
      <c r="AR7670">
        <v>283.24599999999998</v>
      </c>
      <c r="AS7670">
        <v>302.61500000000001</v>
      </c>
      <c r="AT7670">
        <v>317.875</v>
      </c>
      <c r="AU7670">
        <v>330.48700000000002</v>
      </c>
      <c r="AV7670">
        <v>347.01100000000002</v>
      </c>
      <c r="AW7670">
        <v>364.36200000000002</v>
      </c>
      <c r="AX7670">
        <v>382.58</v>
      </c>
      <c r="AY7670">
        <v>401.709</v>
      </c>
      <c r="AZ7670">
        <v>421.79399999999998</v>
      </c>
      <c r="BA7670">
        <v>442.88400000000001</v>
      </c>
      <c r="BB7670">
        <v>2017</v>
      </c>
    </row>
    <row r="7671" spans="1:54" hidden="1" x14ac:dyDescent="0.25">
      <c r="A7671">
        <v>738</v>
      </c>
      <c r="B7671" t="s">
        <v>522</v>
      </c>
      <c r="C7671" t="s">
        <v>280</v>
      </c>
      <c r="D7671" t="s">
        <v>521</v>
      </c>
      <c r="E7671" t="s">
        <v>279</v>
      </c>
      <c r="F7671" t="s">
        <v>278</v>
      </c>
      <c r="G7671" t="s">
        <v>261</v>
      </c>
      <c r="I7671" t="s">
        <v>277</v>
      </c>
      <c r="J7671" t="s">
        <v>196</v>
      </c>
      <c r="K7671">
        <v>26.29</v>
      </c>
      <c r="L7671">
        <v>23.404</v>
      </c>
      <c r="M7671">
        <v>34.482999999999997</v>
      </c>
      <c r="N7671">
        <v>27.564</v>
      </c>
      <c r="O7671">
        <v>39.195999999999998</v>
      </c>
      <c r="P7671">
        <v>28.52</v>
      </c>
      <c r="Q7671">
        <v>32.302999999999997</v>
      </c>
      <c r="R7671">
        <v>30.786000000000001</v>
      </c>
      <c r="S7671">
        <v>36.850999999999999</v>
      </c>
      <c r="T7671">
        <v>18.623999999999999</v>
      </c>
      <c r="U7671">
        <v>37.76</v>
      </c>
      <c r="V7671">
        <v>20.736000000000001</v>
      </c>
      <c r="W7671">
        <v>26.108000000000001</v>
      </c>
      <c r="X7671">
        <v>37.972000000000001</v>
      </c>
      <c r="Y7671">
        <v>26.771000000000001</v>
      </c>
      <c r="Z7671">
        <v>15.545999999999999</v>
      </c>
      <c r="AA7671">
        <v>15.353</v>
      </c>
      <c r="AB7671">
        <v>11.26</v>
      </c>
      <c r="AC7671">
        <v>6.9619999999999997</v>
      </c>
      <c r="AD7671">
        <v>5.5289999999999999</v>
      </c>
      <c r="AE7671">
        <v>4.8540000000000001</v>
      </c>
      <c r="AF7671">
        <v>4.4039999999999999</v>
      </c>
      <c r="AG7671">
        <v>4.5629999999999997</v>
      </c>
      <c r="AH7671">
        <v>4.1020000000000003</v>
      </c>
      <c r="AI7671">
        <v>4.9820000000000002</v>
      </c>
      <c r="AJ7671">
        <v>6.6589999999999998</v>
      </c>
      <c r="AK7671">
        <v>6.423</v>
      </c>
      <c r="AL7671">
        <v>13.474</v>
      </c>
      <c r="AM7671">
        <v>12.226000000000001</v>
      </c>
      <c r="AN7671">
        <v>5.5529999999999999</v>
      </c>
      <c r="AO7671">
        <v>19.754000000000001</v>
      </c>
      <c r="AP7671">
        <v>12.061999999999999</v>
      </c>
      <c r="AQ7671">
        <v>5.5609999999999999</v>
      </c>
      <c r="AR7671">
        <v>4.7519999999999998</v>
      </c>
      <c r="AS7671">
        <v>6.8380000000000001</v>
      </c>
      <c r="AT7671">
        <v>5.0430000000000001</v>
      </c>
      <c r="AU7671">
        <v>3.968</v>
      </c>
      <c r="AV7671">
        <v>5</v>
      </c>
      <c r="AW7671">
        <v>5</v>
      </c>
      <c r="AX7671">
        <v>5</v>
      </c>
      <c r="AY7671">
        <v>5</v>
      </c>
      <c r="AZ7671">
        <v>5</v>
      </c>
      <c r="BA7671">
        <v>5</v>
      </c>
      <c r="BB7671">
        <v>2017</v>
      </c>
    </row>
    <row r="7672" spans="1:54" hidden="1" x14ac:dyDescent="0.25">
      <c r="A7672">
        <v>738</v>
      </c>
      <c r="B7672" t="s">
        <v>522</v>
      </c>
      <c r="C7672" t="s">
        <v>276</v>
      </c>
      <c r="D7672" t="s">
        <v>521</v>
      </c>
      <c r="E7672" t="s">
        <v>275</v>
      </c>
      <c r="G7672" t="s">
        <v>274</v>
      </c>
    </row>
    <row r="7673" spans="1:54" hidden="1" x14ac:dyDescent="0.25">
      <c r="A7673">
        <v>738</v>
      </c>
      <c r="B7673" t="s">
        <v>522</v>
      </c>
      <c r="C7673" t="s">
        <v>273</v>
      </c>
      <c r="D7673" t="s">
        <v>521</v>
      </c>
      <c r="E7673" t="s">
        <v>272</v>
      </c>
      <c r="F7673" t="s">
        <v>271</v>
      </c>
      <c r="G7673" t="s">
        <v>261</v>
      </c>
      <c r="I7673" t="s">
        <v>526</v>
      </c>
      <c r="J7673">
        <v>-32.9</v>
      </c>
      <c r="K7673">
        <v>-21</v>
      </c>
      <c r="L7673">
        <v>-22.5</v>
      </c>
      <c r="M7673">
        <v>-27.1</v>
      </c>
      <c r="N7673">
        <v>-8.1999999999999993</v>
      </c>
      <c r="O7673">
        <v>17</v>
      </c>
      <c r="P7673">
        <v>14.9</v>
      </c>
      <c r="Q7673">
        <v>123.1</v>
      </c>
      <c r="R7673">
        <v>75.400000000000006</v>
      </c>
      <c r="S7673">
        <v>11.5</v>
      </c>
      <c r="T7673">
        <v>2</v>
      </c>
      <c r="U7673">
        <v>-4.8040000000000003</v>
      </c>
      <c r="V7673">
        <v>0.16400000000000001</v>
      </c>
      <c r="W7673">
        <v>-18.526</v>
      </c>
      <c r="X7673">
        <v>-8.5410000000000004</v>
      </c>
      <c r="Y7673">
        <v>7.8650000000000002</v>
      </c>
      <c r="Z7673">
        <v>-9.3010000000000002</v>
      </c>
      <c r="AA7673">
        <v>-0.74</v>
      </c>
      <c r="AB7673">
        <v>33.735999999999997</v>
      </c>
      <c r="AC7673">
        <v>10.487</v>
      </c>
      <c r="AD7673">
        <v>-2.9790000000000001</v>
      </c>
      <c r="AE7673">
        <v>-5.5389999999999997</v>
      </c>
      <c r="AF7673">
        <v>5.8310000000000004</v>
      </c>
      <c r="AG7673">
        <v>4.82</v>
      </c>
      <c r="AH7673">
        <v>9.2420000000000009</v>
      </c>
      <c r="AI7673">
        <v>6.2359999999999998</v>
      </c>
      <c r="AJ7673">
        <v>8.4269999999999996</v>
      </c>
      <c r="AK7673">
        <v>11.364000000000001</v>
      </c>
      <c r="AL7673">
        <v>9.7370000000000001</v>
      </c>
      <c r="AM7673">
        <v>6.8319999999999999</v>
      </c>
      <c r="AN7673">
        <v>5.9180000000000001</v>
      </c>
      <c r="AO7673">
        <v>18.210999999999999</v>
      </c>
      <c r="AP7673">
        <v>11.244999999999999</v>
      </c>
      <c r="AQ7673">
        <v>4.1130000000000004</v>
      </c>
      <c r="AR7673">
        <v>8.2390000000000008</v>
      </c>
      <c r="AS7673">
        <v>0.71499999999999997</v>
      </c>
      <c r="AT7673">
        <v>-11.031000000000001</v>
      </c>
      <c r="AU7673">
        <v>-3.9670000000000001</v>
      </c>
      <c r="AV7673">
        <v>12.581</v>
      </c>
      <c r="AW7673">
        <v>12.103</v>
      </c>
      <c r="AX7673">
        <v>9.1489999999999991</v>
      </c>
      <c r="AY7673">
        <v>6.9130000000000003</v>
      </c>
      <c r="AZ7673">
        <v>7.12</v>
      </c>
      <c r="BA7673">
        <v>8.2789999999999999</v>
      </c>
      <c r="BB7673">
        <v>2016</v>
      </c>
    </row>
    <row r="7674" spans="1:54" hidden="1" x14ac:dyDescent="0.25">
      <c r="A7674">
        <v>738</v>
      </c>
      <c r="B7674" t="s">
        <v>522</v>
      </c>
      <c r="C7674" t="s">
        <v>270</v>
      </c>
      <c r="D7674" t="s">
        <v>521</v>
      </c>
      <c r="E7674" t="s">
        <v>269</v>
      </c>
      <c r="F7674" t="s">
        <v>268</v>
      </c>
      <c r="G7674" t="s">
        <v>261</v>
      </c>
      <c r="I7674" t="s">
        <v>526</v>
      </c>
      <c r="J7674">
        <v>-38.6</v>
      </c>
      <c r="K7674">
        <v>-12</v>
      </c>
      <c r="L7674">
        <v>-12.6</v>
      </c>
      <c r="M7674">
        <v>-16.2</v>
      </c>
      <c r="N7674">
        <v>-6.6</v>
      </c>
      <c r="O7674">
        <v>14.3</v>
      </c>
      <c r="P7674">
        <v>5.8</v>
      </c>
      <c r="Q7674">
        <v>-1.5</v>
      </c>
      <c r="R7674">
        <v>-1</v>
      </c>
      <c r="S7674">
        <v>11.9</v>
      </c>
      <c r="T7674">
        <v>-4.8</v>
      </c>
      <c r="U7674">
        <v>-4.8040000000000003</v>
      </c>
      <c r="V7674">
        <v>0.16400000000000001</v>
      </c>
      <c r="W7674">
        <v>-18.526</v>
      </c>
      <c r="X7674">
        <v>-8.5410000000000004</v>
      </c>
      <c r="Y7674">
        <v>7.8650000000000002</v>
      </c>
      <c r="Z7674">
        <v>-9.3010000000000002</v>
      </c>
      <c r="AA7674">
        <v>-0.74</v>
      </c>
      <c r="AB7674">
        <v>33.735999999999997</v>
      </c>
      <c r="AC7674">
        <v>10.487</v>
      </c>
      <c r="AD7674">
        <v>-2.9790000000000001</v>
      </c>
      <c r="AE7674">
        <v>-5.5389999999999997</v>
      </c>
      <c r="AF7674">
        <v>5.8310000000000004</v>
      </c>
      <c r="AG7674">
        <v>4.82</v>
      </c>
      <c r="AH7674">
        <v>9.2420000000000009</v>
      </c>
      <c r="AI7674">
        <v>6.2359999999999998</v>
      </c>
      <c r="AJ7674">
        <v>8.4269999999999996</v>
      </c>
      <c r="AK7674">
        <v>11.364000000000001</v>
      </c>
      <c r="AL7674">
        <v>9.7370000000000001</v>
      </c>
      <c r="AM7674">
        <v>6.8319999999999999</v>
      </c>
      <c r="AN7674">
        <v>5.9180000000000001</v>
      </c>
      <c r="AO7674">
        <v>18.210999999999999</v>
      </c>
      <c r="AP7674">
        <v>11.244999999999999</v>
      </c>
      <c r="AQ7674">
        <v>4.1130000000000004</v>
      </c>
      <c r="AR7674">
        <v>8.2390000000000008</v>
      </c>
      <c r="AS7674">
        <v>0.71499999999999997</v>
      </c>
      <c r="AT7674">
        <v>-11.031000000000001</v>
      </c>
      <c r="AU7674">
        <v>-3.9670000000000001</v>
      </c>
      <c r="AV7674">
        <v>12.581</v>
      </c>
      <c r="AW7674">
        <v>12.103</v>
      </c>
      <c r="AX7674">
        <v>9.1489999999999991</v>
      </c>
      <c r="AY7674">
        <v>6.9130000000000003</v>
      </c>
      <c r="AZ7674">
        <v>7.12</v>
      </c>
      <c r="BA7674">
        <v>8.2789999999999999</v>
      </c>
      <c r="BB7674">
        <v>2016</v>
      </c>
    </row>
    <row r="7675" spans="1:54" hidden="1" x14ac:dyDescent="0.25">
      <c r="A7675">
        <v>738</v>
      </c>
      <c r="B7675" t="s">
        <v>522</v>
      </c>
      <c r="C7675" t="s">
        <v>267</v>
      </c>
      <c r="D7675" t="s">
        <v>521</v>
      </c>
      <c r="E7675" t="s">
        <v>266</v>
      </c>
      <c r="F7675" t="s">
        <v>265</v>
      </c>
      <c r="G7675" t="s">
        <v>261</v>
      </c>
      <c r="I7675" t="s">
        <v>526</v>
      </c>
      <c r="J7675">
        <v>14.1</v>
      </c>
      <c r="K7675">
        <v>-15.6</v>
      </c>
      <c r="L7675">
        <v>-24.6</v>
      </c>
      <c r="M7675">
        <v>-32</v>
      </c>
      <c r="N7675">
        <v>0.7</v>
      </c>
      <c r="O7675">
        <v>17.7</v>
      </c>
      <c r="P7675">
        <v>-10.3</v>
      </c>
      <c r="Q7675">
        <v>155.1</v>
      </c>
      <c r="R7675">
        <v>59.4</v>
      </c>
      <c r="S7675">
        <v>7.1</v>
      </c>
      <c r="T7675">
        <v>7.7</v>
      </c>
      <c r="U7675">
        <v>-11.195</v>
      </c>
      <c r="V7675">
        <v>19.88</v>
      </c>
      <c r="W7675">
        <v>-5.0759999999999996</v>
      </c>
      <c r="X7675">
        <v>7.194</v>
      </c>
      <c r="Y7675">
        <v>33.938000000000002</v>
      </c>
      <c r="Z7675">
        <v>19.538</v>
      </c>
      <c r="AA7675">
        <v>-10.999000000000001</v>
      </c>
      <c r="AB7675">
        <v>-14.458</v>
      </c>
      <c r="AC7675">
        <v>-18.516999999999999</v>
      </c>
      <c r="AD7675">
        <v>27.452999999999999</v>
      </c>
      <c r="AE7675">
        <v>25.643999999999998</v>
      </c>
      <c r="AF7675">
        <v>29.672000000000001</v>
      </c>
      <c r="AG7675">
        <v>17.975000000000001</v>
      </c>
      <c r="AH7675">
        <v>17.757999999999999</v>
      </c>
      <c r="AI7675">
        <v>9.5120000000000005</v>
      </c>
      <c r="AJ7675">
        <v>-2.0830000000000002</v>
      </c>
      <c r="AK7675">
        <v>-0.41299999999999998</v>
      </c>
      <c r="AL7675">
        <v>-2.302</v>
      </c>
      <c r="AM7675">
        <v>-3.395</v>
      </c>
      <c r="AN7675">
        <v>6.8250000000000002</v>
      </c>
      <c r="AO7675">
        <v>8.2119999999999997</v>
      </c>
      <c r="AP7675">
        <v>2.161</v>
      </c>
      <c r="AQ7675">
        <v>4.0839999999999996</v>
      </c>
      <c r="AR7675">
        <v>11.339</v>
      </c>
      <c r="AS7675">
        <v>14.018000000000001</v>
      </c>
      <c r="AT7675">
        <v>1.97</v>
      </c>
      <c r="AU7675">
        <v>-1.4690000000000001</v>
      </c>
      <c r="AV7675">
        <v>8.6020000000000003</v>
      </c>
      <c r="AW7675">
        <v>8.609</v>
      </c>
      <c r="AX7675">
        <v>8.6470000000000002</v>
      </c>
      <c r="AY7675">
        <v>9.01</v>
      </c>
      <c r="AZ7675">
        <v>9.1910000000000007</v>
      </c>
      <c r="BA7675">
        <v>4.4409999999999998</v>
      </c>
      <c r="BB7675">
        <v>2016</v>
      </c>
    </row>
    <row r="7676" spans="1:54" hidden="1" x14ac:dyDescent="0.25">
      <c r="A7676">
        <v>738</v>
      </c>
      <c r="B7676" t="s">
        <v>522</v>
      </c>
      <c r="C7676" t="s">
        <v>264</v>
      </c>
      <c r="D7676" t="s">
        <v>521</v>
      </c>
      <c r="E7676" t="s">
        <v>263</v>
      </c>
      <c r="F7676" t="s">
        <v>262</v>
      </c>
      <c r="G7676" t="s">
        <v>261</v>
      </c>
      <c r="I7676" t="s">
        <v>526</v>
      </c>
      <c r="J7676">
        <v>13.2</v>
      </c>
      <c r="K7676">
        <v>12.7</v>
      </c>
      <c r="L7676">
        <v>1.8</v>
      </c>
      <c r="M7676">
        <v>-17.399999999999999</v>
      </c>
      <c r="N7676">
        <v>-2.4</v>
      </c>
      <c r="O7676">
        <v>-3.5</v>
      </c>
      <c r="P7676">
        <v>-5.8</v>
      </c>
      <c r="Q7676">
        <v>7.7</v>
      </c>
      <c r="R7676">
        <v>10.7</v>
      </c>
      <c r="S7676">
        <v>16.899999999999999</v>
      </c>
      <c r="T7676">
        <v>8.6</v>
      </c>
      <c r="U7676">
        <v>-11.195</v>
      </c>
      <c r="V7676">
        <v>19.88</v>
      </c>
      <c r="W7676">
        <v>-5.0759999999999996</v>
      </c>
      <c r="X7676">
        <v>7.194</v>
      </c>
      <c r="Y7676">
        <v>33.938000000000002</v>
      </c>
      <c r="Z7676">
        <v>19.538</v>
      </c>
      <c r="AA7676">
        <v>-10.999000000000001</v>
      </c>
      <c r="AB7676">
        <v>-14.458</v>
      </c>
      <c r="AC7676">
        <v>-18.516999999999999</v>
      </c>
      <c r="AD7676">
        <v>27.452999999999999</v>
      </c>
      <c r="AE7676">
        <v>25.643999999999998</v>
      </c>
      <c r="AF7676">
        <v>29.672000000000001</v>
      </c>
      <c r="AG7676">
        <v>17.975000000000001</v>
      </c>
      <c r="AH7676">
        <v>17.757999999999999</v>
      </c>
      <c r="AI7676">
        <v>9.5120000000000005</v>
      </c>
      <c r="AJ7676">
        <v>-2.0830000000000002</v>
      </c>
      <c r="AK7676">
        <v>-0.41299999999999998</v>
      </c>
      <c r="AL7676">
        <v>-2.302</v>
      </c>
      <c r="AM7676">
        <v>-3.395</v>
      </c>
      <c r="AN7676">
        <v>6.8250000000000002</v>
      </c>
      <c r="AO7676">
        <v>8.2119999999999997</v>
      </c>
      <c r="AP7676">
        <v>2.161</v>
      </c>
      <c r="AQ7676">
        <v>4.0839999999999996</v>
      </c>
      <c r="AR7676">
        <v>11.339</v>
      </c>
      <c r="AS7676">
        <v>14.018000000000001</v>
      </c>
      <c r="AT7676">
        <v>1.97</v>
      </c>
      <c r="AU7676">
        <v>-1.4690000000000001</v>
      </c>
      <c r="AV7676">
        <v>8.6020000000000003</v>
      </c>
      <c r="AW7676">
        <v>8.609</v>
      </c>
      <c r="AX7676">
        <v>8.6470000000000002</v>
      </c>
      <c r="AY7676">
        <v>9.01</v>
      </c>
      <c r="AZ7676">
        <v>9.1910000000000007</v>
      </c>
      <c r="BA7676">
        <v>4.4409999999999998</v>
      </c>
      <c r="BB7676">
        <v>2016</v>
      </c>
    </row>
    <row r="7677" spans="1:54" hidden="1" x14ac:dyDescent="0.25">
      <c r="A7677">
        <v>738</v>
      </c>
      <c r="B7677" t="s">
        <v>522</v>
      </c>
      <c r="C7677" t="s">
        <v>259</v>
      </c>
      <c r="D7677" t="s">
        <v>521</v>
      </c>
      <c r="E7677" t="s">
        <v>258</v>
      </c>
      <c r="F7677" t="s">
        <v>257</v>
      </c>
      <c r="G7677" t="s">
        <v>256</v>
      </c>
    </row>
    <row r="7678" spans="1:54" hidden="1" x14ac:dyDescent="0.25">
      <c r="A7678">
        <v>738</v>
      </c>
      <c r="B7678" t="s">
        <v>522</v>
      </c>
      <c r="C7678" t="s">
        <v>255</v>
      </c>
      <c r="D7678" t="s">
        <v>521</v>
      </c>
      <c r="E7678" t="s">
        <v>254</v>
      </c>
      <c r="F7678" t="s">
        <v>253</v>
      </c>
      <c r="G7678" t="s">
        <v>249</v>
      </c>
      <c r="H7678" t="s">
        <v>248</v>
      </c>
    </row>
    <row r="7679" spans="1:54" hidden="1" x14ac:dyDescent="0.25">
      <c r="A7679">
        <v>738</v>
      </c>
      <c r="B7679" t="s">
        <v>522</v>
      </c>
      <c r="C7679" t="s">
        <v>252</v>
      </c>
      <c r="D7679" t="s">
        <v>521</v>
      </c>
      <c r="E7679" t="s">
        <v>251</v>
      </c>
      <c r="F7679" t="s">
        <v>250</v>
      </c>
      <c r="G7679" t="s">
        <v>249</v>
      </c>
      <c r="H7679" t="s">
        <v>248</v>
      </c>
      <c r="I7679" t="s">
        <v>525</v>
      </c>
      <c r="J7679">
        <v>18.611999999999998</v>
      </c>
      <c r="K7679">
        <v>19.172000000000001</v>
      </c>
      <c r="L7679">
        <v>19.731999999999999</v>
      </c>
      <c r="M7679">
        <v>20.292000000000002</v>
      </c>
      <c r="N7679">
        <v>20.852</v>
      </c>
      <c r="O7679">
        <v>21.411999999999999</v>
      </c>
      <c r="P7679">
        <v>21.972000000000001</v>
      </c>
      <c r="Q7679">
        <v>22.532</v>
      </c>
      <c r="R7679">
        <v>23.094999999999999</v>
      </c>
      <c r="S7679">
        <v>23.905999999999999</v>
      </c>
      <c r="T7679">
        <v>24.716000000000001</v>
      </c>
      <c r="U7679">
        <v>25.527000000000001</v>
      </c>
      <c r="V7679">
        <v>26.337</v>
      </c>
      <c r="W7679">
        <v>27.148</v>
      </c>
      <c r="X7679">
        <v>27.959</v>
      </c>
      <c r="Y7679">
        <v>28.768999999999998</v>
      </c>
      <c r="Z7679">
        <v>29.58</v>
      </c>
      <c r="AA7679">
        <v>30.390999999999998</v>
      </c>
      <c r="AB7679">
        <v>31.201000000000001</v>
      </c>
      <c r="AC7679">
        <v>32.012</v>
      </c>
      <c r="AD7679">
        <v>32.822000000000003</v>
      </c>
      <c r="AE7679">
        <v>33.633000000000003</v>
      </c>
      <c r="AF7679">
        <v>34.444000000000003</v>
      </c>
      <c r="AG7679">
        <v>35.491999999999997</v>
      </c>
      <c r="AH7679">
        <v>36.540999999999997</v>
      </c>
      <c r="AI7679">
        <v>37.588999999999999</v>
      </c>
      <c r="AJ7679">
        <v>38.637999999999998</v>
      </c>
      <c r="AK7679">
        <v>39.686</v>
      </c>
      <c r="AL7679">
        <v>40.734999999999999</v>
      </c>
      <c r="AM7679">
        <v>41.783000000000001</v>
      </c>
      <c r="AN7679">
        <v>42.832000000000001</v>
      </c>
      <c r="AO7679">
        <v>43.88</v>
      </c>
      <c r="AP7679">
        <v>44.929000000000002</v>
      </c>
      <c r="AQ7679">
        <v>45.828000000000003</v>
      </c>
      <c r="AR7679">
        <v>46.744</v>
      </c>
      <c r="AS7679">
        <v>47.679000000000002</v>
      </c>
      <c r="AT7679">
        <v>48.677</v>
      </c>
      <c r="AU7679">
        <v>50.045000000000002</v>
      </c>
      <c r="AV7679">
        <v>51.045999999999999</v>
      </c>
      <c r="AW7679">
        <v>52.067</v>
      </c>
      <c r="AX7679">
        <v>53.107999999999997</v>
      </c>
      <c r="AY7679">
        <v>54.17</v>
      </c>
      <c r="AZ7679">
        <v>55.253999999999998</v>
      </c>
      <c r="BA7679">
        <v>56.359000000000002</v>
      </c>
      <c r="BB7679">
        <v>2012</v>
      </c>
    </row>
    <row r="7680" spans="1:54" hidden="1" x14ac:dyDescent="0.25">
      <c r="A7680">
        <v>738</v>
      </c>
      <c r="B7680" t="s">
        <v>522</v>
      </c>
      <c r="C7680" t="s">
        <v>246</v>
      </c>
      <c r="D7680" t="s">
        <v>521</v>
      </c>
      <c r="E7680" t="s">
        <v>244</v>
      </c>
      <c r="F7680" t="s">
        <v>243</v>
      </c>
      <c r="G7680" t="s">
        <v>209</v>
      </c>
      <c r="H7680" t="s">
        <v>205</v>
      </c>
      <c r="I7680" t="s">
        <v>524</v>
      </c>
      <c r="J7680" t="s">
        <v>196</v>
      </c>
      <c r="K7680" t="s">
        <v>196</v>
      </c>
      <c r="L7680" t="s">
        <v>196</v>
      </c>
      <c r="M7680" t="s">
        <v>196</v>
      </c>
      <c r="N7680" t="s">
        <v>196</v>
      </c>
      <c r="O7680" t="s">
        <v>196</v>
      </c>
      <c r="P7680" t="s">
        <v>196</v>
      </c>
      <c r="Q7680" t="s">
        <v>196</v>
      </c>
      <c r="R7680" t="s">
        <v>196</v>
      </c>
      <c r="S7680" t="s">
        <v>196</v>
      </c>
      <c r="T7680" t="s">
        <v>196</v>
      </c>
      <c r="U7680">
        <v>194.81200000000001</v>
      </c>
      <c r="V7680">
        <v>209.958</v>
      </c>
      <c r="W7680">
        <v>301.46499999999997</v>
      </c>
      <c r="X7680">
        <v>363.38799999999998</v>
      </c>
      <c r="Y7680">
        <v>493.661</v>
      </c>
      <c r="Z7680">
        <v>683.89300000000003</v>
      </c>
      <c r="AA7680">
        <v>732.029</v>
      </c>
      <c r="AB7680">
        <v>877.88</v>
      </c>
      <c r="AC7680">
        <v>1019.325</v>
      </c>
      <c r="AD7680">
        <v>1147.854</v>
      </c>
      <c r="AE7680">
        <v>1322.038</v>
      </c>
      <c r="AF7680">
        <v>1633.982</v>
      </c>
      <c r="AG7680">
        <v>1997.8969999999999</v>
      </c>
      <c r="AH7680">
        <v>2475.326</v>
      </c>
      <c r="AI7680">
        <v>2915.4850000000001</v>
      </c>
      <c r="AJ7680">
        <v>3364.107</v>
      </c>
      <c r="AK7680">
        <v>4453.9430000000002</v>
      </c>
      <c r="AL7680">
        <v>5424.3050000000003</v>
      </c>
      <c r="AM7680">
        <v>5918.7629999999999</v>
      </c>
      <c r="AN7680">
        <v>6785.442</v>
      </c>
      <c r="AO7680">
        <v>8221.2540000000008</v>
      </c>
      <c r="AP7680">
        <v>9623.5329999999994</v>
      </c>
      <c r="AQ7680">
        <v>10970.332</v>
      </c>
      <c r="AR7680">
        <v>11876.001</v>
      </c>
      <c r="AS7680">
        <v>13192.124</v>
      </c>
      <c r="AT7680">
        <v>16067.338</v>
      </c>
      <c r="AU7680">
        <v>18334.822</v>
      </c>
      <c r="AV7680">
        <v>20385.377</v>
      </c>
      <c r="AW7680">
        <v>23380.798999999999</v>
      </c>
      <c r="AX7680">
        <v>26493.377</v>
      </c>
      <c r="AY7680">
        <v>30017.289000000001</v>
      </c>
      <c r="AZ7680">
        <v>34185.264000000003</v>
      </c>
      <c r="BA7680">
        <v>39140.351000000002</v>
      </c>
      <c r="BB7680">
        <v>2016</v>
      </c>
    </row>
    <row r="7681" spans="1:54" hidden="1" x14ac:dyDescent="0.25">
      <c r="A7681">
        <v>738</v>
      </c>
      <c r="B7681" t="s">
        <v>522</v>
      </c>
      <c r="C7681" t="s">
        <v>245</v>
      </c>
      <c r="D7681" t="s">
        <v>521</v>
      </c>
      <c r="E7681" t="s">
        <v>244</v>
      </c>
      <c r="F7681" t="s">
        <v>243</v>
      </c>
      <c r="G7681" t="s">
        <v>198</v>
      </c>
      <c r="I7681" t="s">
        <v>242</v>
      </c>
      <c r="J7681" t="s">
        <v>196</v>
      </c>
      <c r="K7681" t="s">
        <v>196</v>
      </c>
      <c r="L7681" t="s">
        <v>196</v>
      </c>
      <c r="M7681" t="s">
        <v>196</v>
      </c>
      <c r="N7681" t="s">
        <v>196</v>
      </c>
      <c r="O7681" t="s">
        <v>196</v>
      </c>
      <c r="P7681" t="s">
        <v>196</v>
      </c>
      <c r="Q7681" t="s">
        <v>196</v>
      </c>
      <c r="R7681" t="s">
        <v>196</v>
      </c>
      <c r="S7681" t="s">
        <v>196</v>
      </c>
      <c r="T7681" t="s">
        <v>196</v>
      </c>
      <c r="U7681">
        <v>22.048999999999999</v>
      </c>
      <c r="V7681">
        <v>19.062000000000001</v>
      </c>
      <c r="W7681">
        <v>21.803000000000001</v>
      </c>
      <c r="X7681">
        <v>19.661000000000001</v>
      </c>
      <c r="Y7681">
        <v>20.206</v>
      </c>
      <c r="Z7681">
        <v>22.202999999999999</v>
      </c>
      <c r="AA7681">
        <v>18.643000000000001</v>
      </c>
      <c r="AB7681">
        <v>13.97</v>
      </c>
      <c r="AC7681">
        <v>11.775</v>
      </c>
      <c r="AD7681">
        <v>11.544</v>
      </c>
      <c r="AE7681">
        <v>11.837999999999999</v>
      </c>
      <c r="AF7681">
        <v>12.791</v>
      </c>
      <c r="AG7681">
        <v>13.57</v>
      </c>
      <c r="AH7681">
        <v>14.616</v>
      </c>
      <c r="AI7681">
        <v>15.254</v>
      </c>
      <c r="AJ7681">
        <v>14.439</v>
      </c>
      <c r="AK7681">
        <v>16.638000000000002</v>
      </c>
      <c r="AL7681">
        <v>16.555</v>
      </c>
      <c r="AM7681">
        <v>15.688000000000001</v>
      </c>
      <c r="AN7681">
        <v>15.478999999999999</v>
      </c>
      <c r="AO7681">
        <v>15.582000000000001</v>
      </c>
      <c r="AP7681">
        <v>15.664999999999999</v>
      </c>
      <c r="AQ7681">
        <v>15.461</v>
      </c>
      <c r="AR7681">
        <v>14.897</v>
      </c>
      <c r="AS7681">
        <v>14.519</v>
      </c>
      <c r="AT7681">
        <v>15.487</v>
      </c>
      <c r="AU7681">
        <v>15.879</v>
      </c>
      <c r="AV7681">
        <v>15.803000000000001</v>
      </c>
      <c r="AW7681">
        <v>16.193000000000001</v>
      </c>
      <c r="AX7681">
        <v>16.361999999999998</v>
      </c>
      <c r="AY7681">
        <v>16.535</v>
      </c>
      <c r="AZ7681">
        <v>16.827999999999999</v>
      </c>
      <c r="BA7681">
        <v>17.23</v>
      </c>
      <c r="BB7681">
        <v>2016</v>
      </c>
    </row>
    <row r="7682" spans="1:54" hidden="1" x14ac:dyDescent="0.25">
      <c r="A7682">
        <v>738</v>
      </c>
      <c r="B7682" t="s">
        <v>522</v>
      </c>
      <c r="C7682" t="s">
        <v>241</v>
      </c>
      <c r="D7682" t="s">
        <v>521</v>
      </c>
      <c r="E7682" t="s">
        <v>239</v>
      </c>
      <c r="F7682" t="s">
        <v>238</v>
      </c>
      <c r="G7682" t="s">
        <v>209</v>
      </c>
      <c r="H7682" t="s">
        <v>205</v>
      </c>
      <c r="I7682" t="s">
        <v>524</v>
      </c>
      <c r="J7682" t="s">
        <v>196</v>
      </c>
      <c r="K7682" t="s">
        <v>196</v>
      </c>
      <c r="L7682" t="s">
        <v>196</v>
      </c>
      <c r="M7682" t="s">
        <v>196</v>
      </c>
      <c r="N7682" t="s">
        <v>196</v>
      </c>
      <c r="O7682" t="s">
        <v>196</v>
      </c>
      <c r="P7682" t="s">
        <v>196</v>
      </c>
      <c r="Q7682" t="s">
        <v>196</v>
      </c>
      <c r="R7682" t="s">
        <v>196</v>
      </c>
      <c r="S7682" t="s">
        <v>196</v>
      </c>
      <c r="T7682" t="s">
        <v>196</v>
      </c>
      <c r="U7682">
        <v>186.83699999999999</v>
      </c>
      <c r="V7682">
        <v>292.45</v>
      </c>
      <c r="W7682">
        <v>343.86099999999999</v>
      </c>
      <c r="X7682">
        <v>467.71600000000001</v>
      </c>
      <c r="Y7682">
        <v>571.33100000000002</v>
      </c>
      <c r="Z7682">
        <v>612.01700000000005</v>
      </c>
      <c r="AA7682">
        <v>733.54300000000001</v>
      </c>
      <c r="AB7682">
        <v>867.75699999999995</v>
      </c>
      <c r="AC7682">
        <v>1119.2239999999999</v>
      </c>
      <c r="AD7682">
        <v>1220.1769999999999</v>
      </c>
      <c r="AE7682">
        <v>1367.8</v>
      </c>
      <c r="AF7682">
        <v>1726.152</v>
      </c>
      <c r="AG7682">
        <v>2258.8620000000001</v>
      </c>
      <c r="AH7682">
        <v>2888.2689999999998</v>
      </c>
      <c r="AI7682">
        <v>3550.6529999999998</v>
      </c>
      <c r="AJ7682">
        <v>4164.0810000000001</v>
      </c>
      <c r="AK7682">
        <v>4846.1959999999999</v>
      </c>
      <c r="AL7682">
        <v>6062.2809999999999</v>
      </c>
      <c r="AM7682">
        <v>7609.59</v>
      </c>
      <c r="AN7682">
        <v>8875.6039999999994</v>
      </c>
      <c r="AO7682">
        <v>10101.968000000001</v>
      </c>
      <c r="AP7682">
        <v>12153.772999999999</v>
      </c>
      <c r="AQ7682">
        <v>13750.59</v>
      </c>
      <c r="AR7682">
        <v>14280.938</v>
      </c>
      <c r="AS7682">
        <v>16181.656000000001</v>
      </c>
      <c r="AT7682">
        <v>18324.784</v>
      </c>
      <c r="AU7682">
        <v>21462.418000000001</v>
      </c>
      <c r="AV7682">
        <v>26056.677</v>
      </c>
      <c r="AW7682">
        <v>29967.927</v>
      </c>
      <c r="AX7682">
        <v>33137.303999999996</v>
      </c>
      <c r="AY7682">
        <v>36056.83</v>
      </c>
      <c r="AZ7682">
        <v>39547.315999999999</v>
      </c>
      <c r="BA7682">
        <v>44320.508000000002</v>
      </c>
      <c r="BB7682">
        <v>2016</v>
      </c>
    </row>
    <row r="7683" spans="1:54" hidden="1" x14ac:dyDescent="0.25">
      <c r="A7683">
        <v>738</v>
      </c>
      <c r="B7683" t="s">
        <v>522</v>
      </c>
      <c r="C7683" t="s">
        <v>240</v>
      </c>
      <c r="D7683" t="s">
        <v>521</v>
      </c>
      <c r="E7683" t="s">
        <v>239</v>
      </c>
      <c r="F7683" t="s">
        <v>238</v>
      </c>
      <c r="G7683" t="s">
        <v>198</v>
      </c>
      <c r="I7683" t="s">
        <v>237</v>
      </c>
      <c r="J7683" t="s">
        <v>196</v>
      </c>
      <c r="K7683" t="s">
        <v>196</v>
      </c>
      <c r="L7683" t="s">
        <v>196</v>
      </c>
      <c r="M7683" t="s">
        <v>196</v>
      </c>
      <c r="N7683" t="s">
        <v>196</v>
      </c>
      <c r="O7683" t="s">
        <v>196</v>
      </c>
      <c r="P7683" t="s">
        <v>196</v>
      </c>
      <c r="Q7683" t="s">
        <v>196</v>
      </c>
      <c r="R7683" t="s">
        <v>196</v>
      </c>
      <c r="S7683" t="s">
        <v>196</v>
      </c>
      <c r="T7683" t="s">
        <v>196</v>
      </c>
      <c r="U7683">
        <v>21.146999999999998</v>
      </c>
      <c r="V7683">
        <v>26.550999999999998</v>
      </c>
      <c r="W7683">
        <v>24.869</v>
      </c>
      <c r="X7683">
        <v>25.306000000000001</v>
      </c>
      <c r="Y7683">
        <v>23.385000000000002</v>
      </c>
      <c r="Z7683">
        <v>19.87</v>
      </c>
      <c r="AA7683">
        <v>18.681999999999999</v>
      </c>
      <c r="AB7683">
        <v>13.808999999999999</v>
      </c>
      <c r="AC7683">
        <v>12.929</v>
      </c>
      <c r="AD7683">
        <v>12.271000000000001</v>
      </c>
      <c r="AE7683">
        <v>12.247</v>
      </c>
      <c r="AF7683">
        <v>13.513</v>
      </c>
      <c r="AG7683">
        <v>15.342000000000001</v>
      </c>
      <c r="AH7683">
        <v>17.053999999999998</v>
      </c>
      <c r="AI7683">
        <v>18.577000000000002</v>
      </c>
      <c r="AJ7683">
        <v>17.873000000000001</v>
      </c>
      <c r="AK7683">
        <v>18.103000000000002</v>
      </c>
      <c r="AL7683">
        <v>18.501999999999999</v>
      </c>
      <c r="AM7683">
        <v>20.170000000000002</v>
      </c>
      <c r="AN7683">
        <v>20.247</v>
      </c>
      <c r="AO7683">
        <v>19.146000000000001</v>
      </c>
      <c r="AP7683">
        <v>19.783000000000001</v>
      </c>
      <c r="AQ7683">
        <v>19.38</v>
      </c>
      <c r="AR7683">
        <v>17.914000000000001</v>
      </c>
      <c r="AS7683">
        <v>17.809000000000001</v>
      </c>
      <c r="AT7683">
        <v>17.663</v>
      </c>
      <c r="AU7683">
        <v>18.587</v>
      </c>
      <c r="AV7683">
        <v>20.199000000000002</v>
      </c>
      <c r="AW7683">
        <v>20.754999999999999</v>
      </c>
      <c r="AX7683">
        <v>20.465</v>
      </c>
      <c r="AY7683">
        <v>19.861000000000001</v>
      </c>
      <c r="AZ7683">
        <v>19.466999999999999</v>
      </c>
      <c r="BA7683">
        <v>19.510000000000002</v>
      </c>
      <c r="BB7683">
        <v>2016</v>
      </c>
    </row>
    <row r="7684" spans="1:54" hidden="1" x14ac:dyDescent="0.25">
      <c r="A7684">
        <v>738</v>
      </c>
      <c r="B7684" t="s">
        <v>522</v>
      </c>
      <c r="C7684" t="s">
        <v>236</v>
      </c>
      <c r="D7684" t="s">
        <v>521</v>
      </c>
      <c r="E7684" t="s">
        <v>234</v>
      </c>
      <c r="F7684" t="s">
        <v>233</v>
      </c>
      <c r="G7684" t="s">
        <v>209</v>
      </c>
      <c r="H7684" t="s">
        <v>205</v>
      </c>
      <c r="I7684" t="s">
        <v>524</v>
      </c>
      <c r="J7684" t="s">
        <v>196</v>
      </c>
      <c r="K7684" t="s">
        <v>196</v>
      </c>
      <c r="L7684" t="s">
        <v>196</v>
      </c>
      <c r="M7684" t="s">
        <v>196</v>
      </c>
      <c r="N7684" t="s">
        <v>196</v>
      </c>
      <c r="O7684" t="s">
        <v>196</v>
      </c>
      <c r="P7684" t="s">
        <v>196</v>
      </c>
      <c r="Q7684" t="s">
        <v>196</v>
      </c>
      <c r="R7684" t="s">
        <v>196</v>
      </c>
      <c r="S7684" t="s">
        <v>196</v>
      </c>
      <c r="T7684" t="s">
        <v>196</v>
      </c>
      <c r="U7684">
        <v>7.9740000000000002</v>
      </c>
      <c r="V7684">
        <v>-82.492000000000004</v>
      </c>
      <c r="W7684">
        <v>-42.396000000000001</v>
      </c>
      <c r="X7684">
        <v>-104.328</v>
      </c>
      <c r="Y7684">
        <v>-77.67</v>
      </c>
      <c r="Z7684">
        <v>71.876000000000005</v>
      </c>
      <c r="AA7684">
        <v>-1.514</v>
      </c>
      <c r="AB7684">
        <v>10.122999999999999</v>
      </c>
      <c r="AC7684">
        <v>-99.899000000000001</v>
      </c>
      <c r="AD7684">
        <v>-72.322999999999993</v>
      </c>
      <c r="AE7684">
        <v>-45.762</v>
      </c>
      <c r="AF7684">
        <v>-92.17</v>
      </c>
      <c r="AG7684">
        <v>-260.964</v>
      </c>
      <c r="AH7684">
        <v>-412.94299999999998</v>
      </c>
      <c r="AI7684">
        <v>-635.16899999999998</v>
      </c>
      <c r="AJ7684">
        <v>-799.97400000000005</v>
      </c>
      <c r="AK7684">
        <v>-392.25200000000001</v>
      </c>
      <c r="AL7684">
        <v>-637.97699999999998</v>
      </c>
      <c r="AM7684">
        <v>-1690.827</v>
      </c>
      <c r="AN7684">
        <v>-2090.163</v>
      </c>
      <c r="AO7684">
        <v>-1880.7139999999999</v>
      </c>
      <c r="AP7684">
        <v>-2530.241</v>
      </c>
      <c r="AQ7684">
        <v>-2780.2579999999998</v>
      </c>
      <c r="AR7684">
        <v>-2404.9369999999999</v>
      </c>
      <c r="AS7684">
        <v>-2989.5320000000002</v>
      </c>
      <c r="AT7684">
        <v>-2257.4450000000002</v>
      </c>
      <c r="AU7684">
        <v>-3127.596</v>
      </c>
      <c r="AV7684">
        <v>-5671.3</v>
      </c>
      <c r="AW7684">
        <v>-6587.1279999999997</v>
      </c>
      <c r="AX7684">
        <v>-6643.9260000000004</v>
      </c>
      <c r="AY7684">
        <v>-6039.5410000000002</v>
      </c>
      <c r="AZ7684">
        <v>-5362.0519999999997</v>
      </c>
      <c r="BA7684">
        <v>-5180.1570000000002</v>
      </c>
      <c r="BB7684">
        <v>2016</v>
      </c>
    </row>
    <row r="7685" spans="1:54" hidden="1" x14ac:dyDescent="0.25">
      <c r="A7685">
        <v>738</v>
      </c>
      <c r="B7685" t="s">
        <v>522</v>
      </c>
      <c r="C7685" t="s">
        <v>235</v>
      </c>
      <c r="D7685" t="s">
        <v>521</v>
      </c>
      <c r="E7685" t="s">
        <v>234</v>
      </c>
      <c r="F7685" t="s">
        <v>233</v>
      </c>
      <c r="G7685" t="s">
        <v>198</v>
      </c>
      <c r="I7685" t="s">
        <v>232</v>
      </c>
      <c r="J7685" t="s">
        <v>196</v>
      </c>
      <c r="K7685" t="s">
        <v>196</v>
      </c>
      <c r="L7685" t="s">
        <v>196</v>
      </c>
      <c r="M7685" t="s">
        <v>196</v>
      </c>
      <c r="N7685" t="s">
        <v>196</v>
      </c>
      <c r="O7685" t="s">
        <v>196</v>
      </c>
      <c r="P7685" t="s">
        <v>196</v>
      </c>
      <c r="Q7685" t="s">
        <v>196</v>
      </c>
      <c r="R7685" t="s">
        <v>196</v>
      </c>
      <c r="S7685" t="s">
        <v>196</v>
      </c>
      <c r="T7685" t="s">
        <v>196</v>
      </c>
      <c r="U7685">
        <v>0.90300000000000002</v>
      </c>
      <c r="V7685">
        <v>-7.4889999999999999</v>
      </c>
      <c r="W7685">
        <v>-3.0659999999999998</v>
      </c>
      <c r="X7685">
        <v>-5.6449999999999996</v>
      </c>
      <c r="Y7685">
        <v>-3.1789999999999998</v>
      </c>
      <c r="Z7685">
        <v>2.3340000000000001</v>
      </c>
      <c r="AA7685">
        <v>-3.9E-2</v>
      </c>
      <c r="AB7685">
        <v>0.161</v>
      </c>
      <c r="AC7685">
        <v>-1.1539999999999999</v>
      </c>
      <c r="AD7685">
        <v>-0.72699999999999998</v>
      </c>
      <c r="AE7685">
        <v>-0.41</v>
      </c>
      <c r="AF7685">
        <v>-0.72199999999999998</v>
      </c>
      <c r="AG7685">
        <v>-1.7729999999999999</v>
      </c>
      <c r="AH7685">
        <v>-2.4380000000000002</v>
      </c>
      <c r="AI7685">
        <v>-3.323</v>
      </c>
      <c r="AJ7685">
        <v>-3.4340000000000002</v>
      </c>
      <c r="AK7685">
        <v>-1.4650000000000001</v>
      </c>
      <c r="AL7685">
        <v>-1.9470000000000001</v>
      </c>
      <c r="AM7685">
        <v>-4.4820000000000002</v>
      </c>
      <c r="AN7685">
        <v>-4.7679999999999998</v>
      </c>
      <c r="AO7685">
        <v>-3.5640000000000001</v>
      </c>
      <c r="AP7685">
        <v>-4.1189999999999998</v>
      </c>
      <c r="AQ7685">
        <v>-3.9180000000000001</v>
      </c>
      <c r="AR7685">
        <v>-3.0169999999999999</v>
      </c>
      <c r="AS7685">
        <v>-3.29</v>
      </c>
      <c r="AT7685">
        <v>-2.1760000000000002</v>
      </c>
      <c r="AU7685">
        <v>-2.7090000000000001</v>
      </c>
      <c r="AV7685">
        <v>-4.3959999999999999</v>
      </c>
      <c r="AW7685">
        <v>-4.5620000000000003</v>
      </c>
      <c r="AX7685">
        <v>-4.1029999999999998</v>
      </c>
      <c r="AY7685">
        <v>-3.327</v>
      </c>
      <c r="AZ7685">
        <v>-2.64</v>
      </c>
      <c r="BA7685">
        <v>-2.2799999999999998</v>
      </c>
      <c r="BB7685">
        <v>2016</v>
      </c>
    </row>
    <row r="7686" spans="1:54" hidden="1" x14ac:dyDescent="0.25">
      <c r="A7686">
        <v>738</v>
      </c>
      <c r="B7686" t="s">
        <v>522</v>
      </c>
      <c r="C7686" t="s">
        <v>231</v>
      </c>
      <c r="D7686" t="s">
        <v>521</v>
      </c>
      <c r="E7686" t="s">
        <v>229</v>
      </c>
      <c r="F7686" t="s">
        <v>228</v>
      </c>
      <c r="G7686" t="s">
        <v>209</v>
      </c>
      <c r="H7686" t="s">
        <v>205</v>
      </c>
    </row>
    <row r="7687" spans="1:54" hidden="1" x14ac:dyDescent="0.25">
      <c r="A7687">
        <v>738</v>
      </c>
      <c r="B7687" t="s">
        <v>522</v>
      </c>
      <c r="C7687" t="s">
        <v>230</v>
      </c>
      <c r="D7687" t="s">
        <v>521</v>
      </c>
      <c r="E7687" t="s">
        <v>229</v>
      </c>
      <c r="F7687" t="s">
        <v>228</v>
      </c>
      <c r="G7687" t="s">
        <v>227</v>
      </c>
    </row>
    <row r="7688" spans="1:54" hidden="1" x14ac:dyDescent="0.25">
      <c r="A7688">
        <v>738</v>
      </c>
      <c r="B7688" t="s">
        <v>522</v>
      </c>
      <c r="C7688" t="s">
        <v>226</v>
      </c>
      <c r="D7688" t="s">
        <v>521</v>
      </c>
      <c r="E7688" t="s">
        <v>224</v>
      </c>
      <c r="F7688" t="s">
        <v>223</v>
      </c>
      <c r="G7688" t="s">
        <v>209</v>
      </c>
      <c r="H7688" t="s">
        <v>205</v>
      </c>
      <c r="I7688" t="s">
        <v>524</v>
      </c>
      <c r="J7688" t="s">
        <v>196</v>
      </c>
      <c r="K7688" t="s">
        <v>196</v>
      </c>
      <c r="L7688" t="s">
        <v>196</v>
      </c>
      <c r="M7688" t="s">
        <v>196</v>
      </c>
      <c r="N7688" t="s">
        <v>196</v>
      </c>
      <c r="O7688" t="s">
        <v>196</v>
      </c>
      <c r="P7688" t="s">
        <v>196</v>
      </c>
      <c r="Q7688" t="s">
        <v>196</v>
      </c>
      <c r="R7688" t="s">
        <v>196</v>
      </c>
      <c r="S7688" t="s">
        <v>196</v>
      </c>
      <c r="T7688" t="s">
        <v>196</v>
      </c>
      <c r="U7688">
        <v>31.565000000000001</v>
      </c>
      <c r="V7688">
        <v>-43.261000000000003</v>
      </c>
      <c r="W7688">
        <v>8.8650000000000002</v>
      </c>
      <c r="X7688">
        <v>-15.044</v>
      </c>
      <c r="Y7688">
        <v>34.408000000000001</v>
      </c>
      <c r="Z7688">
        <v>182.16200000000001</v>
      </c>
      <c r="AA7688">
        <v>113.91500000000001</v>
      </c>
      <c r="AB7688">
        <v>105.578</v>
      </c>
      <c r="AC7688">
        <v>26.472999999999999</v>
      </c>
      <c r="AD7688">
        <v>55.232999999999997</v>
      </c>
      <c r="AE7688">
        <v>78.876000000000005</v>
      </c>
      <c r="AF7688">
        <v>18.282</v>
      </c>
      <c r="AG7688">
        <v>-156.80799999999999</v>
      </c>
      <c r="AH7688">
        <v>-287.03300000000002</v>
      </c>
      <c r="AI7688">
        <v>-464.25400000000002</v>
      </c>
      <c r="AJ7688">
        <v>-592.91999999999996</v>
      </c>
      <c r="AK7688">
        <v>-152.054</v>
      </c>
      <c r="AL7688">
        <v>-384.226</v>
      </c>
      <c r="AM7688">
        <v>-1445.048</v>
      </c>
      <c r="AN7688">
        <v>-1789.029</v>
      </c>
      <c r="AO7688">
        <v>-1485.867</v>
      </c>
      <c r="AP7688">
        <v>-1928.7080000000001</v>
      </c>
      <c r="AQ7688">
        <v>-1908.3430000000001</v>
      </c>
      <c r="AR7688">
        <v>-1285.895</v>
      </c>
      <c r="AS7688">
        <v>-1615.893</v>
      </c>
      <c r="AT7688">
        <v>-656.59299999999996</v>
      </c>
      <c r="AU7688">
        <v>-1368.3630000000001</v>
      </c>
      <c r="AV7688">
        <v>-3449.5140000000001</v>
      </c>
      <c r="AW7688">
        <v>-3745.299</v>
      </c>
      <c r="AX7688">
        <v>-3348.4879999999998</v>
      </c>
      <c r="AY7688">
        <v>-2232.6460000000002</v>
      </c>
      <c r="AZ7688">
        <v>-1009.69</v>
      </c>
      <c r="BA7688">
        <v>-354.44299999999998</v>
      </c>
      <c r="BB7688">
        <v>2016</v>
      </c>
    </row>
    <row r="7689" spans="1:54" hidden="1" x14ac:dyDescent="0.25">
      <c r="A7689">
        <v>738</v>
      </c>
      <c r="B7689" t="s">
        <v>522</v>
      </c>
      <c r="C7689" t="s">
        <v>225</v>
      </c>
      <c r="D7689" t="s">
        <v>521</v>
      </c>
      <c r="E7689" t="s">
        <v>224</v>
      </c>
      <c r="F7689" t="s">
        <v>223</v>
      </c>
      <c r="G7689" t="s">
        <v>198</v>
      </c>
      <c r="I7689" t="s">
        <v>222</v>
      </c>
      <c r="J7689" t="s">
        <v>196</v>
      </c>
      <c r="K7689" t="s">
        <v>196</v>
      </c>
      <c r="L7689" t="s">
        <v>196</v>
      </c>
      <c r="M7689" t="s">
        <v>196</v>
      </c>
      <c r="N7689" t="s">
        <v>196</v>
      </c>
      <c r="O7689" t="s">
        <v>196</v>
      </c>
      <c r="P7689" t="s">
        <v>196</v>
      </c>
      <c r="Q7689" t="s">
        <v>196</v>
      </c>
      <c r="R7689" t="s">
        <v>196</v>
      </c>
      <c r="S7689" t="s">
        <v>196</v>
      </c>
      <c r="T7689" t="s">
        <v>196</v>
      </c>
      <c r="U7689">
        <v>3.573</v>
      </c>
      <c r="V7689">
        <v>-3.9279999999999999</v>
      </c>
      <c r="W7689">
        <v>0.64100000000000001</v>
      </c>
      <c r="X7689">
        <v>-0.81399999999999995</v>
      </c>
      <c r="Y7689">
        <v>1.4079999999999999</v>
      </c>
      <c r="Z7689">
        <v>5.9139999999999997</v>
      </c>
      <c r="AA7689">
        <v>2.9009999999999998</v>
      </c>
      <c r="AB7689">
        <v>1.68</v>
      </c>
      <c r="AC7689">
        <v>0.30599999999999999</v>
      </c>
      <c r="AD7689">
        <v>0.55500000000000005</v>
      </c>
      <c r="AE7689">
        <v>0.70599999999999996</v>
      </c>
      <c r="AF7689">
        <v>0.14299999999999999</v>
      </c>
      <c r="AG7689">
        <v>-1.0649999999999999</v>
      </c>
      <c r="AH7689">
        <v>-1.6950000000000001</v>
      </c>
      <c r="AI7689">
        <v>-2.4289999999999998</v>
      </c>
      <c r="AJ7689">
        <v>-2.5449999999999999</v>
      </c>
      <c r="AK7689">
        <v>-0.56799999999999995</v>
      </c>
      <c r="AL7689">
        <v>-1.173</v>
      </c>
      <c r="AM7689">
        <v>-3.83</v>
      </c>
      <c r="AN7689">
        <v>-4.0810000000000004</v>
      </c>
      <c r="AO7689">
        <v>-2.8159999999999998</v>
      </c>
      <c r="AP7689">
        <v>-3.1389999999999998</v>
      </c>
      <c r="AQ7689">
        <v>-2.69</v>
      </c>
      <c r="AR7689">
        <v>-1.613</v>
      </c>
      <c r="AS7689">
        <v>-1.778</v>
      </c>
      <c r="AT7689">
        <v>-0.63300000000000001</v>
      </c>
      <c r="AU7689">
        <v>-1.1850000000000001</v>
      </c>
      <c r="AV7689">
        <v>-2.6739999999999999</v>
      </c>
      <c r="AW7689">
        <v>-2.5939999999999999</v>
      </c>
      <c r="AX7689">
        <v>-2.0680000000000001</v>
      </c>
      <c r="AY7689">
        <v>-1.23</v>
      </c>
      <c r="AZ7689">
        <v>-0.497</v>
      </c>
      <c r="BA7689">
        <v>-0.156</v>
      </c>
      <c r="BB7689">
        <v>2016</v>
      </c>
    </row>
    <row r="7690" spans="1:54" hidden="1" x14ac:dyDescent="0.25">
      <c r="A7690">
        <v>738</v>
      </c>
      <c r="B7690" t="s">
        <v>522</v>
      </c>
      <c r="C7690" t="s">
        <v>221</v>
      </c>
      <c r="D7690" t="s">
        <v>521</v>
      </c>
      <c r="E7690" t="s">
        <v>219</v>
      </c>
      <c r="F7690" t="s">
        <v>218</v>
      </c>
      <c r="G7690" t="s">
        <v>209</v>
      </c>
      <c r="H7690" t="s">
        <v>205</v>
      </c>
    </row>
    <row r="7691" spans="1:54" hidden="1" x14ac:dyDescent="0.25">
      <c r="A7691">
        <v>738</v>
      </c>
      <c r="B7691" t="s">
        <v>522</v>
      </c>
      <c r="C7691" t="s">
        <v>220</v>
      </c>
      <c r="D7691" t="s">
        <v>521</v>
      </c>
      <c r="E7691" t="s">
        <v>219</v>
      </c>
      <c r="F7691" t="s">
        <v>218</v>
      </c>
      <c r="G7691" t="s">
        <v>198</v>
      </c>
    </row>
    <row r="7692" spans="1:54" hidden="1" x14ac:dyDescent="0.25">
      <c r="A7692">
        <v>738</v>
      </c>
      <c r="B7692" t="s">
        <v>522</v>
      </c>
      <c r="C7692" t="s">
        <v>217</v>
      </c>
      <c r="D7692" t="s">
        <v>521</v>
      </c>
      <c r="E7692" t="s">
        <v>215</v>
      </c>
      <c r="F7692" t="s">
        <v>214</v>
      </c>
      <c r="G7692" t="s">
        <v>209</v>
      </c>
      <c r="H7692" t="s">
        <v>205</v>
      </c>
      <c r="I7692" t="s">
        <v>524</v>
      </c>
      <c r="J7692" t="s">
        <v>196</v>
      </c>
      <c r="K7692" t="s">
        <v>196</v>
      </c>
      <c r="L7692" t="s">
        <v>196</v>
      </c>
      <c r="M7692" t="s">
        <v>196</v>
      </c>
      <c r="N7692" t="s">
        <v>196</v>
      </c>
      <c r="O7692" t="s">
        <v>196</v>
      </c>
      <c r="P7692" t="s">
        <v>196</v>
      </c>
      <c r="Q7692" t="s">
        <v>196</v>
      </c>
      <c r="R7692" t="s">
        <v>196</v>
      </c>
      <c r="S7692" t="s">
        <v>196</v>
      </c>
      <c r="T7692" t="s">
        <v>196</v>
      </c>
      <c r="U7692" t="s">
        <v>196</v>
      </c>
      <c r="V7692" t="s">
        <v>196</v>
      </c>
      <c r="W7692" t="s">
        <v>196</v>
      </c>
      <c r="X7692" t="s">
        <v>196</v>
      </c>
      <c r="Y7692" t="s">
        <v>196</v>
      </c>
      <c r="Z7692" t="s">
        <v>196</v>
      </c>
      <c r="AA7692" t="s">
        <v>196</v>
      </c>
      <c r="AB7692" t="s">
        <v>196</v>
      </c>
      <c r="AC7692" t="s">
        <v>196</v>
      </c>
      <c r="AD7692" t="s">
        <v>196</v>
      </c>
      <c r="AE7692">
        <v>5610.7449999999999</v>
      </c>
      <c r="AF7692">
        <v>6008.4189999999999</v>
      </c>
      <c r="AG7692">
        <v>6524.4049999999997</v>
      </c>
      <c r="AH7692">
        <v>7553.9269999999997</v>
      </c>
      <c r="AI7692">
        <v>8936.1859999999997</v>
      </c>
      <c r="AJ7692">
        <v>7651.5079999999998</v>
      </c>
      <c r="AK7692">
        <v>5781.9160000000002</v>
      </c>
      <c r="AL7692">
        <v>7049.4089999999997</v>
      </c>
      <c r="AM7692">
        <v>9189.9150000000009</v>
      </c>
      <c r="AN7692">
        <v>11985.916999999999</v>
      </c>
      <c r="AO7692">
        <v>14690.383</v>
      </c>
      <c r="AP7692">
        <v>17908.596000000001</v>
      </c>
      <c r="AQ7692">
        <v>21925.238000000001</v>
      </c>
      <c r="AR7692">
        <v>26941.041000000001</v>
      </c>
      <c r="AS7692">
        <v>33837.705000000002</v>
      </c>
      <c r="AT7692">
        <v>39387.150999999998</v>
      </c>
      <c r="AU7692">
        <v>44158.417999999998</v>
      </c>
      <c r="AV7692">
        <v>50746.561999999998</v>
      </c>
      <c r="AW7692">
        <v>58791.177000000003</v>
      </c>
      <c r="AX7692">
        <v>66882.862999999998</v>
      </c>
      <c r="AY7692">
        <v>74069.87</v>
      </c>
      <c r="AZ7692">
        <v>80468.716</v>
      </c>
      <c r="BA7692">
        <v>86798.527000000002</v>
      </c>
      <c r="BB7692">
        <v>2016</v>
      </c>
    </row>
    <row r="7693" spans="1:54" hidden="1" x14ac:dyDescent="0.25">
      <c r="A7693">
        <v>738</v>
      </c>
      <c r="B7693" t="s">
        <v>522</v>
      </c>
      <c r="C7693" t="s">
        <v>216</v>
      </c>
      <c r="D7693" t="s">
        <v>521</v>
      </c>
      <c r="E7693" t="s">
        <v>215</v>
      </c>
      <c r="F7693" t="s">
        <v>214</v>
      </c>
      <c r="G7693" t="s">
        <v>198</v>
      </c>
      <c r="I7693" t="s">
        <v>213</v>
      </c>
      <c r="J7693" t="s">
        <v>196</v>
      </c>
      <c r="K7693" t="s">
        <v>196</v>
      </c>
      <c r="L7693" t="s">
        <v>196</v>
      </c>
      <c r="M7693" t="s">
        <v>196</v>
      </c>
      <c r="N7693" t="s">
        <v>196</v>
      </c>
      <c r="O7693" t="s">
        <v>196</v>
      </c>
      <c r="P7693" t="s">
        <v>196</v>
      </c>
      <c r="Q7693" t="s">
        <v>196</v>
      </c>
      <c r="R7693" t="s">
        <v>196</v>
      </c>
      <c r="S7693" t="s">
        <v>196</v>
      </c>
      <c r="T7693" t="s">
        <v>196</v>
      </c>
      <c r="U7693" t="s">
        <v>196</v>
      </c>
      <c r="V7693" t="s">
        <v>196</v>
      </c>
      <c r="W7693" t="s">
        <v>196</v>
      </c>
      <c r="X7693" t="s">
        <v>196</v>
      </c>
      <c r="Y7693" t="s">
        <v>196</v>
      </c>
      <c r="Z7693" t="s">
        <v>196</v>
      </c>
      <c r="AA7693" t="s">
        <v>196</v>
      </c>
      <c r="AB7693" t="s">
        <v>196</v>
      </c>
      <c r="AC7693" t="s">
        <v>196</v>
      </c>
      <c r="AD7693" t="s">
        <v>196</v>
      </c>
      <c r="AE7693">
        <v>50.238999999999997</v>
      </c>
      <c r="AF7693">
        <v>47.034999999999997</v>
      </c>
      <c r="AG7693">
        <v>44.314999999999998</v>
      </c>
      <c r="AH7693">
        <v>44.603000000000002</v>
      </c>
      <c r="AI7693">
        <v>46.755000000000003</v>
      </c>
      <c r="AJ7693">
        <v>32.841000000000001</v>
      </c>
      <c r="AK7693">
        <v>21.597999999999999</v>
      </c>
      <c r="AL7693">
        <v>21.515000000000001</v>
      </c>
      <c r="AM7693">
        <v>24.359000000000002</v>
      </c>
      <c r="AN7693">
        <v>27.343</v>
      </c>
      <c r="AO7693">
        <v>27.841999999999999</v>
      </c>
      <c r="AP7693">
        <v>29.151</v>
      </c>
      <c r="AQ7693">
        <v>30.901</v>
      </c>
      <c r="AR7693">
        <v>33.795000000000002</v>
      </c>
      <c r="AS7693">
        <v>37.24</v>
      </c>
      <c r="AT7693">
        <v>37.965000000000003</v>
      </c>
      <c r="AU7693">
        <v>38.243000000000002</v>
      </c>
      <c r="AV7693">
        <v>39.338000000000001</v>
      </c>
      <c r="AW7693">
        <v>40.716999999999999</v>
      </c>
      <c r="AX7693">
        <v>41.305999999999997</v>
      </c>
      <c r="AY7693">
        <v>40.799999999999997</v>
      </c>
      <c r="AZ7693">
        <v>39.610999999999997</v>
      </c>
      <c r="BA7693">
        <v>38.209000000000003</v>
      </c>
      <c r="BB7693">
        <v>2016</v>
      </c>
    </row>
    <row r="7694" spans="1:54" hidden="1" x14ac:dyDescent="0.25">
      <c r="A7694">
        <v>738</v>
      </c>
      <c r="B7694" t="s">
        <v>522</v>
      </c>
      <c r="C7694" t="s">
        <v>212</v>
      </c>
      <c r="D7694" t="s">
        <v>521</v>
      </c>
      <c r="E7694" t="s">
        <v>211</v>
      </c>
      <c r="F7694" t="s">
        <v>210</v>
      </c>
      <c r="G7694" t="s">
        <v>209</v>
      </c>
      <c r="H7694" t="s">
        <v>205</v>
      </c>
      <c r="I7694" t="s">
        <v>524</v>
      </c>
      <c r="J7694">
        <v>60.853999999999999</v>
      </c>
      <c r="K7694">
        <v>72.757000000000005</v>
      </c>
      <c r="L7694">
        <v>88.007000000000005</v>
      </c>
      <c r="M7694">
        <v>101.76300000000001</v>
      </c>
      <c r="N7694">
        <v>119.929</v>
      </c>
      <c r="O7694">
        <v>152.97900000000001</v>
      </c>
      <c r="P7694">
        <v>201.75</v>
      </c>
      <c r="Q7694">
        <v>272.73200000000003</v>
      </c>
      <c r="R7694">
        <v>421.62299999999999</v>
      </c>
      <c r="S7694">
        <v>518.61400000000003</v>
      </c>
      <c r="T7694">
        <v>669.125</v>
      </c>
      <c r="U7694">
        <v>883.53300000000002</v>
      </c>
      <c r="V7694">
        <v>1101.4749999999999</v>
      </c>
      <c r="W7694">
        <v>1382.6869999999999</v>
      </c>
      <c r="X7694">
        <v>1848.2560000000001</v>
      </c>
      <c r="Y7694">
        <v>2443.1039999999998</v>
      </c>
      <c r="Z7694">
        <v>3080.1239999999998</v>
      </c>
      <c r="AA7694">
        <v>3926.4740000000002</v>
      </c>
      <c r="AB7694">
        <v>6283.97</v>
      </c>
      <c r="AC7694">
        <v>8656.8989999999994</v>
      </c>
      <c r="AD7694">
        <v>9943.5259999999998</v>
      </c>
      <c r="AE7694">
        <v>11168.02</v>
      </c>
      <c r="AF7694">
        <v>12774.359</v>
      </c>
      <c r="AG7694">
        <v>14722.918</v>
      </c>
      <c r="AH7694">
        <v>16936.087</v>
      </c>
      <c r="AI7694">
        <v>19112.830000000002</v>
      </c>
      <c r="AJ7694">
        <v>23298.435000000001</v>
      </c>
      <c r="AK7694">
        <v>26770.432000000001</v>
      </c>
      <c r="AL7694">
        <v>32764.94</v>
      </c>
      <c r="AM7694">
        <v>37726.824000000001</v>
      </c>
      <c r="AN7694">
        <v>43836.017999999996</v>
      </c>
      <c r="AO7694">
        <v>52762.580999999998</v>
      </c>
      <c r="AP7694">
        <v>61434.214</v>
      </c>
      <c r="AQ7694">
        <v>70953.226999999999</v>
      </c>
      <c r="AR7694">
        <v>79718.415999999997</v>
      </c>
      <c r="AS7694">
        <v>90863.826000000001</v>
      </c>
      <c r="AT7694">
        <v>103744.606</v>
      </c>
      <c r="AU7694">
        <v>115467.747</v>
      </c>
      <c r="AV7694">
        <v>129000.567</v>
      </c>
      <c r="AW7694">
        <v>144389.905</v>
      </c>
      <c r="AX7694">
        <v>161920.07500000001</v>
      </c>
      <c r="AY7694">
        <v>181542.49900000001</v>
      </c>
      <c r="AZ7694">
        <v>203145.62100000001</v>
      </c>
      <c r="BA7694">
        <v>227167.59099999999</v>
      </c>
      <c r="BB7694">
        <v>2016</v>
      </c>
    </row>
    <row r="7695" spans="1:54" hidden="1" x14ac:dyDescent="0.25">
      <c r="A7695">
        <v>738</v>
      </c>
      <c r="B7695" t="s">
        <v>522</v>
      </c>
      <c r="C7695" t="s">
        <v>207</v>
      </c>
      <c r="D7695" t="s">
        <v>521</v>
      </c>
      <c r="E7695" t="s">
        <v>200</v>
      </c>
      <c r="F7695" t="s">
        <v>199</v>
      </c>
      <c r="G7695" t="s">
        <v>206</v>
      </c>
      <c r="H7695" t="s">
        <v>205</v>
      </c>
      <c r="I7695" t="s">
        <v>523</v>
      </c>
      <c r="J7695">
        <v>-0.52100000000000002</v>
      </c>
      <c r="K7695">
        <v>-0.40699999999999997</v>
      </c>
      <c r="L7695">
        <v>-0.52300000000000002</v>
      </c>
      <c r="M7695">
        <v>-0.30499999999999999</v>
      </c>
      <c r="N7695">
        <v>-0.35899999999999999</v>
      </c>
      <c r="O7695">
        <v>-0.375</v>
      </c>
      <c r="P7695">
        <v>-0.32100000000000001</v>
      </c>
      <c r="Q7695">
        <v>-0.40699999999999997</v>
      </c>
      <c r="R7695">
        <v>-0.35699999999999998</v>
      </c>
      <c r="S7695">
        <v>-0.33500000000000002</v>
      </c>
      <c r="T7695">
        <v>-0.55900000000000005</v>
      </c>
      <c r="U7695">
        <v>-0.73699999999999999</v>
      </c>
      <c r="V7695">
        <v>-0.71399999999999997</v>
      </c>
      <c r="W7695">
        <v>-0.89500000000000002</v>
      </c>
      <c r="X7695">
        <v>-0.63700000000000001</v>
      </c>
      <c r="Y7695">
        <v>-0.59</v>
      </c>
      <c r="Z7695">
        <v>-0.41299999999999998</v>
      </c>
      <c r="AA7695">
        <v>-0.436</v>
      </c>
      <c r="AB7695">
        <v>-0.70399999999999996</v>
      </c>
      <c r="AC7695">
        <v>-0.77700000000000002</v>
      </c>
      <c r="AD7695">
        <v>-0.47199999999999998</v>
      </c>
      <c r="AE7695">
        <v>-0.41499999999999998</v>
      </c>
      <c r="AF7695">
        <v>-0.17399999999999999</v>
      </c>
      <c r="AG7695">
        <v>-0.16</v>
      </c>
      <c r="AH7695">
        <v>-0.5</v>
      </c>
      <c r="AI7695">
        <v>-0.93799999999999994</v>
      </c>
      <c r="AJ7695">
        <v>-1.3740000000000001</v>
      </c>
      <c r="AK7695">
        <v>-1.843</v>
      </c>
      <c r="AL7695">
        <v>-2.1379999999999999</v>
      </c>
      <c r="AM7695">
        <v>-2.1789999999999998</v>
      </c>
      <c r="AN7695">
        <v>-2.3849999999999998</v>
      </c>
      <c r="AO7695">
        <v>-3.633</v>
      </c>
      <c r="AP7695">
        <v>-4.5419999999999998</v>
      </c>
      <c r="AQ7695">
        <v>-4.6909999999999998</v>
      </c>
      <c r="AR7695">
        <v>-4.87</v>
      </c>
      <c r="AS7695">
        <v>-3.8460000000000001</v>
      </c>
      <c r="AT7695">
        <v>-2.137</v>
      </c>
      <c r="AU7695">
        <v>-1.97</v>
      </c>
      <c r="AV7695">
        <v>-3.0419999999999998</v>
      </c>
      <c r="AW7695">
        <v>-3.7029999999999998</v>
      </c>
      <c r="AX7695">
        <v>-3.87</v>
      </c>
      <c r="AY7695">
        <v>-3.91</v>
      </c>
      <c r="AZ7695">
        <v>-3.9769999999999999</v>
      </c>
      <c r="BA7695">
        <v>-4.0890000000000004</v>
      </c>
      <c r="BB7695">
        <v>2016</v>
      </c>
    </row>
    <row r="7696" spans="1:54" hidden="1" x14ac:dyDescent="0.25">
      <c r="A7696">
        <v>738</v>
      </c>
      <c r="B7696" t="s">
        <v>522</v>
      </c>
      <c r="C7696" t="s">
        <v>202</v>
      </c>
      <c r="D7696" t="s">
        <v>521</v>
      </c>
      <c r="E7696" t="s">
        <v>200</v>
      </c>
      <c r="F7696" t="s">
        <v>199</v>
      </c>
      <c r="G7696" t="s">
        <v>198</v>
      </c>
      <c r="I7696" t="s">
        <v>197</v>
      </c>
      <c r="J7696">
        <v>-7.032</v>
      </c>
      <c r="K7696">
        <v>-4.5860000000000003</v>
      </c>
      <c r="L7696">
        <v>-5.141</v>
      </c>
      <c r="M7696">
        <v>-2.9220000000000002</v>
      </c>
      <c r="N7696">
        <v>-3.7850000000000001</v>
      </c>
      <c r="O7696">
        <v>-4.383</v>
      </c>
      <c r="P7696">
        <v>-2.9670000000000001</v>
      </c>
      <c r="Q7696">
        <v>-7.6420000000000003</v>
      </c>
      <c r="R7696">
        <v>-6.9580000000000002</v>
      </c>
      <c r="S7696">
        <v>-7.7160000000000002</v>
      </c>
      <c r="T7696">
        <v>-16.292999999999999</v>
      </c>
      <c r="U7696">
        <v>-18.292999999999999</v>
      </c>
      <c r="V7696">
        <v>-19.303999999999998</v>
      </c>
      <c r="W7696">
        <v>-26.227</v>
      </c>
      <c r="X7696">
        <v>-17.574999999999999</v>
      </c>
      <c r="Y7696">
        <v>-13.875</v>
      </c>
      <c r="Z7696">
        <v>-7.7720000000000002</v>
      </c>
      <c r="AA7696">
        <v>-6.8</v>
      </c>
      <c r="AB7696">
        <v>-7.45</v>
      </c>
      <c r="AC7696">
        <v>-6.6849999999999996</v>
      </c>
      <c r="AD7696">
        <v>-3.7989999999999999</v>
      </c>
      <c r="AE7696">
        <v>-3.2589999999999999</v>
      </c>
      <c r="AF7696">
        <v>-1.3180000000000001</v>
      </c>
      <c r="AG7696">
        <v>-1.129</v>
      </c>
      <c r="AH7696">
        <v>-3.2170000000000001</v>
      </c>
      <c r="AI7696">
        <v>-5.5389999999999997</v>
      </c>
      <c r="AJ7696">
        <v>-7.3810000000000002</v>
      </c>
      <c r="AK7696">
        <v>-8.57</v>
      </c>
      <c r="AL7696">
        <v>-7.8140000000000001</v>
      </c>
      <c r="AM7696">
        <v>-7.6239999999999997</v>
      </c>
      <c r="AN7696">
        <v>-7.6740000000000004</v>
      </c>
      <c r="AO7696">
        <v>-10.819000000000001</v>
      </c>
      <c r="AP7696">
        <v>-11.619</v>
      </c>
      <c r="AQ7696">
        <v>-10.561999999999999</v>
      </c>
      <c r="AR7696">
        <v>-10.090999999999999</v>
      </c>
      <c r="AS7696">
        <v>-8.4269999999999996</v>
      </c>
      <c r="AT7696">
        <v>-4.4850000000000003</v>
      </c>
      <c r="AU7696">
        <v>-3.8079999999999998</v>
      </c>
      <c r="AV7696">
        <v>-5.3680000000000003</v>
      </c>
      <c r="AW7696">
        <v>-6.0060000000000002</v>
      </c>
      <c r="AX7696">
        <v>-5.7629999999999999</v>
      </c>
      <c r="AY7696">
        <v>-5.3479999999999999</v>
      </c>
      <c r="AZ7696">
        <v>-5.0069999999999997</v>
      </c>
      <c r="BA7696">
        <v>-4.74</v>
      </c>
      <c r="BB7696">
        <v>2016</v>
      </c>
    </row>
    <row r="7697" spans="1:54" hidden="1" x14ac:dyDescent="0.25">
      <c r="A7697">
        <v>578</v>
      </c>
      <c r="B7697" t="s">
        <v>513</v>
      </c>
      <c r="C7697" t="s">
        <v>342</v>
      </c>
      <c r="D7697" t="s">
        <v>512</v>
      </c>
      <c r="E7697" t="s">
        <v>339</v>
      </c>
      <c r="F7697" t="s">
        <v>341</v>
      </c>
      <c r="G7697" t="s">
        <v>209</v>
      </c>
      <c r="H7697" t="s">
        <v>205</v>
      </c>
      <c r="I7697" t="s">
        <v>520</v>
      </c>
      <c r="J7697">
        <v>1577.9359999999999</v>
      </c>
      <c r="K7697">
        <v>1671.192</v>
      </c>
      <c r="L7697">
        <v>1760.6489999999999</v>
      </c>
      <c r="M7697">
        <v>1858.914</v>
      </c>
      <c r="N7697">
        <v>1965.9870000000001</v>
      </c>
      <c r="O7697">
        <v>2057.2660000000001</v>
      </c>
      <c r="P7697">
        <v>2171.1109999999999</v>
      </c>
      <c r="Q7697">
        <v>2377.7779999999998</v>
      </c>
      <c r="R7697">
        <v>2693.74</v>
      </c>
      <c r="S7697">
        <v>3022.2040000000002</v>
      </c>
      <c r="T7697">
        <v>3373.47</v>
      </c>
      <c r="U7697">
        <v>3656.9360000000001</v>
      </c>
      <c r="V7697">
        <v>3994.462</v>
      </c>
      <c r="W7697">
        <v>4340.9920000000002</v>
      </c>
      <c r="X7697">
        <v>4688.1369999999997</v>
      </c>
      <c r="Y7697">
        <v>5068.826</v>
      </c>
      <c r="Z7697">
        <v>5355.335</v>
      </c>
      <c r="AA7697">
        <v>5207.8710000000001</v>
      </c>
      <c r="AB7697">
        <v>4810.3159999999998</v>
      </c>
      <c r="AC7697">
        <v>5030.2579999999998</v>
      </c>
      <c r="AD7697">
        <v>5254.39</v>
      </c>
      <c r="AE7697">
        <v>5435.3639999999996</v>
      </c>
      <c r="AF7697">
        <v>5769.5780000000004</v>
      </c>
      <c r="AG7697">
        <v>6184.3720000000003</v>
      </c>
      <c r="AH7697">
        <v>6573.3249999999998</v>
      </c>
      <c r="AI7697">
        <v>6848.6049999999996</v>
      </c>
      <c r="AJ7697">
        <v>7188.8379999999997</v>
      </c>
      <c r="AK7697">
        <v>7579.558</v>
      </c>
      <c r="AL7697">
        <v>7710.3559999999998</v>
      </c>
      <c r="AM7697">
        <v>7657.098</v>
      </c>
      <c r="AN7697">
        <v>8232.4210000000003</v>
      </c>
      <c r="AO7697">
        <v>8301.57</v>
      </c>
      <c r="AP7697">
        <v>8902.8349999999991</v>
      </c>
      <c r="AQ7697">
        <v>9142.0879999999997</v>
      </c>
      <c r="AR7697">
        <v>9232.0840000000007</v>
      </c>
      <c r="AS7697">
        <v>9510.9089999999997</v>
      </c>
      <c r="AT7697">
        <v>9823.1219999999994</v>
      </c>
      <c r="AU7697">
        <v>10206.516</v>
      </c>
      <c r="AV7697">
        <v>10601.305</v>
      </c>
      <c r="AW7697">
        <v>11001.996999999999</v>
      </c>
      <c r="AX7697">
        <v>11403.448</v>
      </c>
      <c r="AY7697">
        <v>11818.635</v>
      </c>
      <c r="AZ7697">
        <v>12238.083000000001</v>
      </c>
      <c r="BA7697">
        <v>12669.558999999999</v>
      </c>
      <c r="BB7697">
        <v>2017</v>
      </c>
    </row>
    <row r="7698" spans="1:54" hidden="1" x14ac:dyDescent="0.25">
      <c r="A7698">
        <v>578</v>
      </c>
      <c r="B7698" t="s">
        <v>513</v>
      </c>
      <c r="C7698" t="s">
        <v>340</v>
      </c>
      <c r="D7698" t="s">
        <v>512</v>
      </c>
      <c r="E7698" t="s">
        <v>339</v>
      </c>
      <c r="F7698" t="s">
        <v>338</v>
      </c>
      <c r="G7698" t="s">
        <v>261</v>
      </c>
      <c r="I7698" t="s">
        <v>337</v>
      </c>
      <c r="J7698">
        <v>4.601</v>
      </c>
      <c r="K7698">
        <v>5.91</v>
      </c>
      <c r="L7698">
        <v>5.3529999999999998</v>
      </c>
      <c r="M7698">
        <v>5.5810000000000004</v>
      </c>
      <c r="N7698">
        <v>5.76</v>
      </c>
      <c r="O7698">
        <v>4.6429999999999998</v>
      </c>
      <c r="P7698">
        <v>5.5339999999999998</v>
      </c>
      <c r="Q7698">
        <v>9.5190000000000001</v>
      </c>
      <c r="R7698">
        <v>13.288</v>
      </c>
      <c r="S7698">
        <v>12.194000000000001</v>
      </c>
      <c r="T7698">
        <v>11.622999999999999</v>
      </c>
      <c r="U7698">
        <v>8.4030000000000005</v>
      </c>
      <c r="V7698">
        <v>9.23</v>
      </c>
      <c r="W7698">
        <v>8.6750000000000007</v>
      </c>
      <c r="X7698">
        <v>7.9969999999999999</v>
      </c>
      <c r="Y7698">
        <v>8.1199999999999992</v>
      </c>
      <c r="Z7698">
        <v>5.6520000000000001</v>
      </c>
      <c r="AA7698">
        <v>-2.754</v>
      </c>
      <c r="AB7698">
        <v>-7.6340000000000003</v>
      </c>
      <c r="AC7698">
        <v>4.5720000000000001</v>
      </c>
      <c r="AD7698">
        <v>4.4560000000000004</v>
      </c>
      <c r="AE7698">
        <v>3.444</v>
      </c>
      <c r="AF7698">
        <v>6.149</v>
      </c>
      <c r="AG7698">
        <v>7.1890000000000001</v>
      </c>
      <c r="AH7698">
        <v>6.2889999999999997</v>
      </c>
      <c r="AI7698">
        <v>4.1879999999999997</v>
      </c>
      <c r="AJ7698">
        <v>4.968</v>
      </c>
      <c r="AK7698">
        <v>5.4349999999999996</v>
      </c>
      <c r="AL7698">
        <v>1.726</v>
      </c>
      <c r="AM7698">
        <v>-0.69099999999999995</v>
      </c>
      <c r="AN7698">
        <v>7.5140000000000002</v>
      </c>
      <c r="AO7698">
        <v>0.84</v>
      </c>
      <c r="AP7698">
        <v>7.2430000000000003</v>
      </c>
      <c r="AQ7698">
        <v>2.6869999999999998</v>
      </c>
      <c r="AR7698">
        <v>0.98399999999999999</v>
      </c>
      <c r="AS7698">
        <v>3.02</v>
      </c>
      <c r="AT7698">
        <v>3.2829999999999999</v>
      </c>
      <c r="AU7698">
        <v>3.903</v>
      </c>
      <c r="AV7698">
        <v>3.8679999999999999</v>
      </c>
      <c r="AW7698">
        <v>3.78</v>
      </c>
      <c r="AX7698">
        <v>3.649</v>
      </c>
      <c r="AY7698">
        <v>3.641</v>
      </c>
      <c r="AZ7698">
        <v>3.5489999999999999</v>
      </c>
      <c r="BA7698">
        <v>3.5259999999999998</v>
      </c>
      <c r="BB7698">
        <v>2017</v>
      </c>
    </row>
    <row r="7699" spans="1:54" hidden="1" x14ac:dyDescent="0.25">
      <c r="A7699">
        <v>578</v>
      </c>
      <c r="B7699" t="s">
        <v>513</v>
      </c>
      <c r="C7699" t="s">
        <v>336</v>
      </c>
      <c r="D7699" t="s">
        <v>512</v>
      </c>
      <c r="E7699" t="s">
        <v>331</v>
      </c>
      <c r="F7699" t="s">
        <v>335</v>
      </c>
      <c r="G7699" t="s">
        <v>209</v>
      </c>
      <c r="H7699" t="s">
        <v>205</v>
      </c>
      <c r="I7699" t="s">
        <v>520</v>
      </c>
      <c r="J7699">
        <v>684.36199999999997</v>
      </c>
      <c r="K7699">
        <v>785.51400000000001</v>
      </c>
      <c r="L7699">
        <v>869.39599999999996</v>
      </c>
      <c r="M7699">
        <v>951.41899999999998</v>
      </c>
      <c r="N7699">
        <v>1020.735</v>
      </c>
      <c r="O7699">
        <v>1091.3900000000001</v>
      </c>
      <c r="P7699">
        <v>1170.83</v>
      </c>
      <c r="Q7699">
        <v>1342.846</v>
      </c>
      <c r="R7699">
        <v>1611.3209999999999</v>
      </c>
      <c r="S7699">
        <v>1918.3320000000001</v>
      </c>
      <c r="T7699">
        <v>2263.4670000000001</v>
      </c>
      <c r="U7699">
        <v>2583.491</v>
      </c>
      <c r="V7699">
        <v>2935.6460000000002</v>
      </c>
      <c r="W7699">
        <v>3263.4389999999999</v>
      </c>
      <c r="X7699">
        <v>3689.09</v>
      </c>
      <c r="Y7699">
        <v>4217.6090000000004</v>
      </c>
      <c r="Z7699">
        <v>4638.6049999999996</v>
      </c>
      <c r="AA7699">
        <v>4710.299</v>
      </c>
      <c r="AB7699">
        <v>4701.5590000000002</v>
      </c>
      <c r="AC7699">
        <v>4789.8209999999999</v>
      </c>
      <c r="AD7699">
        <v>5069.8230000000003</v>
      </c>
      <c r="AE7699">
        <v>5345.0129999999999</v>
      </c>
      <c r="AF7699">
        <v>5769.5780000000004</v>
      </c>
      <c r="AG7699">
        <v>6317.3019999999997</v>
      </c>
      <c r="AH7699">
        <v>6954.2709999999997</v>
      </c>
      <c r="AI7699">
        <v>7614.4089999999997</v>
      </c>
      <c r="AJ7699">
        <v>8400.6550000000007</v>
      </c>
      <c r="AK7699">
        <v>9076.3070000000007</v>
      </c>
      <c r="AL7699">
        <v>9706.9320000000007</v>
      </c>
      <c r="AM7699">
        <v>9658.6560000000009</v>
      </c>
      <c r="AN7699">
        <v>10808.151</v>
      </c>
      <c r="AO7699">
        <v>11306.894</v>
      </c>
      <c r="AP7699">
        <v>12357.338</v>
      </c>
      <c r="AQ7699">
        <v>12915.162</v>
      </c>
      <c r="AR7699">
        <v>13230.300999999999</v>
      </c>
      <c r="AS7699">
        <v>13747.007</v>
      </c>
      <c r="AT7699">
        <v>14533.475</v>
      </c>
      <c r="AU7699">
        <v>15450.107</v>
      </c>
      <c r="AV7699">
        <v>16149.705</v>
      </c>
      <c r="AW7699">
        <v>17002.552</v>
      </c>
      <c r="AX7699">
        <v>17815.669999999998</v>
      </c>
      <c r="AY7699">
        <v>18702.243999999999</v>
      </c>
      <c r="AZ7699">
        <v>19685.713</v>
      </c>
      <c r="BA7699">
        <v>20772.240000000002</v>
      </c>
      <c r="BB7699">
        <v>2017</v>
      </c>
    </row>
    <row r="7700" spans="1:54" hidden="1" x14ac:dyDescent="0.25">
      <c r="A7700">
        <v>578</v>
      </c>
      <c r="B7700" t="s">
        <v>513</v>
      </c>
      <c r="C7700" t="s">
        <v>334</v>
      </c>
      <c r="D7700" t="s">
        <v>512</v>
      </c>
      <c r="E7700" t="s">
        <v>331</v>
      </c>
      <c r="F7700" t="s">
        <v>333</v>
      </c>
      <c r="G7700" t="s">
        <v>206</v>
      </c>
      <c r="H7700" t="s">
        <v>205</v>
      </c>
      <c r="I7700" t="s">
        <v>298</v>
      </c>
      <c r="J7700">
        <v>33.421999999999997</v>
      </c>
      <c r="K7700">
        <v>35.999000000000002</v>
      </c>
      <c r="L7700">
        <v>37.798999999999999</v>
      </c>
      <c r="M7700">
        <v>41.366</v>
      </c>
      <c r="N7700">
        <v>43.179000000000002</v>
      </c>
      <c r="O7700">
        <v>40.185000000000002</v>
      </c>
      <c r="P7700">
        <v>44.52</v>
      </c>
      <c r="Q7700">
        <v>52.204000000000001</v>
      </c>
      <c r="R7700">
        <v>63.704000000000001</v>
      </c>
      <c r="S7700">
        <v>74.637</v>
      </c>
      <c r="T7700">
        <v>88.466999999999999</v>
      </c>
      <c r="U7700">
        <v>101.247</v>
      </c>
      <c r="V7700">
        <v>115.57599999999999</v>
      </c>
      <c r="W7700">
        <v>128.88999999999999</v>
      </c>
      <c r="X7700">
        <v>146.684</v>
      </c>
      <c r="Y7700">
        <v>169.279</v>
      </c>
      <c r="Z7700">
        <v>183.035</v>
      </c>
      <c r="AA7700">
        <v>150.18</v>
      </c>
      <c r="AB7700">
        <v>113.676</v>
      </c>
      <c r="AC7700">
        <v>126.669</v>
      </c>
      <c r="AD7700">
        <v>126.392</v>
      </c>
      <c r="AE7700">
        <v>120.297</v>
      </c>
      <c r="AF7700">
        <v>134.30099999999999</v>
      </c>
      <c r="AG7700">
        <v>152.28100000000001</v>
      </c>
      <c r="AH7700">
        <v>172.89500000000001</v>
      </c>
      <c r="AI7700">
        <v>189.31800000000001</v>
      </c>
      <c r="AJ7700">
        <v>221.75899999999999</v>
      </c>
      <c r="AK7700">
        <v>262.94299999999998</v>
      </c>
      <c r="AL7700">
        <v>291.38299999999998</v>
      </c>
      <c r="AM7700">
        <v>281.70999999999998</v>
      </c>
      <c r="AN7700">
        <v>341.10500000000002</v>
      </c>
      <c r="AO7700">
        <v>370.81799999999998</v>
      </c>
      <c r="AP7700">
        <v>397.55799999999999</v>
      </c>
      <c r="AQ7700">
        <v>420.334</v>
      </c>
      <c r="AR7700">
        <v>407.339</v>
      </c>
      <c r="AS7700">
        <v>401.38400000000001</v>
      </c>
      <c r="AT7700">
        <v>411.84699999999998</v>
      </c>
      <c r="AU7700">
        <v>455.37799999999999</v>
      </c>
      <c r="AV7700">
        <v>483.73899999999998</v>
      </c>
      <c r="AW7700">
        <v>520.07399999999996</v>
      </c>
      <c r="AX7700">
        <v>550.33399999999995</v>
      </c>
      <c r="AY7700">
        <v>581.50800000000004</v>
      </c>
      <c r="AZ7700">
        <v>614.41300000000001</v>
      </c>
      <c r="BA7700">
        <v>649.923</v>
      </c>
      <c r="BB7700">
        <v>2017</v>
      </c>
    </row>
    <row r="7701" spans="1:54" hidden="1" x14ac:dyDescent="0.25">
      <c r="A7701">
        <v>578</v>
      </c>
      <c r="B7701" t="s">
        <v>513</v>
      </c>
      <c r="C7701" t="s">
        <v>332</v>
      </c>
      <c r="D7701" t="s">
        <v>512</v>
      </c>
      <c r="E7701" t="s">
        <v>331</v>
      </c>
      <c r="F7701" t="s">
        <v>330</v>
      </c>
      <c r="G7701" t="s">
        <v>311</v>
      </c>
      <c r="H7701" t="s">
        <v>205</v>
      </c>
      <c r="I7701" t="s">
        <v>298</v>
      </c>
      <c r="J7701">
        <v>74.626999999999995</v>
      </c>
      <c r="K7701">
        <v>86.418000000000006</v>
      </c>
      <c r="L7701">
        <v>96.691999999999993</v>
      </c>
      <c r="M7701">
        <v>106.119</v>
      </c>
      <c r="N7701">
        <v>116.214</v>
      </c>
      <c r="O7701">
        <v>125.501</v>
      </c>
      <c r="P7701">
        <v>135.11699999999999</v>
      </c>
      <c r="Q7701">
        <v>151.755</v>
      </c>
      <c r="R7701">
        <v>177.93899999999999</v>
      </c>
      <c r="S7701">
        <v>207.399</v>
      </c>
      <c r="T7701">
        <v>240.06700000000001</v>
      </c>
      <c r="U7701">
        <v>268.90199999999999</v>
      </c>
      <c r="V7701">
        <v>300.41699999999997</v>
      </c>
      <c r="W7701">
        <v>334.24599999999998</v>
      </c>
      <c r="X7701">
        <v>368.65800000000002</v>
      </c>
      <c r="Y7701">
        <v>406.90699999999998</v>
      </c>
      <c r="Z7701">
        <v>437.75299999999999</v>
      </c>
      <c r="AA7701">
        <v>432.98700000000002</v>
      </c>
      <c r="AB7701">
        <v>404.274</v>
      </c>
      <c r="AC7701">
        <v>429.22899999999998</v>
      </c>
      <c r="AD7701">
        <v>458.55500000000001</v>
      </c>
      <c r="AE7701">
        <v>485.15899999999999</v>
      </c>
      <c r="AF7701">
        <v>522.89700000000005</v>
      </c>
      <c r="AG7701">
        <v>571.66600000000005</v>
      </c>
      <c r="AH7701">
        <v>624.32899999999995</v>
      </c>
      <c r="AI7701">
        <v>671.40200000000004</v>
      </c>
      <c r="AJ7701">
        <v>726.41200000000003</v>
      </c>
      <c r="AK7701">
        <v>786.27300000000002</v>
      </c>
      <c r="AL7701">
        <v>815.53200000000004</v>
      </c>
      <c r="AM7701">
        <v>816.04899999999998</v>
      </c>
      <c r="AN7701">
        <v>888.08299999999997</v>
      </c>
      <c r="AO7701">
        <v>914.029</v>
      </c>
      <c r="AP7701">
        <v>998.28700000000003</v>
      </c>
      <c r="AQ7701">
        <v>1041.67</v>
      </c>
      <c r="AR7701">
        <v>1070.8040000000001</v>
      </c>
      <c r="AS7701">
        <v>1115.106</v>
      </c>
      <c r="AT7701">
        <v>1166.405</v>
      </c>
      <c r="AU7701">
        <v>1233.7370000000001</v>
      </c>
      <c r="AV7701">
        <v>1310.5730000000001</v>
      </c>
      <c r="AW7701">
        <v>1389.606</v>
      </c>
      <c r="AX7701">
        <v>1468.6110000000001</v>
      </c>
      <c r="AY7701">
        <v>1551.0889999999999</v>
      </c>
      <c r="AZ7701">
        <v>1633.7170000000001</v>
      </c>
      <c r="BA7701">
        <v>1720.7429999999999</v>
      </c>
      <c r="BB7701">
        <v>2017</v>
      </c>
    </row>
    <row r="7702" spans="1:54" hidden="1" x14ac:dyDescent="0.25">
      <c r="A7702">
        <v>578</v>
      </c>
      <c r="B7702" t="s">
        <v>513</v>
      </c>
      <c r="C7702" t="s">
        <v>329</v>
      </c>
      <c r="D7702" t="s">
        <v>512</v>
      </c>
      <c r="E7702" t="s">
        <v>328</v>
      </c>
      <c r="F7702" t="s">
        <v>327</v>
      </c>
      <c r="G7702" t="s">
        <v>282</v>
      </c>
      <c r="I7702" t="s">
        <v>326</v>
      </c>
      <c r="J7702">
        <v>43.371000000000002</v>
      </c>
      <c r="K7702">
        <v>47.003</v>
      </c>
      <c r="L7702">
        <v>49.378999999999998</v>
      </c>
      <c r="M7702">
        <v>51.180999999999997</v>
      </c>
      <c r="N7702">
        <v>51.92</v>
      </c>
      <c r="O7702">
        <v>53.05</v>
      </c>
      <c r="P7702">
        <v>53.927999999999997</v>
      </c>
      <c r="Q7702">
        <v>56.475000000000001</v>
      </c>
      <c r="R7702">
        <v>59.817</v>
      </c>
      <c r="S7702">
        <v>63.475000000000001</v>
      </c>
      <c r="T7702">
        <v>67.096000000000004</v>
      </c>
      <c r="U7702">
        <v>70.646000000000001</v>
      </c>
      <c r="V7702">
        <v>73.492999999999995</v>
      </c>
      <c r="W7702">
        <v>75.177000000000007</v>
      </c>
      <c r="X7702">
        <v>78.69</v>
      </c>
      <c r="Y7702">
        <v>83.206999999999994</v>
      </c>
      <c r="Z7702">
        <v>86.617000000000004</v>
      </c>
      <c r="AA7702">
        <v>90.445999999999998</v>
      </c>
      <c r="AB7702">
        <v>97.739000000000004</v>
      </c>
      <c r="AC7702">
        <v>95.22</v>
      </c>
      <c r="AD7702">
        <v>96.486999999999995</v>
      </c>
      <c r="AE7702">
        <v>98.337999999999994</v>
      </c>
      <c r="AF7702">
        <v>100</v>
      </c>
      <c r="AG7702">
        <v>102.149</v>
      </c>
      <c r="AH7702">
        <v>105.795</v>
      </c>
      <c r="AI7702">
        <v>111.182</v>
      </c>
      <c r="AJ7702">
        <v>116.857</v>
      </c>
      <c r="AK7702">
        <v>119.747</v>
      </c>
      <c r="AL7702">
        <v>125.895</v>
      </c>
      <c r="AM7702">
        <v>126.14</v>
      </c>
      <c r="AN7702">
        <v>131.28800000000001</v>
      </c>
      <c r="AO7702">
        <v>136.202</v>
      </c>
      <c r="AP7702">
        <v>138.80199999999999</v>
      </c>
      <c r="AQ7702">
        <v>141.27099999999999</v>
      </c>
      <c r="AR7702">
        <v>143.30799999999999</v>
      </c>
      <c r="AS7702">
        <v>144.53899999999999</v>
      </c>
      <c r="AT7702">
        <v>147.952</v>
      </c>
      <c r="AU7702">
        <v>151.375</v>
      </c>
      <c r="AV7702">
        <v>152.33699999999999</v>
      </c>
      <c r="AW7702">
        <v>154.541</v>
      </c>
      <c r="AX7702">
        <v>156.23099999999999</v>
      </c>
      <c r="AY7702">
        <v>158.244</v>
      </c>
      <c r="AZ7702">
        <v>160.85599999999999</v>
      </c>
      <c r="BA7702">
        <v>163.95400000000001</v>
      </c>
      <c r="BB7702">
        <v>2017</v>
      </c>
    </row>
    <row r="7703" spans="1:54" hidden="1" x14ac:dyDescent="0.25">
      <c r="A7703">
        <v>578</v>
      </c>
      <c r="B7703" t="s">
        <v>513</v>
      </c>
      <c r="C7703" t="s">
        <v>325</v>
      </c>
      <c r="D7703" t="s">
        <v>512</v>
      </c>
      <c r="E7703" t="s">
        <v>322</v>
      </c>
      <c r="F7703" t="s">
        <v>324</v>
      </c>
      <c r="G7703" t="s">
        <v>209</v>
      </c>
      <c r="H7703" t="s">
        <v>310</v>
      </c>
      <c r="I7703" t="s">
        <v>319</v>
      </c>
      <c r="J7703">
        <v>33934.1</v>
      </c>
      <c r="K7703">
        <v>34903.764999999999</v>
      </c>
      <c r="L7703">
        <v>36041.953999999998</v>
      </c>
      <c r="M7703">
        <v>37538.656999999999</v>
      </c>
      <c r="N7703">
        <v>38868.853999999999</v>
      </c>
      <c r="O7703">
        <v>39715.555999999997</v>
      </c>
      <c r="P7703">
        <v>40987.565999999999</v>
      </c>
      <c r="Q7703">
        <v>44139.192999999999</v>
      </c>
      <c r="R7703">
        <v>49012.737999999998</v>
      </c>
      <c r="S7703">
        <v>54660.944000000003</v>
      </c>
      <c r="T7703">
        <v>59916.055</v>
      </c>
      <c r="U7703">
        <v>64200.665000000001</v>
      </c>
      <c r="V7703">
        <v>69121.535999999993</v>
      </c>
      <c r="W7703">
        <v>74720.691999999995</v>
      </c>
      <c r="X7703">
        <v>79733.95</v>
      </c>
      <c r="Y7703">
        <v>85232.968999999997</v>
      </c>
      <c r="Z7703">
        <v>89140.815000000002</v>
      </c>
      <c r="AA7703">
        <v>85830.115000000005</v>
      </c>
      <c r="AB7703">
        <v>78501.486999999994</v>
      </c>
      <c r="AC7703">
        <v>81331.932000000001</v>
      </c>
      <c r="AD7703">
        <v>84311.370999999999</v>
      </c>
      <c r="AE7703">
        <v>86402.48</v>
      </c>
      <c r="AF7703">
        <v>90877.027000000002</v>
      </c>
      <c r="AG7703">
        <v>96556.131999999998</v>
      </c>
      <c r="AH7703">
        <v>101750.319</v>
      </c>
      <c r="AI7703">
        <v>105117.341</v>
      </c>
      <c r="AJ7703">
        <v>109532.932</v>
      </c>
      <c r="AK7703">
        <v>114678.024</v>
      </c>
      <c r="AL7703">
        <v>115887.69500000001</v>
      </c>
      <c r="AM7703">
        <v>114365.27099999999</v>
      </c>
      <c r="AN7703">
        <v>122250.666</v>
      </c>
      <c r="AO7703">
        <v>122735.29700000001</v>
      </c>
      <c r="AP7703">
        <v>131009.77800000001</v>
      </c>
      <c r="AQ7703">
        <v>133857.82699999999</v>
      </c>
      <c r="AR7703">
        <v>134467.734</v>
      </c>
      <c r="AS7703">
        <v>138163.51500000001</v>
      </c>
      <c r="AT7703">
        <v>142403.03099999999</v>
      </c>
      <c r="AU7703">
        <v>147717.92300000001</v>
      </c>
      <c r="AV7703">
        <v>153237.23499999999</v>
      </c>
      <c r="AW7703">
        <v>158871.73699999999</v>
      </c>
      <c r="AX7703">
        <v>164539.889</v>
      </c>
      <c r="AY7703">
        <v>170431.734</v>
      </c>
      <c r="AZ7703">
        <v>176418.899</v>
      </c>
      <c r="BA7703">
        <v>182616.63099999999</v>
      </c>
      <c r="BB7703">
        <v>2016</v>
      </c>
    </row>
    <row r="7704" spans="1:54" hidden="1" x14ac:dyDescent="0.25">
      <c r="A7704">
        <v>578</v>
      </c>
      <c r="B7704" t="s">
        <v>513</v>
      </c>
      <c r="C7704" t="s">
        <v>323</v>
      </c>
      <c r="D7704" t="s">
        <v>512</v>
      </c>
      <c r="E7704" t="s">
        <v>322</v>
      </c>
      <c r="F7704" t="s">
        <v>321</v>
      </c>
      <c r="G7704" t="s">
        <v>320</v>
      </c>
      <c r="H7704" t="s">
        <v>310</v>
      </c>
      <c r="I7704" t="s">
        <v>319</v>
      </c>
      <c r="J7704">
        <v>3736.2530000000002</v>
      </c>
      <c r="K7704">
        <v>3843.0160000000001</v>
      </c>
      <c r="L7704">
        <v>3968.3339999999998</v>
      </c>
      <c r="M7704">
        <v>4133.1260000000002</v>
      </c>
      <c r="N7704">
        <v>4279.585</v>
      </c>
      <c r="O7704">
        <v>4372.8090000000002</v>
      </c>
      <c r="P7704">
        <v>4512.8620000000001</v>
      </c>
      <c r="Q7704">
        <v>4859.866</v>
      </c>
      <c r="R7704">
        <v>5396.4589999999998</v>
      </c>
      <c r="S7704">
        <v>6018.3440000000001</v>
      </c>
      <c r="T7704">
        <v>6596.9489999999996</v>
      </c>
      <c r="U7704">
        <v>7068.6980000000003</v>
      </c>
      <c r="V7704">
        <v>7610.5010000000002</v>
      </c>
      <c r="W7704">
        <v>8226.9860000000008</v>
      </c>
      <c r="X7704">
        <v>8778.9619999999995</v>
      </c>
      <c r="Y7704">
        <v>9384.4220000000005</v>
      </c>
      <c r="Z7704">
        <v>9814.6880000000001</v>
      </c>
      <c r="AA7704">
        <v>9450.1689999999999</v>
      </c>
      <c r="AB7704">
        <v>8643.2639999999992</v>
      </c>
      <c r="AC7704">
        <v>8954.9050000000007</v>
      </c>
      <c r="AD7704">
        <v>9282.9509999999991</v>
      </c>
      <c r="AE7704">
        <v>9513.1880000000001</v>
      </c>
      <c r="AF7704">
        <v>10005.85</v>
      </c>
      <c r="AG7704">
        <v>10631.138000000001</v>
      </c>
      <c r="AH7704">
        <v>11203.034</v>
      </c>
      <c r="AI7704">
        <v>11573.754000000001</v>
      </c>
      <c r="AJ7704">
        <v>12059.924999999999</v>
      </c>
      <c r="AK7704">
        <v>12626.415999999999</v>
      </c>
      <c r="AL7704">
        <v>12759.603999999999</v>
      </c>
      <c r="AM7704">
        <v>12591.981</v>
      </c>
      <c r="AN7704">
        <v>13460.188</v>
      </c>
      <c r="AO7704">
        <v>13513.547</v>
      </c>
      <c r="AP7704">
        <v>14424.593999999999</v>
      </c>
      <c r="AQ7704">
        <v>14738.173000000001</v>
      </c>
      <c r="AR7704">
        <v>14805.325999999999</v>
      </c>
      <c r="AS7704">
        <v>15212.243</v>
      </c>
      <c r="AT7704">
        <v>15679.027</v>
      </c>
      <c r="AU7704">
        <v>16264.214</v>
      </c>
      <c r="AV7704">
        <v>16871.907999999999</v>
      </c>
      <c r="AW7704">
        <v>17492.284</v>
      </c>
      <c r="AX7704">
        <v>18116.366000000002</v>
      </c>
      <c r="AY7704">
        <v>18765.077000000001</v>
      </c>
      <c r="AZ7704">
        <v>19424.282999999999</v>
      </c>
      <c r="BA7704">
        <v>20106.672999999999</v>
      </c>
      <c r="BB7704">
        <v>2016</v>
      </c>
    </row>
    <row r="7705" spans="1:54" hidden="1" x14ac:dyDescent="0.25">
      <c r="A7705">
        <v>578</v>
      </c>
      <c r="B7705" t="s">
        <v>513</v>
      </c>
      <c r="C7705" t="s">
        <v>318</v>
      </c>
      <c r="D7705" t="s">
        <v>512</v>
      </c>
      <c r="E7705" t="s">
        <v>313</v>
      </c>
      <c r="F7705" t="s">
        <v>317</v>
      </c>
      <c r="G7705" t="s">
        <v>209</v>
      </c>
      <c r="H7705" t="s">
        <v>310</v>
      </c>
      <c r="I7705" t="s">
        <v>309</v>
      </c>
      <c r="J7705">
        <v>14717.468000000001</v>
      </c>
      <c r="K7705">
        <v>16405.896000000001</v>
      </c>
      <c r="L7705">
        <v>17797.258999999998</v>
      </c>
      <c r="M7705">
        <v>19212.812999999998</v>
      </c>
      <c r="N7705">
        <v>20180.598000000002</v>
      </c>
      <c r="O7705">
        <v>21069.296999999999</v>
      </c>
      <c r="P7705">
        <v>22103.651999999998</v>
      </c>
      <c r="Q7705">
        <v>24927.530999999999</v>
      </c>
      <c r="R7705">
        <v>29318.062000000002</v>
      </c>
      <c r="S7705">
        <v>34695.83</v>
      </c>
      <c r="T7705">
        <v>40201.339999999997</v>
      </c>
      <c r="U7705">
        <v>45355.411999999997</v>
      </c>
      <c r="V7705">
        <v>50799.421999999999</v>
      </c>
      <c r="W7705">
        <v>56172.972000000002</v>
      </c>
      <c r="X7705">
        <v>62742.559999999998</v>
      </c>
      <c r="Y7705">
        <v>70919.645000000004</v>
      </c>
      <c r="Z7705">
        <v>77210.675000000003</v>
      </c>
      <c r="AA7705">
        <v>77629.707999999999</v>
      </c>
      <c r="AB7705">
        <v>76726.638000000006</v>
      </c>
      <c r="AC7705">
        <v>77444.417000000001</v>
      </c>
      <c r="AD7705">
        <v>81349.828999999998</v>
      </c>
      <c r="AE7705">
        <v>84966.228000000003</v>
      </c>
      <c r="AF7705">
        <v>90877.027000000002</v>
      </c>
      <c r="AG7705">
        <v>98631.558000000005</v>
      </c>
      <c r="AH7705">
        <v>107647.088</v>
      </c>
      <c r="AI7705">
        <v>116871.454</v>
      </c>
      <c r="AJ7705">
        <v>127996.81600000001</v>
      </c>
      <c r="AK7705">
        <v>137323.701</v>
      </c>
      <c r="AL7705">
        <v>145896.50200000001</v>
      </c>
      <c r="AM7705">
        <v>144260.242</v>
      </c>
      <c r="AN7705">
        <v>160500.011</v>
      </c>
      <c r="AO7705">
        <v>167167.77600000001</v>
      </c>
      <c r="AP7705">
        <v>181844.56</v>
      </c>
      <c r="AQ7705">
        <v>189102.91800000001</v>
      </c>
      <c r="AR7705">
        <v>192702.818</v>
      </c>
      <c r="AS7705">
        <v>199700.66</v>
      </c>
      <c r="AT7705">
        <v>210687.69</v>
      </c>
      <c r="AU7705">
        <v>223607.91099999999</v>
      </c>
      <c r="AV7705">
        <v>233436.93100000001</v>
      </c>
      <c r="AW7705">
        <v>245521.33199999999</v>
      </c>
      <c r="AX7705">
        <v>257061.584</v>
      </c>
      <c r="AY7705">
        <v>269697.45199999999</v>
      </c>
      <c r="AZ7705">
        <v>283780.69799999997</v>
      </c>
      <c r="BA7705">
        <v>299407.15600000002</v>
      </c>
      <c r="BB7705">
        <v>2016</v>
      </c>
    </row>
    <row r="7706" spans="1:54" hidden="1" x14ac:dyDescent="0.25">
      <c r="A7706">
        <v>578</v>
      </c>
      <c r="B7706" t="s">
        <v>513</v>
      </c>
      <c r="C7706" t="s">
        <v>316</v>
      </c>
      <c r="D7706" t="s">
        <v>512</v>
      </c>
      <c r="E7706" t="s">
        <v>313</v>
      </c>
      <c r="F7706" t="s">
        <v>315</v>
      </c>
      <c r="G7706" t="s">
        <v>206</v>
      </c>
      <c r="H7706" t="s">
        <v>310</v>
      </c>
      <c r="I7706" t="s">
        <v>309</v>
      </c>
      <c r="J7706">
        <v>718.75099999999998</v>
      </c>
      <c r="K7706">
        <v>751.85599999999999</v>
      </c>
      <c r="L7706">
        <v>773.78700000000003</v>
      </c>
      <c r="M7706">
        <v>835.33199999999999</v>
      </c>
      <c r="N7706">
        <v>853.68200000000002</v>
      </c>
      <c r="O7706">
        <v>775.77599999999995</v>
      </c>
      <c r="P7706">
        <v>840.47500000000002</v>
      </c>
      <c r="Q7706">
        <v>969.07600000000002</v>
      </c>
      <c r="R7706">
        <v>1159.0920000000001</v>
      </c>
      <c r="S7706">
        <v>1349.9269999999999</v>
      </c>
      <c r="T7706">
        <v>1571.2570000000001</v>
      </c>
      <c r="U7706">
        <v>1777.473</v>
      </c>
      <c r="V7706">
        <v>1999.9670000000001</v>
      </c>
      <c r="W7706">
        <v>2218.556</v>
      </c>
      <c r="X7706">
        <v>2494.739</v>
      </c>
      <c r="Y7706">
        <v>2846.444</v>
      </c>
      <c r="Z7706">
        <v>3046.665</v>
      </c>
      <c r="AA7706">
        <v>2475.0949999999998</v>
      </c>
      <c r="AB7706">
        <v>1855.12</v>
      </c>
      <c r="AC7706">
        <v>2048.0540000000001</v>
      </c>
      <c r="AD7706">
        <v>2028.077</v>
      </c>
      <c r="AE7706">
        <v>1912.28</v>
      </c>
      <c r="AF7706">
        <v>2115.3829999999998</v>
      </c>
      <c r="AG7706">
        <v>2377.5450000000001</v>
      </c>
      <c r="AH7706">
        <v>2676.2959999999998</v>
      </c>
      <c r="AI7706">
        <v>2905.7950000000001</v>
      </c>
      <c r="AJ7706">
        <v>3378.8310000000001</v>
      </c>
      <c r="AK7706">
        <v>3978.3009999999999</v>
      </c>
      <c r="AL7706">
        <v>4379.527</v>
      </c>
      <c r="AM7706">
        <v>4207.5829999999996</v>
      </c>
      <c r="AN7706">
        <v>5065.3760000000002</v>
      </c>
      <c r="AO7706">
        <v>5482.3969999999999</v>
      </c>
      <c r="AP7706">
        <v>5850.2730000000001</v>
      </c>
      <c r="AQ7706">
        <v>6154.4989999999998</v>
      </c>
      <c r="AR7706">
        <v>5932.9989999999998</v>
      </c>
      <c r="AS7706">
        <v>5830.84</v>
      </c>
      <c r="AT7706">
        <v>5970.43</v>
      </c>
      <c r="AU7706">
        <v>6590.6379999999999</v>
      </c>
      <c r="AV7706">
        <v>6992.2290000000003</v>
      </c>
      <c r="AW7706">
        <v>7510.0029999999997</v>
      </c>
      <c r="AX7706">
        <v>7940.7489999999998</v>
      </c>
      <c r="AY7706">
        <v>8385.6949999999997</v>
      </c>
      <c r="AZ7706">
        <v>8857.1039999999994</v>
      </c>
      <c r="BA7706">
        <v>9367.8639999999996</v>
      </c>
      <c r="BB7706">
        <v>2016</v>
      </c>
    </row>
    <row r="7707" spans="1:54" hidden="1" x14ac:dyDescent="0.25">
      <c r="A7707">
        <v>578</v>
      </c>
      <c r="B7707" t="s">
        <v>513</v>
      </c>
      <c r="C7707" t="s">
        <v>314</v>
      </c>
      <c r="D7707" t="s">
        <v>512</v>
      </c>
      <c r="E7707" t="s">
        <v>313</v>
      </c>
      <c r="F7707" t="s">
        <v>312</v>
      </c>
      <c r="G7707" t="s">
        <v>311</v>
      </c>
      <c r="H7707" t="s">
        <v>310</v>
      </c>
      <c r="I7707" t="s">
        <v>309</v>
      </c>
      <c r="J7707">
        <v>1604.886</v>
      </c>
      <c r="K7707">
        <v>1804.88</v>
      </c>
      <c r="L7707">
        <v>1979.3710000000001</v>
      </c>
      <c r="M7707">
        <v>2142.9470000000001</v>
      </c>
      <c r="N7707">
        <v>2297.63</v>
      </c>
      <c r="O7707">
        <v>2422.808</v>
      </c>
      <c r="P7707">
        <v>2550.817</v>
      </c>
      <c r="Q7707">
        <v>2817.0650000000001</v>
      </c>
      <c r="R7707">
        <v>3237.607</v>
      </c>
      <c r="S7707">
        <v>3751.1129999999998</v>
      </c>
      <c r="T7707">
        <v>4263.826</v>
      </c>
      <c r="U7707">
        <v>4720.8029999999999</v>
      </c>
      <c r="V7707">
        <v>5198.5159999999996</v>
      </c>
      <c r="W7707">
        <v>5753.3059999999996</v>
      </c>
      <c r="X7707">
        <v>6269.9840000000004</v>
      </c>
      <c r="Y7707">
        <v>6842.1880000000001</v>
      </c>
      <c r="Z7707">
        <v>7286.4960000000001</v>
      </c>
      <c r="AA7707">
        <v>7135.9989999999998</v>
      </c>
      <c r="AB7707">
        <v>6597.51</v>
      </c>
      <c r="AC7707">
        <v>6939.9989999999998</v>
      </c>
      <c r="AD7707">
        <v>7357.9210000000003</v>
      </c>
      <c r="AE7707">
        <v>7712.2629999999999</v>
      </c>
      <c r="AF7707">
        <v>8236.1890000000003</v>
      </c>
      <c r="AG7707">
        <v>8925.3760000000002</v>
      </c>
      <c r="AH7707">
        <v>9664.1550000000007</v>
      </c>
      <c r="AI7707">
        <v>10305.165000000001</v>
      </c>
      <c r="AJ7707">
        <v>11067.998</v>
      </c>
      <c r="AK7707">
        <v>11896.243</v>
      </c>
      <c r="AL7707">
        <v>12257.552</v>
      </c>
      <c r="AM7707">
        <v>12188.386</v>
      </c>
      <c r="AN7707">
        <v>13187.949000000001</v>
      </c>
      <c r="AO7707">
        <v>13513.547</v>
      </c>
      <c r="AP7707">
        <v>14690.311</v>
      </c>
      <c r="AQ7707">
        <v>15252.061</v>
      </c>
      <c r="AR7707">
        <v>15596.541999999999</v>
      </c>
      <c r="AS7707">
        <v>16198.967000000001</v>
      </c>
      <c r="AT7707">
        <v>16909.050999999999</v>
      </c>
      <c r="AU7707">
        <v>17855.758000000002</v>
      </c>
      <c r="AV7707">
        <v>18943.764999999999</v>
      </c>
      <c r="AW7707">
        <v>20066.274000000001</v>
      </c>
      <c r="AX7707">
        <v>21190.528999999999</v>
      </c>
      <c r="AY7707">
        <v>22367.625</v>
      </c>
      <c r="AZ7707">
        <v>23550.951000000001</v>
      </c>
      <c r="BA7707">
        <v>24802.458999999999</v>
      </c>
      <c r="BB7707">
        <v>2016</v>
      </c>
    </row>
    <row r="7708" spans="1:54" hidden="1" x14ac:dyDescent="0.25">
      <c r="A7708">
        <v>578</v>
      </c>
      <c r="B7708" t="s">
        <v>513</v>
      </c>
      <c r="C7708" t="s">
        <v>308</v>
      </c>
      <c r="D7708" t="s">
        <v>512</v>
      </c>
      <c r="E7708" t="s">
        <v>307</v>
      </c>
      <c r="F7708" t="s">
        <v>306</v>
      </c>
      <c r="G7708" t="s">
        <v>227</v>
      </c>
    </row>
    <row r="7709" spans="1:54" hidden="1" x14ac:dyDescent="0.25">
      <c r="A7709">
        <v>578</v>
      </c>
      <c r="B7709" t="s">
        <v>513</v>
      </c>
      <c r="C7709" t="s">
        <v>305</v>
      </c>
      <c r="D7709" t="s">
        <v>512</v>
      </c>
      <c r="E7709" t="s">
        <v>304</v>
      </c>
      <c r="F7709" t="s">
        <v>303</v>
      </c>
      <c r="G7709" t="s">
        <v>274</v>
      </c>
      <c r="I7709" t="s">
        <v>298</v>
      </c>
      <c r="J7709">
        <v>0.56499999999999995</v>
      </c>
      <c r="K7709">
        <v>0.58799999999999997</v>
      </c>
      <c r="L7709">
        <v>0.61799999999999999</v>
      </c>
      <c r="M7709">
        <v>0.63600000000000001</v>
      </c>
      <c r="N7709">
        <v>0.64400000000000002</v>
      </c>
      <c r="O7709">
        <v>0.65100000000000002</v>
      </c>
      <c r="P7709">
        <v>0.66300000000000003</v>
      </c>
      <c r="Q7709">
        <v>0.7</v>
      </c>
      <c r="R7709">
        <v>0.75800000000000001</v>
      </c>
      <c r="S7709">
        <v>0.82099999999999995</v>
      </c>
      <c r="T7709">
        <v>0.88</v>
      </c>
      <c r="U7709">
        <v>0.93200000000000005</v>
      </c>
      <c r="V7709">
        <v>0.91400000000000003</v>
      </c>
      <c r="W7709">
        <v>0.97399999999999998</v>
      </c>
      <c r="X7709">
        <v>1.0209999999999999</v>
      </c>
      <c r="Y7709">
        <v>1.0660000000000001</v>
      </c>
      <c r="Z7709">
        <v>1.0840000000000001</v>
      </c>
      <c r="AA7709">
        <v>1.012</v>
      </c>
      <c r="AB7709">
        <v>0.91100000000000003</v>
      </c>
      <c r="AC7709">
        <v>0.92100000000000004</v>
      </c>
      <c r="AD7709">
        <v>0.91800000000000004</v>
      </c>
      <c r="AE7709">
        <v>0.92700000000000005</v>
      </c>
      <c r="AF7709">
        <v>0.95599999999999996</v>
      </c>
      <c r="AG7709">
        <v>0.98499999999999999</v>
      </c>
      <c r="AH7709">
        <v>0.995</v>
      </c>
      <c r="AI7709">
        <v>0.98899999999999999</v>
      </c>
      <c r="AJ7709">
        <v>0.98599999999999999</v>
      </c>
      <c r="AK7709">
        <v>0.98699999999999999</v>
      </c>
      <c r="AL7709">
        <v>0.97599999999999998</v>
      </c>
      <c r="AM7709">
        <v>0.97299999999999998</v>
      </c>
      <c r="AN7709">
        <v>0.99399999999999999</v>
      </c>
      <c r="AO7709">
        <v>0.96299999999999997</v>
      </c>
      <c r="AP7709">
        <v>1.0009999999999999</v>
      </c>
      <c r="AQ7709">
        <v>0.99399999999999999</v>
      </c>
      <c r="AR7709">
        <v>0.97</v>
      </c>
      <c r="AS7709">
        <v>0.96799999999999997</v>
      </c>
      <c r="AT7709">
        <v>0.96899999999999997</v>
      </c>
      <c r="AU7709">
        <v>0.97099999999999997</v>
      </c>
      <c r="AV7709">
        <v>0.97099999999999997</v>
      </c>
      <c r="AW7709">
        <v>0.97</v>
      </c>
      <c r="AX7709">
        <v>0.96899999999999997</v>
      </c>
      <c r="AY7709">
        <v>0.96899999999999997</v>
      </c>
      <c r="AZ7709">
        <v>0.96799999999999997</v>
      </c>
      <c r="BA7709">
        <v>0.96699999999999997</v>
      </c>
      <c r="BB7709">
        <v>2017</v>
      </c>
    </row>
    <row r="7710" spans="1:54" hidden="1" x14ac:dyDescent="0.25">
      <c r="A7710">
        <v>578</v>
      </c>
      <c r="B7710" t="s">
        <v>513</v>
      </c>
      <c r="C7710" t="s">
        <v>302</v>
      </c>
      <c r="D7710" t="s">
        <v>512</v>
      </c>
      <c r="E7710" t="s">
        <v>301</v>
      </c>
      <c r="F7710" t="s">
        <v>300</v>
      </c>
      <c r="G7710" t="s">
        <v>299</v>
      </c>
      <c r="I7710" t="s">
        <v>298</v>
      </c>
      <c r="J7710">
        <v>9.17</v>
      </c>
      <c r="K7710">
        <v>9.09</v>
      </c>
      <c r="L7710">
        <v>8.9909999999999997</v>
      </c>
      <c r="M7710">
        <v>8.9659999999999993</v>
      </c>
      <c r="N7710">
        <v>8.7829999999999995</v>
      </c>
      <c r="O7710">
        <v>8.6959999999999997</v>
      </c>
      <c r="P7710">
        <v>8.6649999999999991</v>
      </c>
      <c r="Q7710">
        <v>8.8490000000000002</v>
      </c>
      <c r="R7710">
        <v>9.0549999999999997</v>
      </c>
      <c r="S7710">
        <v>9.2490000000000006</v>
      </c>
      <c r="T7710">
        <v>9.4280000000000008</v>
      </c>
      <c r="U7710">
        <v>9.6080000000000005</v>
      </c>
      <c r="V7710">
        <v>9.7720000000000002</v>
      </c>
      <c r="W7710">
        <v>9.7639999999999993</v>
      </c>
      <c r="X7710">
        <v>10.007</v>
      </c>
      <c r="Y7710">
        <v>10.365</v>
      </c>
      <c r="Z7710">
        <v>10.596</v>
      </c>
      <c r="AA7710">
        <v>10.879</v>
      </c>
      <c r="AB7710">
        <v>11.63</v>
      </c>
      <c r="AC7710">
        <v>11.159000000000001</v>
      </c>
      <c r="AD7710">
        <v>11.055999999999999</v>
      </c>
      <c r="AE7710">
        <v>11.016999999999999</v>
      </c>
      <c r="AF7710">
        <v>11.034000000000001</v>
      </c>
      <c r="AG7710">
        <v>11.051</v>
      </c>
      <c r="AH7710">
        <v>11.138999999999999</v>
      </c>
      <c r="AI7710">
        <v>11.340999999999999</v>
      </c>
      <c r="AJ7710">
        <v>11.565</v>
      </c>
      <c r="AK7710">
        <v>11.542999999999999</v>
      </c>
      <c r="AL7710">
        <v>11.903</v>
      </c>
      <c r="AM7710">
        <v>11.836</v>
      </c>
      <c r="AN7710">
        <v>12.17</v>
      </c>
      <c r="AO7710">
        <v>12.37</v>
      </c>
      <c r="AP7710">
        <v>12.379</v>
      </c>
      <c r="AQ7710">
        <v>12.398999999999999</v>
      </c>
      <c r="AR7710">
        <v>12.355</v>
      </c>
      <c r="AS7710">
        <v>12.327999999999999</v>
      </c>
      <c r="AT7710">
        <v>12.46</v>
      </c>
      <c r="AU7710">
        <v>12.523</v>
      </c>
      <c r="AV7710">
        <v>12.323</v>
      </c>
      <c r="AW7710">
        <v>12.236000000000001</v>
      </c>
      <c r="AX7710">
        <v>12.131</v>
      </c>
      <c r="AY7710">
        <v>12.057</v>
      </c>
      <c r="AZ7710">
        <v>12.05</v>
      </c>
      <c r="BA7710">
        <v>12.071999999999999</v>
      </c>
      <c r="BB7710">
        <v>2017</v>
      </c>
    </row>
    <row r="7711" spans="1:54" hidden="1" x14ac:dyDescent="0.25">
      <c r="A7711">
        <v>578</v>
      </c>
      <c r="B7711" t="s">
        <v>513</v>
      </c>
      <c r="C7711" t="s">
        <v>297</v>
      </c>
      <c r="D7711" t="s">
        <v>512</v>
      </c>
      <c r="E7711" t="s">
        <v>296</v>
      </c>
      <c r="F7711" t="s">
        <v>295</v>
      </c>
      <c r="G7711" t="s">
        <v>198</v>
      </c>
      <c r="I7711" t="s">
        <v>520</v>
      </c>
      <c r="J7711">
        <v>26.513000000000002</v>
      </c>
      <c r="K7711">
        <v>26.352</v>
      </c>
      <c r="L7711">
        <v>23.234999999999999</v>
      </c>
      <c r="M7711">
        <v>25.998000000000001</v>
      </c>
      <c r="N7711">
        <v>25.016999999999999</v>
      </c>
      <c r="O7711">
        <v>28.35</v>
      </c>
      <c r="P7711">
        <v>26.001999999999999</v>
      </c>
      <c r="Q7711">
        <v>28.009</v>
      </c>
      <c r="R7711">
        <v>32.686999999999998</v>
      </c>
      <c r="S7711">
        <v>35.231000000000002</v>
      </c>
      <c r="T7711">
        <v>41.539000000000001</v>
      </c>
      <c r="U7711">
        <v>42.064</v>
      </c>
      <c r="V7711">
        <v>39.701000000000001</v>
      </c>
      <c r="W7711">
        <v>39.655999999999999</v>
      </c>
      <c r="X7711">
        <v>40.908000000000001</v>
      </c>
      <c r="Y7711">
        <v>42.863</v>
      </c>
      <c r="Z7711">
        <v>42.533000000000001</v>
      </c>
      <c r="AA7711">
        <v>34.274999999999999</v>
      </c>
      <c r="AB7711">
        <v>20.071000000000002</v>
      </c>
      <c r="AC7711">
        <v>20.172999999999998</v>
      </c>
      <c r="AD7711">
        <v>22.283000000000001</v>
      </c>
      <c r="AE7711">
        <v>23.111999999999998</v>
      </c>
      <c r="AF7711">
        <v>22.744</v>
      </c>
      <c r="AG7711">
        <v>23.829000000000001</v>
      </c>
      <c r="AH7711">
        <v>25.681000000000001</v>
      </c>
      <c r="AI7711">
        <v>30.420999999999999</v>
      </c>
      <c r="AJ7711">
        <v>27.012</v>
      </c>
      <c r="AK7711">
        <v>25.495999999999999</v>
      </c>
      <c r="AL7711">
        <v>28.225999999999999</v>
      </c>
      <c r="AM7711">
        <v>20.635999999999999</v>
      </c>
      <c r="AN7711">
        <v>25.356999999999999</v>
      </c>
      <c r="AO7711">
        <v>26.791</v>
      </c>
      <c r="AP7711">
        <v>28.024000000000001</v>
      </c>
      <c r="AQ7711">
        <v>27.457000000000001</v>
      </c>
      <c r="AR7711">
        <v>23.919</v>
      </c>
      <c r="AS7711">
        <v>22.297999999999998</v>
      </c>
      <c r="AT7711">
        <v>21.08</v>
      </c>
      <c r="AU7711">
        <v>22.844000000000001</v>
      </c>
      <c r="AV7711">
        <v>24.183</v>
      </c>
      <c r="AW7711">
        <v>24.731000000000002</v>
      </c>
      <c r="AX7711">
        <v>25.396000000000001</v>
      </c>
      <c r="AY7711">
        <v>26.227</v>
      </c>
      <c r="AZ7711">
        <v>27.029</v>
      </c>
      <c r="BA7711">
        <v>27.600999999999999</v>
      </c>
      <c r="BB7711">
        <v>2017</v>
      </c>
    </row>
    <row r="7712" spans="1:54" hidden="1" x14ac:dyDescent="0.25">
      <c r="A7712">
        <v>578</v>
      </c>
      <c r="B7712" t="s">
        <v>513</v>
      </c>
      <c r="C7712" t="s">
        <v>294</v>
      </c>
      <c r="D7712" t="s">
        <v>512</v>
      </c>
      <c r="E7712" t="s">
        <v>293</v>
      </c>
      <c r="F7712" t="s">
        <v>292</v>
      </c>
      <c r="G7712" t="s">
        <v>198</v>
      </c>
      <c r="I7712" t="s">
        <v>520</v>
      </c>
      <c r="J7712">
        <v>17.722000000000001</v>
      </c>
      <c r="K7712">
        <v>18.292000000000002</v>
      </c>
      <c r="L7712">
        <v>19.733000000000001</v>
      </c>
      <c r="M7712">
        <v>18.170999999999999</v>
      </c>
      <c r="N7712">
        <v>19.238</v>
      </c>
      <c r="O7712">
        <v>23.515999999999998</v>
      </c>
      <c r="P7712">
        <v>25.6</v>
      </c>
      <c r="Q7712">
        <v>26.280999999999999</v>
      </c>
      <c r="R7712">
        <v>28.952000000000002</v>
      </c>
      <c r="S7712">
        <v>30.599</v>
      </c>
      <c r="T7712">
        <v>41.539000000000001</v>
      </c>
      <c r="U7712">
        <v>34.771999999999998</v>
      </c>
      <c r="V7712">
        <v>34.433</v>
      </c>
      <c r="W7712">
        <v>34.902999999999999</v>
      </c>
      <c r="X7712">
        <v>35.590000000000003</v>
      </c>
      <c r="Y7712">
        <v>35.045000000000002</v>
      </c>
      <c r="Z7712">
        <v>34.692</v>
      </c>
      <c r="AA7712">
        <v>32.204000000000001</v>
      </c>
      <c r="AB7712">
        <v>32.643999999999998</v>
      </c>
      <c r="AC7712">
        <v>30.015000000000001</v>
      </c>
      <c r="AD7712">
        <v>30.050999999999998</v>
      </c>
      <c r="AE7712">
        <v>27.959</v>
      </c>
      <c r="AF7712">
        <v>26.577999999999999</v>
      </c>
      <c r="AG7712">
        <v>27.116</v>
      </c>
      <c r="AH7712">
        <v>27.792000000000002</v>
      </c>
      <c r="AI7712">
        <v>26.384</v>
      </c>
      <c r="AJ7712">
        <v>28.055</v>
      </c>
      <c r="AK7712">
        <v>31.422999999999998</v>
      </c>
      <c r="AL7712">
        <v>28.545999999999999</v>
      </c>
      <c r="AM7712">
        <v>28.513000000000002</v>
      </c>
      <c r="AN7712">
        <v>28.724</v>
      </c>
      <c r="AO7712">
        <v>29.334</v>
      </c>
      <c r="AP7712">
        <v>27.597000000000001</v>
      </c>
      <c r="AQ7712">
        <v>26.300999999999998</v>
      </c>
      <c r="AR7712">
        <v>27.655999999999999</v>
      </c>
      <c r="AS7712">
        <v>30.297999999999998</v>
      </c>
      <c r="AT7712">
        <v>32.792000000000002</v>
      </c>
      <c r="AU7712">
        <v>33.664999999999999</v>
      </c>
      <c r="AV7712">
        <v>33.484999999999999</v>
      </c>
      <c r="AW7712">
        <v>33.344000000000001</v>
      </c>
      <c r="AX7712">
        <v>33.283999999999999</v>
      </c>
      <c r="AY7712">
        <v>32.683</v>
      </c>
      <c r="AZ7712">
        <v>31.914000000000001</v>
      </c>
      <c r="BA7712">
        <v>31.085999999999999</v>
      </c>
      <c r="BB7712">
        <v>2017</v>
      </c>
    </row>
    <row r="7713" spans="1:54" hidden="1" x14ac:dyDescent="0.25">
      <c r="A7713">
        <v>578</v>
      </c>
      <c r="B7713" t="s">
        <v>513</v>
      </c>
      <c r="C7713" t="s">
        <v>290</v>
      </c>
      <c r="D7713" t="s">
        <v>512</v>
      </c>
      <c r="E7713" t="s">
        <v>287</v>
      </c>
      <c r="F7713" t="s">
        <v>289</v>
      </c>
      <c r="G7713" t="s">
        <v>282</v>
      </c>
      <c r="I7713" t="s">
        <v>519</v>
      </c>
      <c r="J7713">
        <v>29.347999999999999</v>
      </c>
      <c r="K7713">
        <v>33.075000000000003</v>
      </c>
      <c r="L7713">
        <v>34.828000000000003</v>
      </c>
      <c r="M7713">
        <v>36.116999999999997</v>
      </c>
      <c r="N7713">
        <v>36.4</v>
      </c>
      <c r="O7713">
        <v>37.292000000000002</v>
      </c>
      <c r="P7713">
        <v>37.966999999999999</v>
      </c>
      <c r="Q7713">
        <v>38.917000000000002</v>
      </c>
      <c r="R7713">
        <v>40.408000000000001</v>
      </c>
      <c r="S7713">
        <v>42.591999999999999</v>
      </c>
      <c r="T7713">
        <v>45.091999999999999</v>
      </c>
      <c r="U7713">
        <v>47.674999999999997</v>
      </c>
      <c r="V7713">
        <v>49.625</v>
      </c>
      <c r="W7713">
        <v>51.258000000000003</v>
      </c>
      <c r="X7713">
        <v>53.883000000000003</v>
      </c>
      <c r="Y7713">
        <v>56.991999999999997</v>
      </c>
      <c r="Z7713">
        <v>60.308</v>
      </c>
      <c r="AA7713">
        <v>63.707999999999998</v>
      </c>
      <c r="AB7713">
        <v>68.792000000000002</v>
      </c>
      <c r="AC7713">
        <v>68.966999999999999</v>
      </c>
      <c r="AD7713">
        <v>70.108000000000004</v>
      </c>
      <c r="AE7713">
        <v>71.216999999999999</v>
      </c>
      <c r="AF7713">
        <v>71.733000000000004</v>
      </c>
      <c r="AG7713">
        <v>73.033000000000001</v>
      </c>
      <c r="AH7713">
        <v>75.05</v>
      </c>
      <c r="AI7713">
        <v>78.441999999999993</v>
      </c>
      <c r="AJ7713">
        <v>82.1</v>
      </c>
      <c r="AK7713">
        <v>83.908000000000001</v>
      </c>
      <c r="AL7713">
        <v>88.492000000000004</v>
      </c>
      <c r="AM7713">
        <v>87.742000000000004</v>
      </c>
      <c r="AN7713">
        <v>90.625</v>
      </c>
      <c r="AO7713">
        <v>94.078000000000003</v>
      </c>
      <c r="AP7713">
        <v>96.912999999999997</v>
      </c>
      <c r="AQ7713">
        <v>99.03</v>
      </c>
      <c r="AR7713">
        <v>100.908</v>
      </c>
      <c r="AS7713">
        <v>99.998999999999995</v>
      </c>
      <c r="AT7713">
        <v>100.188</v>
      </c>
      <c r="AU7713">
        <v>100.854</v>
      </c>
      <c r="AV7713">
        <v>102.27500000000001</v>
      </c>
      <c r="AW7713">
        <v>102.956</v>
      </c>
      <c r="AX7713">
        <v>104.089</v>
      </c>
      <c r="AY7713">
        <v>105.54600000000001</v>
      </c>
      <c r="AZ7713">
        <v>107.446</v>
      </c>
      <c r="BA7713">
        <v>109.595</v>
      </c>
      <c r="BB7713">
        <v>2017</v>
      </c>
    </row>
    <row r="7714" spans="1:54" hidden="1" x14ac:dyDescent="0.25">
      <c r="A7714">
        <v>578</v>
      </c>
      <c r="B7714" t="s">
        <v>513</v>
      </c>
      <c r="C7714" t="s">
        <v>288</v>
      </c>
      <c r="D7714" t="s">
        <v>512</v>
      </c>
      <c r="E7714" t="s">
        <v>287</v>
      </c>
      <c r="F7714" t="s">
        <v>286</v>
      </c>
      <c r="G7714" t="s">
        <v>261</v>
      </c>
      <c r="I7714" t="s">
        <v>285</v>
      </c>
      <c r="J7714">
        <v>19.7</v>
      </c>
      <c r="K7714">
        <v>12.7</v>
      </c>
      <c r="L7714">
        <v>5.3</v>
      </c>
      <c r="M7714">
        <v>3.7</v>
      </c>
      <c r="N7714">
        <v>0.78400000000000003</v>
      </c>
      <c r="O7714">
        <v>2.4500000000000002</v>
      </c>
      <c r="P7714">
        <v>1.81</v>
      </c>
      <c r="Q7714">
        <v>2.5019999999999998</v>
      </c>
      <c r="R7714">
        <v>3.8330000000000002</v>
      </c>
      <c r="S7714">
        <v>5.4029999999999996</v>
      </c>
      <c r="T7714">
        <v>5.87</v>
      </c>
      <c r="U7714">
        <v>5.7290000000000001</v>
      </c>
      <c r="V7714">
        <v>4.09</v>
      </c>
      <c r="W7714">
        <v>3.2909999999999999</v>
      </c>
      <c r="X7714">
        <v>5.1210000000000004</v>
      </c>
      <c r="Y7714">
        <v>5.7690000000000001</v>
      </c>
      <c r="Z7714">
        <v>5.82</v>
      </c>
      <c r="AA7714">
        <v>5.6379999999999999</v>
      </c>
      <c r="AB7714">
        <v>7.9790000000000001</v>
      </c>
      <c r="AC7714">
        <v>0.254</v>
      </c>
      <c r="AD7714">
        <v>1.655</v>
      </c>
      <c r="AE7714">
        <v>1.581</v>
      </c>
      <c r="AF7714">
        <v>0.72499999999999998</v>
      </c>
      <c r="AG7714">
        <v>1.8120000000000001</v>
      </c>
      <c r="AH7714">
        <v>2.7610000000000001</v>
      </c>
      <c r="AI7714">
        <v>4.5190000000000001</v>
      </c>
      <c r="AJ7714">
        <v>4.6639999999999997</v>
      </c>
      <c r="AK7714">
        <v>2.2029999999999998</v>
      </c>
      <c r="AL7714">
        <v>5.4619999999999997</v>
      </c>
      <c r="AM7714">
        <v>-0.84799999999999998</v>
      </c>
      <c r="AN7714">
        <v>3.286</v>
      </c>
      <c r="AO7714">
        <v>3.8109999999999999</v>
      </c>
      <c r="AP7714">
        <v>3.0129999999999999</v>
      </c>
      <c r="AQ7714">
        <v>2.1850000000000001</v>
      </c>
      <c r="AR7714">
        <v>1.8959999999999999</v>
      </c>
      <c r="AS7714">
        <v>-0.9</v>
      </c>
      <c r="AT7714">
        <v>0.188</v>
      </c>
      <c r="AU7714">
        <v>0.66500000000000004</v>
      </c>
      <c r="AV7714">
        <v>1.4079999999999999</v>
      </c>
      <c r="AW7714">
        <v>0.66600000000000004</v>
      </c>
      <c r="AX7714">
        <v>1.1000000000000001</v>
      </c>
      <c r="AY7714">
        <v>1.4</v>
      </c>
      <c r="AZ7714">
        <v>1.8</v>
      </c>
      <c r="BA7714">
        <v>2</v>
      </c>
      <c r="BB7714">
        <v>2017</v>
      </c>
    </row>
    <row r="7715" spans="1:54" hidden="1" x14ac:dyDescent="0.25">
      <c r="A7715">
        <v>578</v>
      </c>
      <c r="B7715" t="s">
        <v>513</v>
      </c>
      <c r="C7715" t="s">
        <v>284</v>
      </c>
      <c r="D7715" t="s">
        <v>512</v>
      </c>
      <c r="E7715" t="s">
        <v>279</v>
      </c>
      <c r="F7715" t="s">
        <v>283</v>
      </c>
      <c r="G7715" t="s">
        <v>282</v>
      </c>
      <c r="I7715" t="s">
        <v>519</v>
      </c>
      <c r="J7715" t="s">
        <v>196</v>
      </c>
      <c r="K7715" t="s">
        <v>196</v>
      </c>
      <c r="L7715" t="s">
        <v>196</v>
      </c>
      <c r="M7715">
        <v>36.6</v>
      </c>
      <c r="N7715">
        <v>36.299999999999997</v>
      </c>
      <c r="O7715">
        <v>37.6</v>
      </c>
      <c r="P7715">
        <v>38.299999999999997</v>
      </c>
      <c r="Q7715">
        <v>39.700000000000003</v>
      </c>
      <c r="R7715">
        <v>40.9</v>
      </c>
      <c r="S7715">
        <v>43.5</v>
      </c>
      <c r="T7715">
        <v>46.3</v>
      </c>
      <c r="U7715">
        <v>48.4</v>
      </c>
      <c r="V7715">
        <v>50</v>
      </c>
      <c r="W7715">
        <v>52.1</v>
      </c>
      <c r="X7715">
        <v>54.6</v>
      </c>
      <c r="Y7715">
        <v>58.7</v>
      </c>
      <c r="Z7715">
        <v>61.5</v>
      </c>
      <c r="AA7715">
        <v>66.099999999999994</v>
      </c>
      <c r="AB7715">
        <v>69</v>
      </c>
      <c r="AC7715">
        <v>69.400000000000006</v>
      </c>
      <c r="AD7715">
        <v>70.5</v>
      </c>
      <c r="AE7715">
        <v>70.900000000000006</v>
      </c>
      <c r="AF7715">
        <v>72.099999999999994</v>
      </c>
      <c r="AG7715">
        <v>73.400000000000006</v>
      </c>
      <c r="AH7715">
        <v>75.5</v>
      </c>
      <c r="AI7715">
        <v>79.900000000000006</v>
      </c>
      <c r="AJ7715">
        <v>82.8</v>
      </c>
      <c r="AK7715">
        <v>85.3</v>
      </c>
      <c r="AL7715">
        <v>85.7</v>
      </c>
      <c r="AM7715">
        <v>88.7</v>
      </c>
      <c r="AN7715">
        <v>91.43</v>
      </c>
      <c r="AO7715">
        <v>94.66</v>
      </c>
      <c r="AP7715">
        <v>98.09</v>
      </c>
      <c r="AQ7715">
        <v>99.73</v>
      </c>
      <c r="AR7715">
        <v>100.33</v>
      </c>
      <c r="AS7715">
        <v>99.47</v>
      </c>
      <c r="AT7715">
        <v>100.59</v>
      </c>
      <c r="AU7715">
        <v>101.37</v>
      </c>
      <c r="AV7715">
        <v>102.229</v>
      </c>
      <c r="AW7715">
        <v>103.21599999999999</v>
      </c>
      <c r="AX7715">
        <v>103.21899999999999</v>
      </c>
      <c r="AY7715">
        <v>103.72199999999999</v>
      </c>
      <c r="AZ7715">
        <v>104.866</v>
      </c>
      <c r="BA7715">
        <v>106.184</v>
      </c>
      <c r="BB7715">
        <v>2017</v>
      </c>
    </row>
    <row r="7716" spans="1:54" hidden="1" x14ac:dyDescent="0.25">
      <c r="A7716">
        <v>578</v>
      </c>
      <c r="B7716" t="s">
        <v>513</v>
      </c>
      <c r="C7716" t="s">
        <v>280</v>
      </c>
      <c r="D7716" t="s">
        <v>512</v>
      </c>
      <c r="E7716" t="s">
        <v>279</v>
      </c>
      <c r="F7716" t="s">
        <v>278</v>
      </c>
      <c r="G7716" t="s">
        <v>261</v>
      </c>
      <c r="I7716" t="s">
        <v>277</v>
      </c>
      <c r="J7716" t="s">
        <v>196</v>
      </c>
      <c r="K7716" t="s">
        <v>196</v>
      </c>
      <c r="L7716" t="s">
        <v>196</v>
      </c>
      <c r="M7716" t="s">
        <v>196</v>
      </c>
      <c r="N7716">
        <v>-0.82</v>
      </c>
      <c r="O7716">
        <v>3.581</v>
      </c>
      <c r="P7716">
        <v>1.8620000000000001</v>
      </c>
      <c r="Q7716">
        <v>3.6549999999999998</v>
      </c>
      <c r="R7716">
        <v>3.0230000000000001</v>
      </c>
      <c r="S7716">
        <v>6.3570000000000002</v>
      </c>
      <c r="T7716">
        <v>6.4370000000000003</v>
      </c>
      <c r="U7716">
        <v>4.5359999999999996</v>
      </c>
      <c r="V7716">
        <v>3.306</v>
      </c>
      <c r="W7716">
        <v>4.2</v>
      </c>
      <c r="X7716">
        <v>4.798</v>
      </c>
      <c r="Y7716">
        <v>7.5090000000000003</v>
      </c>
      <c r="Z7716">
        <v>4.7699999999999996</v>
      </c>
      <c r="AA7716">
        <v>7.48</v>
      </c>
      <c r="AB7716">
        <v>4.3869999999999996</v>
      </c>
      <c r="AC7716">
        <v>0.57999999999999996</v>
      </c>
      <c r="AD7716">
        <v>1.585</v>
      </c>
      <c r="AE7716">
        <v>0.56699999999999995</v>
      </c>
      <c r="AF7716">
        <v>1.6930000000000001</v>
      </c>
      <c r="AG7716">
        <v>1.8029999999999999</v>
      </c>
      <c r="AH7716">
        <v>2.8610000000000002</v>
      </c>
      <c r="AI7716">
        <v>5.8280000000000003</v>
      </c>
      <c r="AJ7716">
        <v>3.63</v>
      </c>
      <c r="AK7716">
        <v>3.0190000000000001</v>
      </c>
      <c r="AL7716">
        <v>0.46899999999999997</v>
      </c>
      <c r="AM7716">
        <v>3.5009999999999999</v>
      </c>
      <c r="AN7716">
        <v>3.0779999999999998</v>
      </c>
      <c r="AO7716">
        <v>3.5329999999999999</v>
      </c>
      <c r="AP7716">
        <v>3.6230000000000002</v>
      </c>
      <c r="AQ7716">
        <v>1.6719999999999999</v>
      </c>
      <c r="AR7716">
        <v>0.60199999999999998</v>
      </c>
      <c r="AS7716">
        <v>-0.85699999999999998</v>
      </c>
      <c r="AT7716">
        <v>1.1259999999999999</v>
      </c>
      <c r="AU7716">
        <v>0.77500000000000002</v>
      </c>
      <c r="AV7716">
        <v>0.84699999999999998</v>
      </c>
      <c r="AW7716">
        <v>0.96599999999999997</v>
      </c>
      <c r="AX7716">
        <v>3.0000000000000001E-3</v>
      </c>
      <c r="AY7716">
        <v>0.48699999999999999</v>
      </c>
      <c r="AZ7716">
        <v>1.103</v>
      </c>
      <c r="BA7716">
        <v>1.2569999999999999</v>
      </c>
      <c r="BB7716">
        <v>2017</v>
      </c>
    </row>
    <row r="7717" spans="1:54" hidden="1" x14ac:dyDescent="0.25">
      <c r="A7717">
        <v>578</v>
      </c>
      <c r="B7717" t="s">
        <v>513</v>
      </c>
      <c r="C7717" t="s">
        <v>276</v>
      </c>
      <c r="D7717" t="s">
        <v>512</v>
      </c>
      <c r="E7717" t="s">
        <v>275</v>
      </c>
      <c r="G7717" t="s">
        <v>274</v>
      </c>
    </row>
    <row r="7718" spans="1:54" hidden="1" x14ac:dyDescent="0.25">
      <c r="A7718">
        <v>578</v>
      </c>
      <c r="B7718" t="s">
        <v>513</v>
      </c>
      <c r="C7718" t="s">
        <v>273</v>
      </c>
      <c r="D7718" t="s">
        <v>512</v>
      </c>
      <c r="E7718" t="s">
        <v>272</v>
      </c>
      <c r="F7718" t="s">
        <v>271</v>
      </c>
      <c r="G7718" t="s">
        <v>261</v>
      </c>
      <c r="I7718" t="s">
        <v>518</v>
      </c>
      <c r="J7718">
        <v>2.8340000000000001</v>
      </c>
      <c r="K7718">
        <v>5.4420000000000002</v>
      </c>
      <c r="L7718">
        <v>-12.922000000000001</v>
      </c>
      <c r="M7718">
        <v>23.6</v>
      </c>
      <c r="N7718">
        <v>1.0209999999999999</v>
      </c>
      <c r="O7718">
        <v>-8.1869999999999994</v>
      </c>
      <c r="P7718">
        <v>4.9580000000000002</v>
      </c>
      <c r="Q7718">
        <v>27.062999999999999</v>
      </c>
      <c r="R7718">
        <v>32.747</v>
      </c>
      <c r="S7718">
        <v>21.581</v>
      </c>
      <c r="T7718">
        <v>23.681999999999999</v>
      </c>
      <c r="U7718">
        <v>12.95</v>
      </c>
      <c r="V7718">
        <v>8.968</v>
      </c>
      <c r="W7718">
        <v>11.778</v>
      </c>
      <c r="X7718">
        <v>15.749000000000001</v>
      </c>
      <c r="Y7718">
        <v>19.968</v>
      </c>
      <c r="Z7718">
        <v>-0.60499999999999998</v>
      </c>
      <c r="AA7718">
        <v>-11.298</v>
      </c>
      <c r="AB7718">
        <v>-21.646999999999998</v>
      </c>
      <c r="AC7718">
        <v>10.489000000000001</v>
      </c>
      <c r="AD7718">
        <v>27.117999999999999</v>
      </c>
      <c r="AE7718">
        <v>-5.4960000000000004</v>
      </c>
      <c r="AF7718">
        <v>6.2210000000000001</v>
      </c>
      <c r="AG7718">
        <v>11.096</v>
      </c>
      <c r="AH7718">
        <v>20.305</v>
      </c>
      <c r="AI7718">
        <v>16.190000000000001</v>
      </c>
      <c r="AJ7718">
        <v>2.9430000000000001</v>
      </c>
      <c r="AK7718">
        <v>4.2</v>
      </c>
      <c r="AL7718">
        <v>11.398999999999999</v>
      </c>
      <c r="AM7718">
        <v>-20.771999999999998</v>
      </c>
      <c r="AN7718">
        <v>22.956</v>
      </c>
      <c r="AO7718">
        <v>12.4</v>
      </c>
      <c r="AP7718">
        <v>5.6289999999999996</v>
      </c>
      <c r="AQ7718">
        <v>1.681</v>
      </c>
      <c r="AR7718">
        <v>-5.298</v>
      </c>
      <c r="AS7718">
        <v>4.0000000000000001E-3</v>
      </c>
      <c r="AT7718">
        <v>-1.014</v>
      </c>
      <c r="AU7718">
        <v>6.3360000000000003</v>
      </c>
      <c r="AV7718">
        <v>5.5720000000000001</v>
      </c>
      <c r="AW7718">
        <v>7.1470000000000002</v>
      </c>
      <c r="AX7718">
        <v>6.52</v>
      </c>
      <c r="AY7718">
        <v>6.7889999999999997</v>
      </c>
      <c r="AZ7718">
        <v>6.1630000000000003</v>
      </c>
      <c r="BA7718">
        <v>5.577</v>
      </c>
      <c r="BB7718">
        <v>2017</v>
      </c>
    </row>
    <row r="7719" spans="1:54" hidden="1" x14ac:dyDescent="0.25">
      <c r="A7719">
        <v>578</v>
      </c>
      <c r="B7719" t="s">
        <v>513</v>
      </c>
      <c r="C7719" t="s">
        <v>270</v>
      </c>
      <c r="D7719" t="s">
        <v>512</v>
      </c>
      <c r="E7719" t="s">
        <v>269</v>
      </c>
      <c r="F7719" t="s">
        <v>268</v>
      </c>
      <c r="G7719" t="s">
        <v>261</v>
      </c>
      <c r="I7719" t="s">
        <v>518</v>
      </c>
      <c r="J7719">
        <v>0.88700000000000001</v>
      </c>
      <c r="K7719">
        <v>6.9359999999999999</v>
      </c>
      <c r="L7719">
        <v>-12.63</v>
      </c>
      <c r="M7719">
        <v>26.391999999999999</v>
      </c>
      <c r="N7719">
        <v>1.875</v>
      </c>
      <c r="O7719">
        <v>-8.1969999999999992</v>
      </c>
      <c r="P7719">
        <v>4.2050000000000001</v>
      </c>
      <c r="Q7719">
        <v>28.027000000000001</v>
      </c>
      <c r="R7719">
        <v>33.706000000000003</v>
      </c>
      <c r="S7719">
        <v>21.792999999999999</v>
      </c>
      <c r="T7719">
        <v>22.036999999999999</v>
      </c>
      <c r="U7719">
        <v>9.452</v>
      </c>
      <c r="V7719">
        <v>5.2220000000000004</v>
      </c>
      <c r="W7719">
        <v>10.151999999999999</v>
      </c>
      <c r="X7719">
        <v>15.724</v>
      </c>
      <c r="Y7719">
        <v>19.338000000000001</v>
      </c>
      <c r="Z7719">
        <v>1.117</v>
      </c>
      <c r="AA7719">
        <v>-7.7869999999999999</v>
      </c>
      <c r="AB7719">
        <v>-24.071000000000002</v>
      </c>
      <c r="AC7719">
        <v>12.48</v>
      </c>
      <c r="AD7719">
        <v>6.92</v>
      </c>
      <c r="AE7719">
        <v>-3.4180000000000001</v>
      </c>
      <c r="AF7719">
        <v>3.7970000000000002</v>
      </c>
      <c r="AG7719">
        <v>13.457000000000001</v>
      </c>
      <c r="AH7719">
        <v>20.556999999999999</v>
      </c>
      <c r="AI7719">
        <v>18.422000000000001</v>
      </c>
      <c r="AJ7719">
        <v>1.296</v>
      </c>
      <c r="AK7719">
        <v>3.4950000000000001</v>
      </c>
      <c r="AL7719">
        <v>12.497999999999999</v>
      </c>
      <c r="AM7719">
        <v>-23.177</v>
      </c>
      <c r="AN7719">
        <v>26.722999999999999</v>
      </c>
      <c r="AO7719">
        <v>13.84</v>
      </c>
      <c r="AP7719">
        <v>6.6760000000000002</v>
      </c>
      <c r="AQ7719">
        <v>1.9790000000000001</v>
      </c>
      <c r="AR7719">
        <v>-6.8029999999999999</v>
      </c>
      <c r="AS7719">
        <v>0.2</v>
      </c>
      <c r="AT7719">
        <v>-2.2000000000000002</v>
      </c>
      <c r="AU7719">
        <v>6.8650000000000002</v>
      </c>
      <c r="AV7719">
        <v>6.1219999999999999</v>
      </c>
      <c r="AW7719">
        <v>7.444</v>
      </c>
      <c r="AX7719">
        <v>6.867</v>
      </c>
      <c r="AY7719">
        <v>7.1239999999999997</v>
      </c>
      <c r="AZ7719">
        <v>6.4859999999999998</v>
      </c>
      <c r="BA7719">
        <v>5.8070000000000004</v>
      </c>
      <c r="BB7719">
        <v>2017</v>
      </c>
    </row>
    <row r="7720" spans="1:54" hidden="1" x14ac:dyDescent="0.25">
      <c r="A7720">
        <v>578</v>
      </c>
      <c r="B7720" t="s">
        <v>513</v>
      </c>
      <c r="C7720" t="s">
        <v>267</v>
      </c>
      <c r="D7720" t="s">
        <v>512</v>
      </c>
      <c r="E7720" t="s">
        <v>266</v>
      </c>
      <c r="F7720" t="s">
        <v>265</v>
      </c>
      <c r="G7720" t="s">
        <v>261</v>
      </c>
      <c r="I7720" t="s">
        <v>518</v>
      </c>
      <c r="J7720">
        <v>13.727</v>
      </c>
      <c r="K7720">
        <v>4.1040000000000001</v>
      </c>
      <c r="L7720">
        <v>18.788</v>
      </c>
      <c r="M7720">
        <v>-6.3179999999999996</v>
      </c>
      <c r="N7720">
        <v>12.055999999999999</v>
      </c>
      <c r="O7720">
        <v>4.17</v>
      </c>
      <c r="P7720">
        <v>15.051</v>
      </c>
      <c r="Q7720">
        <v>21.108000000000001</v>
      </c>
      <c r="R7720">
        <v>26.114000000000001</v>
      </c>
      <c r="S7720">
        <v>21.145</v>
      </c>
      <c r="T7720">
        <v>11.686</v>
      </c>
      <c r="U7720">
        <v>17.28</v>
      </c>
      <c r="V7720">
        <v>13.807</v>
      </c>
      <c r="W7720">
        <v>12.734999999999999</v>
      </c>
      <c r="X7720">
        <v>14.244999999999999</v>
      </c>
      <c r="Y7720">
        <v>15.445</v>
      </c>
      <c r="Z7720">
        <v>-5.5250000000000004</v>
      </c>
      <c r="AA7720">
        <v>7.234</v>
      </c>
      <c r="AB7720">
        <v>8.2420000000000009</v>
      </c>
      <c r="AC7720">
        <v>9.0310000000000006</v>
      </c>
      <c r="AD7720">
        <v>17.488</v>
      </c>
      <c r="AE7720">
        <v>-4.2110000000000003</v>
      </c>
      <c r="AF7720">
        <v>5.8869999999999996</v>
      </c>
      <c r="AG7720">
        <v>9.1340000000000003</v>
      </c>
      <c r="AH7720">
        <v>14.631</v>
      </c>
      <c r="AI7720">
        <v>7.76</v>
      </c>
      <c r="AJ7720">
        <v>10.788</v>
      </c>
      <c r="AK7720">
        <v>8.8940000000000001</v>
      </c>
      <c r="AL7720">
        <v>6.2640000000000002</v>
      </c>
      <c r="AM7720">
        <v>-12.14</v>
      </c>
      <c r="AN7720">
        <v>14.22</v>
      </c>
      <c r="AO7720">
        <v>9.5090000000000003</v>
      </c>
      <c r="AP7720">
        <v>4.8780000000000001</v>
      </c>
      <c r="AQ7720">
        <v>2.7189999999999999</v>
      </c>
      <c r="AR7720">
        <v>0.25600000000000001</v>
      </c>
      <c r="AS7720">
        <v>1.571</v>
      </c>
      <c r="AT7720">
        <v>2.7890000000000001</v>
      </c>
      <c r="AU7720">
        <v>6.5940000000000003</v>
      </c>
      <c r="AV7720">
        <v>3.9929999999999999</v>
      </c>
      <c r="AW7720">
        <v>4.4669999999999996</v>
      </c>
      <c r="AX7720">
        <v>4.024</v>
      </c>
      <c r="AY7720">
        <v>3.3679999999999999</v>
      </c>
      <c r="AZ7720">
        <v>3.371</v>
      </c>
      <c r="BA7720">
        <v>3.2269999999999999</v>
      </c>
      <c r="BB7720">
        <v>2017</v>
      </c>
    </row>
    <row r="7721" spans="1:54" hidden="1" x14ac:dyDescent="0.25">
      <c r="A7721">
        <v>578</v>
      </c>
      <c r="B7721" t="s">
        <v>513</v>
      </c>
      <c r="C7721" t="s">
        <v>264</v>
      </c>
      <c r="D7721" t="s">
        <v>512</v>
      </c>
      <c r="E7721" t="s">
        <v>263</v>
      </c>
      <c r="F7721" t="s">
        <v>262</v>
      </c>
      <c r="G7721" t="s">
        <v>261</v>
      </c>
      <c r="I7721" t="s">
        <v>518</v>
      </c>
      <c r="J7721">
        <v>8.42</v>
      </c>
      <c r="K7721">
        <v>5.9770000000000003</v>
      </c>
      <c r="L7721">
        <v>24.992000000000001</v>
      </c>
      <c r="M7721">
        <v>-8.84</v>
      </c>
      <c r="N7721">
        <v>14.933999999999999</v>
      </c>
      <c r="O7721">
        <v>5.1589999999999998</v>
      </c>
      <c r="P7721">
        <v>17.78</v>
      </c>
      <c r="Q7721">
        <v>20.329000000000001</v>
      </c>
      <c r="R7721">
        <v>23.541</v>
      </c>
      <c r="S7721">
        <v>22.914000000000001</v>
      </c>
      <c r="T7721">
        <v>12.627000000000001</v>
      </c>
      <c r="U7721">
        <v>17.215</v>
      </c>
      <c r="V7721">
        <v>10.927</v>
      </c>
      <c r="W7721">
        <v>11.484999999999999</v>
      </c>
      <c r="X7721">
        <v>17.715</v>
      </c>
      <c r="Y7721">
        <v>13.375999999999999</v>
      </c>
      <c r="Z7721">
        <v>0.63400000000000001</v>
      </c>
      <c r="AA7721">
        <v>12.242000000000001</v>
      </c>
      <c r="AB7721">
        <v>-0.84799999999999998</v>
      </c>
      <c r="AC7721">
        <v>12.057</v>
      </c>
      <c r="AD7721">
        <v>24.234999999999999</v>
      </c>
      <c r="AE7721">
        <v>0.497</v>
      </c>
      <c r="AF7721">
        <v>3.9590000000000001</v>
      </c>
      <c r="AG7721">
        <v>11.682</v>
      </c>
      <c r="AH7721">
        <v>14.42</v>
      </c>
      <c r="AI7721">
        <v>7.45</v>
      </c>
      <c r="AJ7721">
        <v>11.108000000000001</v>
      </c>
      <c r="AK7721">
        <v>11.856</v>
      </c>
      <c r="AL7721">
        <v>4.8929999999999998</v>
      </c>
      <c r="AM7721">
        <v>-14.227</v>
      </c>
      <c r="AN7721">
        <v>16.445</v>
      </c>
      <c r="AO7721">
        <v>8.2759999999999998</v>
      </c>
      <c r="AP7721">
        <v>2.4590000000000001</v>
      </c>
      <c r="AQ7721">
        <v>0.24</v>
      </c>
      <c r="AR7721">
        <v>0.72799999999999998</v>
      </c>
      <c r="AS7721">
        <v>-3.4249999999999998</v>
      </c>
      <c r="AT7721">
        <v>0.19600000000000001</v>
      </c>
      <c r="AU7721">
        <v>5.1379999999999999</v>
      </c>
      <c r="AV7721">
        <v>5.9249999999999998</v>
      </c>
      <c r="AW7721">
        <v>5.5620000000000003</v>
      </c>
      <c r="AX7721">
        <v>4.8769999999999998</v>
      </c>
      <c r="AY7721">
        <v>4.0999999999999996</v>
      </c>
      <c r="AZ7721">
        <v>4.157</v>
      </c>
      <c r="BA7721">
        <v>3.9329999999999998</v>
      </c>
      <c r="BB7721">
        <v>2017</v>
      </c>
    </row>
    <row r="7722" spans="1:54" hidden="1" x14ac:dyDescent="0.25">
      <c r="A7722">
        <v>578</v>
      </c>
      <c r="B7722" t="s">
        <v>513</v>
      </c>
      <c r="C7722" t="s">
        <v>259</v>
      </c>
      <c r="D7722" t="s">
        <v>512</v>
      </c>
      <c r="E7722" t="s">
        <v>258</v>
      </c>
      <c r="F7722" t="s">
        <v>257</v>
      </c>
      <c r="G7722" t="s">
        <v>256</v>
      </c>
      <c r="I7722" t="s">
        <v>517</v>
      </c>
      <c r="J7722" t="s">
        <v>196</v>
      </c>
      <c r="K7722" t="s">
        <v>196</v>
      </c>
      <c r="L7722" t="s">
        <v>196</v>
      </c>
      <c r="M7722" t="s">
        <v>196</v>
      </c>
      <c r="N7722" t="s">
        <v>196</v>
      </c>
      <c r="O7722" t="s">
        <v>196</v>
      </c>
      <c r="P7722" t="s">
        <v>196</v>
      </c>
      <c r="Q7722" t="s">
        <v>196</v>
      </c>
      <c r="R7722" t="s">
        <v>196</v>
      </c>
      <c r="S7722" t="s">
        <v>196</v>
      </c>
      <c r="T7722" t="s">
        <v>196</v>
      </c>
      <c r="U7722" t="s">
        <v>196</v>
      </c>
      <c r="V7722" t="s">
        <v>196</v>
      </c>
      <c r="W7722" t="s">
        <v>196</v>
      </c>
      <c r="X7722" t="s">
        <v>196</v>
      </c>
      <c r="Y7722" t="s">
        <v>196</v>
      </c>
      <c r="Z7722" t="s">
        <v>196</v>
      </c>
      <c r="AA7722" t="s">
        <v>196</v>
      </c>
      <c r="AB7722" t="s">
        <v>196</v>
      </c>
      <c r="AC7722" t="s">
        <v>196</v>
      </c>
      <c r="AD7722" t="s">
        <v>196</v>
      </c>
      <c r="AE7722">
        <v>3.3330000000000002</v>
      </c>
      <c r="AF7722">
        <v>2.4420000000000002</v>
      </c>
      <c r="AG7722">
        <v>2.1920000000000002</v>
      </c>
      <c r="AH7722">
        <v>2.1080000000000001</v>
      </c>
      <c r="AI7722">
        <v>1.8580000000000001</v>
      </c>
      <c r="AJ7722">
        <v>1.5169999999999999</v>
      </c>
      <c r="AK7722">
        <v>1.3640000000000001</v>
      </c>
      <c r="AL7722">
        <v>1.3720000000000001</v>
      </c>
      <c r="AM7722">
        <v>1.5</v>
      </c>
      <c r="AN7722">
        <v>1.05</v>
      </c>
      <c r="AO7722">
        <v>0.65800000000000003</v>
      </c>
      <c r="AP7722">
        <v>0.67500000000000004</v>
      </c>
      <c r="AQ7722">
        <v>0.73599999999999999</v>
      </c>
      <c r="AR7722">
        <v>0.84099999999999997</v>
      </c>
      <c r="AS7722">
        <v>0.88900000000000001</v>
      </c>
      <c r="AT7722">
        <v>0.75</v>
      </c>
      <c r="AU7722">
        <v>0.7</v>
      </c>
      <c r="AV7722">
        <v>0.7</v>
      </c>
      <c r="AW7722">
        <v>0.7</v>
      </c>
      <c r="AX7722">
        <v>0.7</v>
      </c>
      <c r="AY7722">
        <v>0.7</v>
      </c>
      <c r="AZ7722">
        <v>0.7</v>
      </c>
      <c r="BA7722">
        <v>0.7</v>
      </c>
      <c r="BB7722">
        <v>2017</v>
      </c>
    </row>
    <row r="7723" spans="1:54" hidden="1" x14ac:dyDescent="0.25">
      <c r="A7723">
        <v>578</v>
      </c>
      <c r="B7723" t="s">
        <v>513</v>
      </c>
      <c r="C7723" t="s">
        <v>255</v>
      </c>
      <c r="D7723" t="s">
        <v>512</v>
      </c>
      <c r="E7723" t="s">
        <v>254</v>
      </c>
      <c r="F7723" t="s">
        <v>253</v>
      </c>
      <c r="G7723" t="s">
        <v>249</v>
      </c>
      <c r="H7723" t="s">
        <v>248</v>
      </c>
    </row>
    <row r="7724" spans="1:54" hidden="1" x14ac:dyDescent="0.25">
      <c r="A7724">
        <v>578</v>
      </c>
      <c r="B7724" t="s">
        <v>513</v>
      </c>
      <c r="C7724" t="s">
        <v>252</v>
      </c>
      <c r="D7724" t="s">
        <v>512</v>
      </c>
      <c r="E7724" t="s">
        <v>251</v>
      </c>
      <c r="F7724" t="s">
        <v>250</v>
      </c>
      <c r="G7724" t="s">
        <v>249</v>
      </c>
      <c r="H7724" t="s">
        <v>248</v>
      </c>
      <c r="I7724" t="s">
        <v>516</v>
      </c>
      <c r="J7724">
        <v>46.5</v>
      </c>
      <c r="K7724">
        <v>47.88</v>
      </c>
      <c r="L7724">
        <v>48.85</v>
      </c>
      <c r="M7724">
        <v>49.52</v>
      </c>
      <c r="N7724">
        <v>50.58</v>
      </c>
      <c r="O7724">
        <v>51.8</v>
      </c>
      <c r="P7724">
        <v>52.97</v>
      </c>
      <c r="Q7724">
        <v>53.87</v>
      </c>
      <c r="R7724">
        <v>54.96</v>
      </c>
      <c r="S7724">
        <v>55.29</v>
      </c>
      <c r="T7724">
        <v>56.302999999999997</v>
      </c>
      <c r="U7724">
        <v>56.960999999999999</v>
      </c>
      <c r="V7724">
        <v>57.789000000000001</v>
      </c>
      <c r="W7724">
        <v>58.095999999999997</v>
      </c>
      <c r="X7724">
        <v>58.796999999999997</v>
      </c>
      <c r="Y7724">
        <v>59.47</v>
      </c>
      <c r="Z7724">
        <v>60.076999999999998</v>
      </c>
      <c r="AA7724">
        <v>60.677</v>
      </c>
      <c r="AB7724">
        <v>61.277000000000001</v>
      </c>
      <c r="AC7724">
        <v>61.848999999999997</v>
      </c>
      <c r="AD7724">
        <v>62.320999999999998</v>
      </c>
      <c r="AE7724">
        <v>62.908000000000001</v>
      </c>
      <c r="AF7724">
        <v>63.488</v>
      </c>
      <c r="AG7724">
        <v>64.05</v>
      </c>
      <c r="AH7724">
        <v>64.602999999999994</v>
      </c>
      <c r="AI7724">
        <v>65.152000000000001</v>
      </c>
      <c r="AJ7724">
        <v>65.632000000000005</v>
      </c>
      <c r="AK7724">
        <v>66.093999999999994</v>
      </c>
      <c r="AL7724">
        <v>66.533000000000001</v>
      </c>
      <c r="AM7724">
        <v>66.953000000000003</v>
      </c>
      <c r="AN7724">
        <v>67.340999999999994</v>
      </c>
      <c r="AO7724">
        <v>67.638000000000005</v>
      </c>
      <c r="AP7724">
        <v>67.956000000000003</v>
      </c>
      <c r="AQ7724">
        <v>68.296999999999997</v>
      </c>
      <c r="AR7724">
        <v>68.656999999999996</v>
      </c>
      <c r="AS7724">
        <v>68.837999999999994</v>
      </c>
      <c r="AT7724">
        <v>68.980999999999995</v>
      </c>
      <c r="AU7724">
        <v>69.094999999999999</v>
      </c>
      <c r="AV7724">
        <v>69.182000000000002</v>
      </c>
      <c r="AW7724">
        <v>69.251000000000005</v>
      </c>
      <c r="AX7724">
        <v>69.305000000000007</v>
      </c>
      <c r="AY7724">
        <v>69.344999999999999</v>
      </c>
      <c r="AZ7724">
        <v>69.369</v>
      </c>
      <c r="BA7724">
        <v>69.378</v>
      </c>
      <c r="BB7724">
        <v>2016</v>
      </c>
    </row>
    <row r="7725" spans="1:54" hidden="1" x14ac:dyDescent="0.25">
      <c r="A7725">
        <v>578</v>
      </c>
      <c r="B7725" t="s">
        <v>513</v>
      </c>
      <c r="C7725" t="s">
        <v>246</v>
      </c>
      <c r="D7725" t="s">
        <v>512</v>
      </c>
      <c r="E7725" t="s">
        <v>244</v>
      </c>
      <c r="F7725" t="s">
        <v>243</v>
      </c>
      <c r="G7725" t="s">
        <v>209</v>
      </c>
      <c r="H7725" t="s">
        <v>205</v>
      </c>
      <c r="I7725" t="s">
        <v>515</v>
      </c>
      <c r="J7725" t="s">
        <v>196</v>
      </c>
      <c r="K7725" t="s">
        <v>196</v>
      </c>
      <c r="L7725" t="s">
        <v>196</v>
      </c>
      <c r="M7725" t="s">
        <v>196</v>
      </c>
      <c r="N7725" t="s">
        <v>196</v>
      </c>
      <c r="O7725" t="s">
        <v>196</v>
      </c>
      <c r="P7725" t="s">
        <v>196</v>
      </c>
      <c r="Q7725" t="s">
        <v>196</v>
      </c>
      <c r="R7725" t="s">
        <v>196</v>
      </c>
      <c r="S7725" t="s">
        <v>196</v>
      </c>
      <c r="T7725" t="s">
        <v>196</v>
      </c>
      <c r="U7725" t="s">
        <v>196</v>
      </c>
      <c r="V7725" t="s">
        <v>196</v>
      </c>
      <c r="W7725" t="s">
        <v>196</v>
      </c>
      <c r="X7725" t="s">
        <v>196</v>
      </c>
      <c r="Y7725">
        <v>826.50800000000004</v>
      </c>
      <c r="Z7725">
        <v>934.07799999999997</v>
      </c>
      <c r="AA7725">
        <v>937.81</v>
      </c>
      <c r="AB7725">
        <v>822.73</v>
      </c>
      <c r="AC7725">
        <v>804.19399999999996</v>
      </c>
      <c r="AD7725">
        <v>851.29</v>
      </c>
      <c r="AE7725">
        <v>972.1</v>
      </c>
      <c r="AF7725">
        <v>1015.162</v>
      </c>
      <c r="AG7725">
        <v>1249.961</v>
      </c>
      <c r="AH7725">
        <v>1381.1179999999999</v>
      </c>
      <c r="AI7725">
        <v>1563.3420000000001</v>
      </c>
      <c r="AJ7725">
        <v>1714.662</v>
      </c>
      <c r="AK7725">
        <v>1788.6669999999999</v>
      </c>
      <c r="AL7725">
        <v>1953.2049999999999</v>
      </c>
      <c r="AM7725">
        <v>1842.817</v>
      </c>
      <c r="AN7725">
        <v>2201.067</v>
      </c>
      <c r="AO7725">
        <v>2400.384</v>
      </c>
      <c r="AP7725">
        <v>2508.6350000000002</v>
      </c>
      <c r="AQ7725">
        <v>2851.1860000000001</v>
      </c>
      <c r="AR7725">
        <v>2808.346</v>
      </c>
      <c r="AS7725">
        <v>3032.34</v>
      </c>
      <c r="AT7725">
        <v>3144.3110000000001</v>
      </c>
      <c r="AU7725">
        <v>3208.7559999999999</v>
      </c>
      <c r="AV7725">
        <v>3413.7710000000002</v>
      </c>
      <c r="AW7725">
        <v>3611.3710000000001</v>
      </c>
      <c r="AX7725">
        <v>3788.4110000000001</v>
      </c>
      <c r="AY7725">
        <v>3973.3580000000002</v>
      </c>
      <c r="AZ7725">
        <v>4179.0609999999997</v>
      </c>
      <c r="BA7725">
        <v>4407.5219999999999</v>
      </c>
      <c r="BB7725">
        <v>2017</v>
      </c>
    </row>
    <row r="7726" spans="1:54" hidden="1" x14ac:dyDescent="0.25">
      <c r="A7726">
        <v>578</v>
      </c>
      <c r="B7726" t="s">
        <v>513</v>
      </c>
      <c r="C7726" t="s">
        <v>245</v>
      </c>
      <c r="D7726" t="s">
        <v>512</v>
      </c>
      <c r="E7726" t="s">
        <v>244</v>
      </c>
      <c r="F7726" t="s">
        <v>243</v>
      </c>
      <c r="G7726" t="s">
        <v>198</v>
      </c>
      <c r="I7726" t="s">
        <v>242</v>
      </c>
      <c r="J7726" t="s">
        <v>196</v>
      </c>
      <c r="K7726" t="s">
        <v>196</v>
      </c>
      <c r="L7726" t="s">
        <v>196</v>
      </c>
      <c r="M7726" t="s">
        <v>196</v>
      </c>
      <c r="N7726" t="s">
        <v>196</v>
      </c>
      <c r="O7726" t="s">
        <v>196</v>
      </c>
      <c r="P7726" t="s">
        <v>196</v>
      </c>
      <c r="Q7726" t="s">
        <v>196</v>
      </c>
      <c r="R7726" t="s">
        <v>196</v>
      </c>
      <c r="S7726" t="s">
        <v>196</v>
      </c>
      <c r="T7726" t="s">
        <v>196</v>
      </c>
      <c r="U7726" t="s">
        <v>196</v>
      </c>
      <c r="V7726" t="s">
        <v>196</v>
      </c>
      <c r="W7726" t="s">
        <v>196</v>
      </c>
      <c r="X7726" t="s">
        <v>196</v>
      </c>
      <c r="Y7726">
        <v>20.23</v>
      </c>
      <c r="Z7726">
        <v>20.710999999999999</v>
      </c>
      <c r="AA7726">
        <v>19.954000000000001</v>
      </c>
      <c r="AB7726">
        <v>17.629000000000001</v>
      </c>
      <c r="AC7726">
        <v>17.454999999999998</v>
      </c>
      <c r="AD7726">
        <v>17.553999999999998</v>
      </c>
      <c r="AE7726">
        <v>19.056000000000001</v>
      </c>
      <c r="AF7726">
        <v>18.989999999999998</v>
      </c>
      <c r="AG7726">
        <v>20.263999999999999</v>
      </c>
      <c r="AH7726">
        <v>20.437000000000001</v>
      </c>
      <c r="AI7726">
        <v>20.971</v>
      </c>
      <c r="AJ7726">
        <v>20.777000000000001</v>
      </c>
      <c r="AK7726">
        <v>20.219000000000001</v>
      </c>
      <c r="AL7726">
        <v>20.027000000000001</v>
      </c>
      <c r="AM7726">
        <v>19.507999999999999</v>
      </c>
      <c r="AN7726">
        <v>20.725000000000001</v>
      </c>
      <c r="AO7726">
        <v>21.108000000000001</v>
      </c>
      <c r="AP7726">
        <v>21.303000000000001</v>
      </c>
      <c r="AQ7726">
        <v>22.152000000000001</v>
      </c>
      <c r="AR7726">
        <v>21.39</v>
      </c>
      <c r="AS7726">
        <v>22.31</v>
      </c>
      <c r="AT7726">
        <v>21.951000000000001</v>
      </c>
      <c r="AU7726">
        <v>21.099</v>
      </c>
      <c r="AV7726">
        <v>21.355</v>
      </c>
      <c r="AW7726">
        <v>21.513999999999999</v>
      </c>
      <c r="AX7726">
        <v>21.513999999999999</v>
      </c>
      <c r="AY7726">
        <v>21.513999999999999</v>
      </c>
      <c r="AZ7726">
        <v>21.513999999999999</v>
      </c>
      <c r="BA7726">
        <v>21.513999999999999</v>
      </c>
      <c r="BB7726">
        <v>2017</v>
      </c>
    </row>
    <row r="7727" spans="1:54" hidden="1" x14ac:dyDescent="0.25">
      <c r="A7727">
        <v>578</v>
      </c>
      <c r="B7727" t="s">
        <v>513</v>
      </c>
      <c r="C7727" t="s">
        <v>241</v>
      </c>
      <c r="D7727" t="s">
        <v>512</v>
      </c>
      <c r="E7727" t="s">
        <v>239</v>
      </c>
      <c r="F7727" t="s">
        <v>238</v>
      </c>
      <c r="G7727" t="s">
        <v>209</v>
      </c>
      <c r="H7727" t="s">
        <v>205</v>
      </c>
      <c r="I7727" t="s">
        <v>515</v>
      </c>
      <c r="J7727" t="s">
        <v>196</v>
      </c>
      <c r="K7727" t="s">
        <v>196</v>
      </c>
      <c r="L7727" t="s">
        <v>196</v>
      </c>
      <c r="M7727" t="s">
        <v>196</v>
      </c>
      <c r="N7727" t="s">
        <v>196</v>
      </c>
      <c r="O7727" t="s">
        <v>196</v>
      </c>
      <c r="P7727" t="s">
        <v>196</v>
      </c>
      <c r="Q7727" t="s">
        <v>196</v>
      </c>
      <c r="R7727" t="s">
        <v>196</v>
      </c>
      <c r="S7727" t="s">
        <v>196</v>
      </c>
      <c r="T7727" t="s">
        <v>196</v>
      </c>
      <c r="U7727" t="s">
        <v>196</v>
      </c>
      <c r="V7727" t="s">
        <v>196</v>
      </c>
      <c r="W7727" t="s">
        <v>196</v>
      </c>
      <c r="X7727" t="s">
        <v>196</v>
      </c>
      <c r="Y7727">
        <v>701.72400000000005</v>
      </c>
      <c r="Z7727">
        <v>810.08299999999997</v>
      </c>
      <c r="AA7727">
        <v>1016.808</v>
      </c>
      <c r="AB7727">
        <v>1116.3689999999999</v>
      </c>
      <c r="AC7727">
        <v>1219.644</v>
      </c>
      <c r="AD7727">
        <v>938.197</v>
      </c>
      <c r="AE7727">
        <v>1062.297</v>
      </c>
      <c r="AF7727">
        <v>1374.5350000000001</v>
      </c>
      <c r="AG7727">
        <v>1127.931</v>
      </c>
      <c r="AH7727">
        <v>1306.3820000000001</v>
      </c>
      <c r="AI7727">
        <v>1459.596</v>
      </c>
      <c r="AJ7727">
        <v>1546.432</v>
      </c>
      <c r="AK7727">
        <v>1769.2090000000001</v>
      </c>
      <c r="AL7727">
        <v>1875.078</v>
      </c>
      <c r="AM7727">
        <v>2051.9609999999998</v>
      </c>
      <c r="AN7727">
        <v>2337.4630000000002</v>
      </c>
      <c r="AO7727">
        <v>2401.0320000000002</v>
      </c>
      <c r="AP7727">
        <v>2620.0970000000002</v>
      </c>
      <c r="AQ7727">
        <v>2784.828</v>
      </c>
      <c r="AR7727">
        <v>2913.5259999999998</v>
      </c>
      <c r="AS7727">
        <v>3014.3510000000001</v>
      </c>
      <c r="AT7727">
        <v>3062.6260000000002</v>
      </c>
      <c r="AU7727">
        <v>3302.1109999999999</v>
      </c>
      <c r="AV7727">
        <v>3563.4290000000001</v>
      </c>
      <c r="AW7727">
        <v>3760.6019999999999</v>
      </c>
      <c r="AX7727">
        <v>3951.652</v>
      </c>
      <c r="AY7727">
        <v>4167.2129999999997</v>
      </c>
      <c r="AZ7727">
        <v>4416.3630000000003</v>
      </c>
      <c r="BA7727">
        <v>4673.1589999999997</v>
      </c>
      <c r="BB7727">
        <v>2017</v>
      </c>
    </row>
    <row r="7728" spans="1:54" hidden="1" x14ac:dyDescent="0.25">
      <c r="A7728">
        <v>578</v>
      </c>
      <c r="B7728" t="s">
        <v>513</v>
      </c>
      <c r="C7728" t="s">
        <v>240</v>
      </c>
      <c r="D7728" t="s">
        <v>512</v>
      </c>
      <c r="E7728" t="s">
        <v>239</v>
      </c>
      <c r="F7728" t="s">
        <v>238</v>
      </c>
      <c r="G7728" t="s">
        <v>198</v>
      </c>
      <c r="I7728" t="s">
        <v>237</v>
      </c>
      <c r="J7728" t="s">
        <v>196</v>
      </c>
      <c r="K7728" t="s">
        <v>196</v>
      </c>
      <c r="L7728" t="s">
        <v>196</v>
      </c>
      <c r="M7728" t="s">
        <v>196</v>
      </c>
      <c r="N7728" t="s">
        <v>196</v>
      </c>
      <c r="O7728" t="s">
        <v>196</v>
      </c>
      <c r="P7728" t="s">
        <v>196</v>
      </c>
      <c r="Q7728" t="s">
        <v>196</v>
      </c>
      <c r="R7728" t="s">
        <v>196</v>
      </c>
      <c r="S7728" t="s">
        <v>196</v>
      </c>
      <c r="T7728" t="s">
        <v>196</v>
      </c>
      <c r="U7728" t="s">
        <v>196</v>
      </c>
      <c r="V7728" t="s">
        <v>196</v>
      </c>
      <c r="W7728" t="s">
        <v>196</v>
      </c>
      <c r="X7728" t="s">
        <v>196</v>
      </c>
      <c r="Y7728">
        <v>17.175999999999998</v>
      </c>
      <c r="Z7728">
        <v>17.962</v>
      </c>
      <c r="AA7728">
        <v>21.634</v>
      </c>
      <c r="AB7728">
        <v>23.922000000000001</v>
      </c>
      <c r="AC7728">
        <v>26.472000000000001</v>
      </c>
      <c r="AD7728">
        <v>19.346</v>
      </c>
      <c r="AE7728">
        <v>20.824000000000002</v>
      </c>
      <c r="AF7728">
        <v>25.712</v>
      </c>
      <c r="AG7728">
        <v>18.286000000000001</v>
      </c>
      <c r="AH7728">
        <v>19.332000000000001</v>
      </c>
      <c r="AI7728">
        <v>19.579999999999998</v>
      </c>
      <c r="AJ7728">
        <v>18.739000000000001</v>
      </c>
      <c r="AK7728">
        <v>19.998999999999999</v>
      </c>
      <c r="AL7728">
        <v>19.225999999999999</v>
      </c>
      <c r="AM7728">
        <v>21.722000000000001</v>
      </c>
      <c r="AN7728">
        <v>22.009</v>
      </c>
      <c r="AO7728">
        <v>21.113</v>
      </c>
      <c r="AP7728">
        <v>22.248999999999999</v>
      </c>
      <c r="AQ7728">
        <v>21.635999999999999</v>
      </c>
      <c r="AR7728">
        <v>22.190999999999999</v>
      </c>
      <c r="AS7728">
        <v>22.177</v>
      </c>
      <c r="AT7728">
        <v>21.38</v>
      </c>
      <c r="AU7728">
        <v>21.713000000000001</v>
      </c>
      <c r="AV7728">
        <v>22.291</v>
      </c>
      <c r="AW7728">
        <v>22.402999999999999</v>
      </c>
      <c r="AX7728">
        <v>22.440999999999999</v>
      </c>
      <c r="AY7728">
        <v>22.562999999999999</v>
      </c>
      <c r="AZ7728">
        <v>22.734999999999999</v>
      </c>
      <c r="BA7728">
        <v>22.81</v>
      </c>
      <c r="BB7728">
        <v>2017</v>
      </c>
    </row>
    <row r="7729" spans="1:54" hidden="1" x14ac:dyDescent="0.25">
      <c r="A7729">
        <v>578</v>
      </c>
      <c r="B7729" t="s">
        <v>513</v>
      </c>
      <c r="C7729" t="s">
        <v>236</v>
      </c>
      <c r="D7729" t="s">
        <v>512</v>
      </c>
      <c r="E7729" t="s">
        <v>234</v>
      </c>
      <c r="F7729" t="s">
        <v>233</v>
      </c>
      <c r="G7729" t="s">
        <v>209</v>
      </c>
      <c r="H7729" t="s">
        <v>205</v>
      </c>
      <c r="I7729" t="s">
        <v>515</v>
      </c>
      <c r="J7729" t="s">
        <v>196</v>
      </c>
      <c r="K7729" t="s">
        <v>196</v>
      </c>
      <c r="L7729" t="s">
        <v>196</v>
      </c>
      <c r="M7729" t="s">
        <v>196</v>
      </c>
      <c r="N7729" t="s">
        <v>196</v>
      </c>
      <c r="O7729" t="s">
        <v>196</v>
      </c>
      <c r="P7729" t="s">
        <v>196</v>
      </c>
      <c r="Q7729" t="s">
        <v>196</v>
      </c>
      <c r="R7729" t="s">
        <v>196</v>
      </c>
      <c r="S7729" t="s">
        <v>196</v>
      </c>
      <c r="T7729" t="s">
        <v>196</v>
      </c>
      <c r="U7729" t="s">
        <v>196</v>
      </c>
      <c r="V7729" t="s">
        <v>196</v>
      </c>
      <c r="W7729" t="s">
        <v>196</v>
      </c>
      <c r="X7729" t="s">
        <v>196</v>
      </c>
      <c r="Y7729">
        <v>124.78400000000001</v>
      </c>
      <c r="Z7729">
        <v>123.995</v>
      </c>
      <c r="AA7729">
        <v>-78.998000000000005</v>
      </c>
      <c r="AB7729">
        <v>-293.63900000000001</v>
      </c>
      <c r="AC7729">
        <v>-415.45</v>
      </c>
      <c r="AD7729">
        <v>-86.906999999999996</v>
      </c>
      <c r="AE7729">
        <v>-90.197000000000003</v>
      </c>
      <c r="AF7729">
        <v>-359.37299999999999</v>
      </c>
      <c r="AG7729">
        <v>122.03</v>
      </c>
      <c r="AH7729">
        <v>74.736000000000004</v>
      </c>
      <c r="AI7729">
        <v>103.746</v>
      </c>
      <c r="AJ7729">
        <v>168.23</v>
      </c>
      <c r="AK7729">
        <v>19.457000000000001</v>
      </c>
      <c r="AL7729">
        <v>78.126999999999995</v>
      </c>
      <c r="AM7729">
        <v>-209.14400000000001</v>
      </c>
      <c r="AN7729">
        <v>-136.39599999999999</v>
      </c>
      <c r="AO7729">
        <v>-0.64800000000000002</v>
      </c>
      <c r="AP7729">
        <v>-111.462</v>
      </c>
      <c r="AQ7729">
        <v>66.358000000000004</v>
      </c>
      <c r="AR7729">
        <v>-105.179</v>
      </c>
      <c r="AS7729">
        <v>17.989000000000001</v>
      </c>
      <c r="AT7729">
        <v>81.685000000000002</v>
      </c>
      <c r="AU7729">
        <v>-93.355000000000004</v>
      </c>
      <c r="AV7729">
        <v>-149.65700000000001</v>
      </c>
      <c r="AW7729">
        <v>-149.232</v>
      </c>
      <c r="AX7729">
        <v>-163.24100000000001</v>
      </c>
      <c r="AY7729">
        <v>-193.85599999999999</v>
      </c>
      <c r="AZ7729">
        <v>-237.30199999999999</v>
      </c>
      <c r="BA7729">
        <v>-265.637</v>
      </c>
      <c r="BB7729">
        <v>2017</v>
      </c>
    </row>
    <row r="7730" spans="1:54" hidden="1" x14ac:dyDescent="0.25">
      <c r="A7730">
        <v>578</v>
      </c>
      <c r="B7730" t="s">
        <v>513</v>
      </c>
      <c r="C7730" t="s">
        <v>235</v>
      </c>
      <c r="D7730" t="s">
        <v>512</v>
      </c>
      <c r="E7730" t="s">
        <v>234</v>
      </c>
      <c r="F7730" t="s">
        <v>233</v>
      </c>
      <c r="G7730" t="s">
        <v>198</v>
      </c>
      <c r="I7730" t="s">
        <v>232</v>
      </c>
      <c r="J7730" t="s">
        <v>196</v>
      </c>
      <c r="K7730" t="s">
        <v>196</v>
      </c>
      <c r="L7730" t="s">
        <v>196</v>
      </c>
      <c r="M7730" t="s">
        <v>196</v>
      </c>
      <c r="N7730" t="s">
        <v>196</v>
      </c>
      <c r="O7730" t="s">
        <v>196</v>
      </c>
      <c r="P7730" t="s">
        <v>196</v>
      </c>
      <c r="Q7730" t="s">
        <v>196</v>
      </c>
      <c r="R7730" t="s">
        <v>196</v>
      </c>
      <c r="S7730" t="s">
        <v>196</v>
      </c>
      <c r="T7730" t="s">
        <v>196</v>
      </c>
      <c r="U7730" t="s">
        <v>196</v>
      </c>
      <c r="V7730" t="s">
        <v>196</v>
      </c>
      <c r="W7730" t="s">
        <v>196</v>
      </c>
      <c r="X7730" t="s">
        <v>196</v>
      </c>
      <c r="Y7730">
        <v>3.0539999999999998</v>
      </c>
      <c r="Z7730">
        <v>2.7490000000000001</v>
      </c>
      <c r="AA7730">
        <v>-1.681</v>
      </c>
      <c r="AB7730">
        <v>-6.2919999999999998</v>
      </c>
      <c r="AC7730">
        <v>-9.0169999999999995</v>
      </c>
      <c r="AD7730">
        <v>-1.792</v>
      </c>
      <c r="AE7730">
        <v>-1.768</v>
      </c>
      <c r="AF7730">
        <v>-6.7220000000000004</v>
      </c>
      <c r="AG7730">
        <v>1.978</v>
      </c>
      <c r="AH7730">
        <v>1.1060000000000001</v>
      </c>
      <c r="AI7730">
        <v>1.3919999999999999</v>
      </c>
      <c r="AJ7730">
        <v>2.0390000000000001</v>
      </c>
      <c r="AK7730">
        <v>0.22</v>
      </c>
      <c r="AL7730">
        <v>0.80100000000000005</v>
      </c>
      <c r="AM7730">
        <v>-2.214</v>
      </c>
      <c r="AN7730">
        <v>-1.284</v>
      </c>
      <c r="AO7730">
        <v>-6.0000000000000001E-3</v>
      </c>
      <c r="AP7730">
        <v>-0.94699999999999995</v>
      </c>
      <c r="AQ7730">
        <v>0.51600000000000001</v>
      </c>
      <c r="AR7730">
        <v>-0.80100000000000005</v>
      </c>
      <c r="AS7730">
        <v>0.13200000000000001</v>
      </c>
      <c r="AT7730">
        <v>0.56999999999999995</v>
      </c>
      <c r="AU7730">
        <v>-0.61399999999999999</v>
      </c>
      <c r="AV7730">
        <v>-0.93600000000000005</v>
      </c>
      <c r="AW7730">
        <v>-0.88900000000000001</v>
      </c>
      <c r="AX7730">
        <v>-0.92700000000000005</v>
      </c>
      <c r="AY7730">
        <v>-1.05</v>
      </c>
      <c r="AZ7730">
        <v>-1.222</v>
      </c>
      <c r="BA7730">
        <v>-1.2969999999999999</v>
      </c>
      <c r="BB7730">
        <v>2017</v>
      </c>
    </row>
    <row r="7731" spans="1:54" hidden="1" x14ac:dyDescent="0.25">
      <c r="A7731">
        <v>578</v>
      </c>
      <c r="B7731" t="s">
        <v>513</v>
      </c>
      <c r="C7731" t="s">
        <v>231</v>
      </c>
      <c r="D7731" t="s">
        <v>512</v>
      </c>
      <c r="E7731" t="s">
        <v>229</v>
      </c>
      <c r="F7731" t="s">
        <v>228</v>
      </c>
      <c r="G7731" t="s">
        <v>209</v>
      </c>
      <c r="H7731" t="s">
        <v>205</v>
      </c>
      <c r="I7731" t="s">
        <v>515</v>
      </c>
      <c r="J7731" t="s">
        <v>196</v>
      </c>
      <c r="K7731" t="s">
        <v>196</v>
      </c>
      <c r="L7731" t="s">
        <v>196</v>
      </c>
      <c r="M7731" t="s">
        <v>196</v>
      </c>
      <c r="N7731" t="s">
        <v>196</v>
      </c>
      <c r="O7731" t="s">
        <v>196</v>
      </c>
      <c r="P7731" t="s">
        <v>196</v>
      </c>
      <c r="Q7731" t="s">
        <v>196</v>
      </c>
      <c r="R7731" t="s">
        <v>196</v>
      </c>
      <c r="S7731" t="s">
        <v>196</v>
      </c>
      <c r="T7731" t="s">
        <v>196</v>
      </c>
      <c r="U7731" t="s">
        <v>196</v>
      </c>
      <c r="V7731" t="s">
        <v>196</v>
      </c>
      <c r="W7731" t="s">
        <v>196</v>
      </c>
      <c r="X7731" t="s">
        <v>196</v>
      </c>
      <c r="Y7731">
        <v>106.85899999999999</v>
      </c>
      <c r="Z7731">
        <v>74.932000000000002</v>
      </c>
      <c r="AA7731">
        <v>-120.955</v>
      </c>
      <c r="AB7731">
        <v>-241.77699999999999</v>
      </c>
      <c r="AC7731">
        <v>-362.654</v>
      </c>
      <c r="AD7731">
        <v>-52.607999999999997</v>
      </c>
      <c r="AE7731">
        <v>-34.984999999999999</v>
      </c>
      <c r="AF7731">
        <v>-296.12900000000002</v>
      </c>
      <c r="AG7731">
        <v>116.47199999999999</v>
      </c>
      <c r="AH7731">
        <v>56.817999999999998</v>
      </c>
      <c r="AI7731">
        <v>90.566000000000003</v>
      </c>
      <c r="AJ7731">
        <v>157.88499999999999</v>
      </c>
      <c r="AK7731">
        <v>-16.341000000000001</v>
      </c>
      <c r="AL7731">
        <v>42.393000000000001</v>
      </c>
      <c r="AM7731">
        <v>-138.05699999999999</v>
      </c>
      <c r="AN7731">
        <v>-150.84800000000001</v>
      </c>
      <c r="AO7731">
        <v>1.42</v>
      </c>
      <c r="AP7731">
        <v>-77.626999999999995</v>
      </c>
      <c r="AQ7731">
        <v>37.119999999999997</v>
      </c>
      <c r="AR7731">
        <v>-54.353000000000002</v>
      </c>
      <c r="AS7731">
        <v>77.744</v>
      </c>
      <c r="AT7731">
        <v>-110.339</v>
      </c>
      <c r="AU7731">
        <v>-90.927999999999997</v>
      </c>
      <c r="AV7731">
        <v>-138.74700000000001</v>
      </c>
      <c r="AW7731">
        <v>-140.97200000000001</v>
      </c>
      <c r="AX7731">
        <v>-160.559</v>
      </c>
      <c r="AY7731">
        <v>-196.697</v>
      </c>
      <c r="AZ7731">
        <v>-243.124</v>
      </c>
      <c r="BA7731">
        <v>-272.83600000000001</v>
      </c>
      <c r="BB7731">
        <v>2017</v>
      </c>
    </row>
    <row r="7732" spans="1:54" hidden="1" x14ac:dyDescent="0.25">
      <c r="A7732">
        <v>578</v>
      </c>
      <c r="B7732" t="s">
        <v>513</v>
      </c>
      <c r="C7732" t="s">
        <v>230</v>
      </c>
      <c r="D7732" t="s">
        <v>512</v>
      </c>
      <c r="E7732" t="s">
        <v>229</v>
      </c>
      <c r="F7732" t="s">
        <v>228</v>
      </c>
      <c r="G7732" t="s">
        <v>227</v>
      </c>
      <c r="I7732" t="s">
        <v>398</v>
      </c>
      <c r="J7732" t="s">
        <v>196</v>
      </c>
      <c r="K7732" t="s">
        <v>196</v>
      </c>
      <c r="L7732" t="s">
        <v>196</v>
      </c>
      <c r="M7732" t="s">
        <v>196</v>
      </c>
      <c r="N7732" t="s">
        <v>196</v>
      </c>
      <c r="O7732" t="s">
        <v>196</v>
      </c>
      <c r="P7732" t="s">
        <v>196</v>
      </c>
      <c r="Q7732" t="s">
        <v>196</v>
      </c>
      <c r="R7732" t="s">
        <v>196</v>
      </c>
      <c r="S7732" t="s">
        <v>196</v>
      </c>
      <c r="T7732" t="s">
        <v>196</v>
      </c>
      <c r="U7732" t="s">
        <v>196</v>
      </c>
      <c r="V7732" t="s">
        <v>196</v>
      </c>
      <c r="W7732" t="s">
        <v>196</v>
      </c>
      <c r="X7732" t="s">
        <v>196</v>
      </c>
      <c r="Y7732">
        <v>2.6739999999999999</v>
      </c>
      <c r="Z7732">
        <v>1.754</v>
      </c>
      <c r="AA7732">
        <v>-2.694</v>
      </c>
      <c r="AB7732">
        <v>-4.8739999999999997</v>
      </c>
      <c r="AC7732">
        <v>-7.3860000000000001</v>
      </c>
      <c r="AD7732">
        <v>-1.0429999999999999</v>
      </c>
      <c r="AE7732">
        <v>-0.64900000000000002</v>
      </c>
      <c r="AF7732">
        <v>-5.2149999999999999</v>
      </c>
      <c r="AG7732">
        <v>1.897</v>
      </c>
      <c r="AH7732">
        <v>0.85199999999999998</v>
      </c>
      <c r="AI7732">
        <v>1.2250000000000001</v>
      </c>
      <c r="AJ7732">
        <v>1.925</v>
      </c>
      <c r="AK7732">
        <v>-0.188</v>
      </c>
      <c r="AL7732">
        <v>0.443</v>
      </c>
      <c r="AM7732">
        <v>-1.407</v>
      </c>
      <c r="AN7732">
        <v>-1.43</v>
      </c>
      <c r="AO7732">
        <v>1.2E-2</v>
      </c>
      <c r="AP7732">
        <v>-0.65</v>
      </c>
      <c r="AQ7732">
        <v>0.29099999999999998</v>
      </c>
      <c r="AR7732">
        <v>-0.40699999999999997</v>
      </c>
      <c r="AS7732">
        <v>0.56100000000000005</v>
      </c>
      <c r="AT7732">
        <v>-0.76</v>
      </c>
      <c r="AU7732">
        <v>-0.59699999999999998</v>
      </c>
      <c r="AV7732">
        <v>-0.86499999999999999</v>
      </c>
      <c r="AW7732">
        <v>-0.83799999999999997</v>
      </c>
      <c r="AX7732">
        <v>-0.91100000000000003</v>
      </c>
      <c r="AY7732">
        <v>-1.0660000000000001</v>
      </c>
      <c r="AZ7732">
        <v>-1.2529999999999999</v>
      </c>
      <c r="BA7732">
        <v>-1.3340000000000001</v>
      </c>
      <c r="BB7732">
        <v>2017</v>
      </c>
    </row>
    <row r="7733" spans="1:54" hidden="1" x14ac:dyDescent="0.25">
      <c r="A7733">
        <v>578</v>
      </c>
      <c r="B7733" t="s">
        <v>513</v>
      </c>
      <c r="C7733" t="s">
        <v>226</v>
      </c>
      <c r="D7733" t="s">
        <v>512</v>
      </c>
      <c r="E7733" t="s">
        <v>224</v>
      </c>
      <c r="F7733" t="s">
        <v>223</v>
      </c>
      <c r="G7733" t="s">
        <v>209</v>
      </c>
      <c r="H7733" t="s">
        <v>205</v>
      </c>
      <c r="I7733" t="s">
        <v>515</v>
      </c>
      <c r="J7733" t="s">
        <v>196</v>
      </c>
      <c r="K7733" t="s">
        <v>196</v>
      </c>
      <c r="L7733" t="s">
        <v>196</v>
      </c>
      <c r="M7733" t="s">
        <v>196</v>
      </c>
      <c r="N7733" t="s">
        <v>196</v>
      </c>
      <c r="O7733" t="s">
        <v>196</v>
      </c>
      <c r="P7733" t="s">
        <v>196</v>
      </c>
      <c r="Q7733" t="s">
        <v>196</v>
      </c>
      <c r="R7733" t="s">
        <v>196</v>
      </c>
      <c r="S7733" t="s">
        <v>196</v>
      </c>
      <c r="T7733" t="s">
        <v>196</v>
      </c>
      <c r="U7733" t="s">
        <v>196</v>
      </c>
      <c r="V7733" t="s">
        <v>196</v>
      </c>
      <c r="W7733" t="s">
        <v>196</v>
      </c>
      <c r="X7733" t="s">
        <v>196</v>
      </c>
      <c r="Y7733" t="s">
        <v>196</v>
      </c>
      <c r="Z7733" t="s">
        <v>196</v>
      </c>
      <c r="AA7733" t="s">
        <v>196</v>
      </c>
      <c r="AB7733" t="s">
        <v>196</v>
      </c>
      <c r="AC7733" t="s">
        <v>196</v>
      </c>
      <c r="AD7733">
        <v>-37.659999999999997</v>
      </c>
      <c r="AE7733">
        <v>-36.201999999999998</v>
      </c>
      <c r="AF7733">
        <v>-294.31</v>
      </c>
      <c r="AG7733">
        <v>179.863</v>
      </c>
      <c r="AH7733">
        <v>149.249</v>
      </c>
      <c r="AI7733">
        <v>183.82300000000001</v>
      </c>
      <c r="AJ7733">
        <v>268.51400000000001</v>
      </c>
      <c r="AK7733">
        <v>96.721000000000004</v>
      </c>
      <c r="AL7733">
        <v>156.125</v>
      </c>
      <c r="AM7733">
        <v>-143.38399999999999</v>
      </c>
      <c r="AN7733">
        <v>-74.204999999999998</v>
      </c>
      <c r="AO7733">
        <v>96.453000000000003</v>
      </c>
      <c r="AP7733">
        <v>-10.180999999999999</v>
      </c>
      <c r="AQ7733">
        <v>163.084</v>
      </c>
      <c r="AR7733">
        <v>-7.96</v>
      </c>
      <c r="AS7733">
        <v>96.876999999999995</v>
      </c>
      <c r="AT7733">
        <v>139.249</v>
      </c>
      <c r="AU7733">
        <v>-19.280999999999999</v>
      </c>
      <c r="AV7733">
        <v>-71.167000000000002</v>
      </c>
      <c r="AW7733">
        <v>-72.055000000000007</v>
      </c>
      <c r="AX7733">
        <v>-76.346000000000004</v>
      </c>
      <c r="AY7733">
        <v>-99.575999999999993</v>
      </c>
      <c r="AZ7733">
        <v>-126.077</v>
      </c>
      <c r="BA7733">
        <v>-134.78100000000001</v>
      </c>
      <c r="BB7733">
        <v>2017</v>
      </c>
    </row>
    <row r="7734" spans="1:54" hidden="1" x14ac:dyDescent="0.25">
      <c r="A7734">
        <v>578</v>
      </c>
      <c r="B7734" t="s">
        <v>513</v>
      </c>
      <c r="C7734" t="s">
        <v>225</v>
      </c>
      <c r="D7734" t="s">
        <v>512</v>
      </c>
      <c r="E7734" t="s">
        <v>224</v>
      </c>
      <c r="F7734" t="s">
        <v>223</v>
      </c>
      <c r="G7734" t="s">
        <v>198</v>
      </c>
      <c r="I7734" t="s">
        <v>222</v>
      </c>
      <c r="J7734" t="s">
        <v>196</v>
      </c>
      <c r="K7734" t="s">
        <v>196</v>
      </c>
      <c r="L7734" t="s">
        <v>196</v>
      </c>
      <c r="M7734" t="s">
        <v>196</v>
      </c>
      <c r="N7734" t="s">
        <v>196</v>
      </c>
      <c r="O7734" t="s">
        <v>196</v>
      </c>
      <c r="P7734" t="s">
        <v>196</v>
      </c>
      <c r="Q7734" t="s">
        <v>196</v>
      </c>
      <c r="R7734" t="s">
        <v>196</v>
      </c>
      <c r="S7734" t="s">
        <v>196</v>
      </c>
      <c r="T7734" t="s">
        <v>196</v>
      </c>
      <c r="U7734" t="s">
        <v>196</v>
      </c>
      <c r="V7734" t="s">
        <v>196</v>
      </c>
      <c r="W7734" t="s">
        <v>196</v>
      </c>
      <c r="X7734" t="s">
        <v>196</v>
      </c>
      <c r="Y7734" t="s">
        <v>196</v>
      </c>
      <c r="Z7734" t="s">
        <v>196</v>
      </c>
      <c r="AA7734" t="s">
        <v>196</v>
      </c>
      <c r="AB7734" t="s">
        <v>196</v>
      </c>
      <c r="AC7734" t="s">
        <v>196</v>
      </c>
      <c r="AD7734">
        <v>-0.77700000000000002</v>
      </c>
      <c r="AE7734">
        <v>-0.71</v>
      </c>
      <c r="AF7734">
        <v>-5.5049999999999999</v>
      </c>
      <c r="AG7734">
        <v>2.9159999999999999</v>
      </c>
      <c r="AH7734">
        <v>2.2090000000000001</v>
      </c>
      <c r="AI7734">
        <v>2.4660000000000002</v>
      </c>
      <c r="AJ7734">
        <v>3.254</v>
      </c>
      <c r="AK7734">
        <v>1.093</v>
      </c>
      <c r="AL7734">
        <v>1.601</v>
      </c>
      <c r="AM7734">
        <v>-1.518</v>
      </c>
      <c r="AN7734">
        <v>-0.69899999999999995</v>
      </c>
      <c r="AO7734">
        <v>0.84799999999999998</v>
      </c>
      <c r="AP7734">
        <v>-8.5999999999999993E-2</v>
      </c>
      <c r="AQ7734">
        <v>1.2669999999999999</v>
      </c>
      <c r="AR7734">
        <v>-6.0999999999999999E-2</v>
      </c>
      <c r="AS7734">
        <v>0.71299999999999997</v>
      </c>
      <c r="AT7734">
        <v>0.97199999999999998</v>
      </c>
      <c r="AU7734">
        <v>-0.127</v>
      </c>
      <c r="AV7734">
        <v>-0.44500000000000001</v>
      </c>
      <c r="AW7734">
        <v>-0.42899999999999999</v>
      </c>
      <c r="AX7734">
        <v>-0.434</v>
      </c>
      <c r="AY7734">
        <v>-0.53900000000000003</v>
      </c>
      <c r="AZ7734">
        <v>-0.64900000000000002</v>
      </c>
      <c r="BA7734">
        <v>-0.65800000000000003</v>
      </c>
      <c r="BB7734">
        <v>2017</v>
      </c>
    </row>
    <row r="7735" spans="1:54" hidden="1" x14ac:dyDescent="0.25">
      <c r="A7735">
        <v>578</v>
      </c>
      <c r="B7735" t="s">
        <v>513</v>
      </c>
      <c r="C7735" t="s">
        <v>221</v>
      </c>
      <c r="D7735" t="s">
        <v>512</v>
      </c>
      <c r="E7735" t="s">
        <v>219</v>
      </c>
      <c r="F7735" t="s">
        <v>218</v>
      </c>
      <c r="G7735" t="s">
        <v>209</v>
      </c>
      <c r="H7735" t="s">
        <v>205</v>
      </c>
    </row>
    <row r="7736" spans="1:54" hidden="1" x14ac:dyDescent="0.25">
      <c r="A7736">
        <v>578</v>
      </c>
      <c r="B7736" t="s">
        <v>513</v>
      </c>
      <c r="C7736" t="s">
        <v>220</v>
      </c>
      <c r="D7736" t="s">
        <v>512</v>
      </c>
      <c r="E7736" t="s">
        <v>219</v>
      </c>
      <c r="F7736" t="s">
        <v>218</v>
      </c>
      <c r="G7736" t="s">
        <v>198</v>
      </c>
    </row>
    <row r="7737" spans="1:54" hidden="1" x14ac:dyDescent="0.25">
      <c r="A7737">
        <v>578</v>
      </c>
      <c r="B7737" t="s">
        <v>513</v>
      </c>
      <c r="C7737" t="s">
        <v>217</v>
      </c>
      <c r="D7737" t="s">
        <v>512</v>
      </c>
      <c r="E7737" t="s">
        <v>215</v>
      </c>
      <c r="F7737" t="s">
        <v>214</v>
      </c>
      <c r="G7737" t="s">
        <v>209</v>
      </c>
      <c r="H7737" t="s">
        <v>205</v>
      </c>
      <c r="I7737" t="s">
        <v>515</v>
      </c>
      <c r="J7737" t="s">
        <v>196</v>
      </c>
      <c r="K7737" t="s">
        <v>196</v>
      </c>
      <c r="L7737" t="s">
        <v>196</v>
      </c>
      <c r="M7737" t="s">
        <v>196</v>
      </c>
      <c r="N7737" t="s">
        <v>196</v>
      </c>
      <c r="O7737" t="s">
        <v>196</v>
      </c>
      <c r="P7737" t="s">
        <v>196</v>
      </c>
      <c r="Q7737" t="s">
        <v>196</v>
      </c>
      <c r="R7737" t="s">
        <v>196</v>
      </c>
      <c r="S7737" t="s">
        <v>196</v>
      </c>
      <c r="T7737" t="s">
        <v>196</v>
      </c>
      <c r="U7737" t="s">
        <v>196</v>
      </c>
      <c r="V7737" t="s">
        <v>196</v>
      </c>
      <c r="W7737" t="s">
        <v>196</v>
      </c>
      <c r="X7737" t="s">
        <v>196</v>
      </c>
      <c r="Y7737" t="s">
        <v>196</v>
      </c>
      <c r="Z7737">
        <v>685.23</v>
      </c>
      <c r="AA7737">
        <v>1901.36</v>
      </c>
      <c r="AB7737">
        <v>2327.84</v>
      </c>
      <c r="AC7737">
        <v>2607.056</v>
      </c>
      <c r="AD7737">
        <v>2804.279</v>
      </c>
      <c r="AE7737">
        <v>2931.7170000000001</v>
      </c>
      <c r="AF7737">
        <v>2934.942</v>
      </c>
      <c r="AG7737">
        <v>2930.04</v>
      </c>
      <c r="AH7737">
        <v>3126.5540000000001</v>
      </c>
      <c r="AI7737">
        <v>3388.991</v>
      </c>
      <c r="AJ7737">
        <v>3233.12</v>
      </c>
      <c r="AK7737">
        <v>3183.42</v>
      </c>
      <c r="AL7737">
        <v>3408.2310000000002</v>
      </c>
      <c r="AM7737">
        <v>4001.942</v>
      </c>
      <c r="AN7737">
        <v>4230.3119999999999</v>
      </c>
      <c r="AO7737">
        <v>4448.7979999999998</v>
      </c>
      <c r="AP7737">
        <v>4937.24</v>
      </c>
      <c r="AQ7737">
        <v>5430.56</v>
      </c>
      <c r="AR7737">
        <v>5690.8140000000003</v>
      </c>
      <c r="AS7737">
        <v>5783.3230000000003</v>
      </c>
      <c r="AT7737">
        <v>5988.3869999999997</v>
      </c>
      <c r="AU7737">
        <v>6369.3310000000001</v>
      </c>
      <c r="AV7737">
        <v>6653.1779999999999</v>
      </c>
      <c r="AW7737">
        <v>6978.89</v>
      </c>
      <c r="AX7737">
        <v>7324.1289999999999</v>
      </c>
      <c r="AY7737">
        <v>7704.9859999999999</v>
      </c>
      <c r="AZ7737">
        <v>8136.7579999999998</v>
      </c>
      <c r="BA7737">
        <v>8582.4689999999991</v>
      </c>
      <c r="BB7737">
        <v>2017</v>
      </c>
    </row>
    <row r="7738" spans="1:54" hidden="1" x14ac:dyDescent="0.25">
      <c r="A7738">
        <v>578</v>
      </c>
      <c r="B7738" t="s">
        <v>513</v>
      </c>
      <c r="C7738" t="s">
        <v>216</v>
      </c>
      <c r="D7738" t="s">
        <v>512</v>
      </c>
      <c r="E7738" t="s">
        <v>215</v>
      </c>
      <c r="F7738" t="s">
        <v>214</v>
      </c>
      <c r="G7738" t="s">
        <v>198</v>
      </c>
      <c r="I7738" t="s">
        <v>213</v>
      </c>
      <c r="J7738" t="s">
        <v>196</v>
      </c>
      <c r="K7738" t="s">
        <v>196</v>
      </c>
      <c r="L7738" t="s">
        <v>196</v>
      </c>
      <c r="M7738" t="s">
        <v>196</v>
      </c>
      <c r="N7738" t="s">
        <v>196</v>
      </c>
      <c r="O7738" t="s">
        <v>196</v>
      </c>
      <c r="P7738" t="s">
        <v>196</v>
      </c>
      <c r="Q7738" t="s">
        <v>196</v>
      </c>
      <c r="R7738" t="s">
        <v>196</v>
      </c>
      <c r="S7738" t="s">
        <v>196</v>
      </c>
      <c r="T7738" t="s">
        <v>196</v>
      </c>
      <c r="U7738" t="s">
        <v>196</v>
      </c>
      <c r="V7738" t="s">
        <v>196</v>
      </c>
      <c r="W7738" t="s">
        <v>196</v>
      </c>
      <c r="X7738" t="s">
        <v>196</v>
      </c>
      <c r="Y7738" t="s">
        <v>196</v>
      </c>
      <c r="Z7738">
        <v>15.193</v>
      </c>
      <c r="AA7738">
        <v>40.454999999999998</v>
      </c>
      <c r="AB7738">
        <v>49.881</v>
      </c>
      <c r="AC7738">
        <v>56.585000000000001</v>
      </c>
      <c r="AD7738">
        <v>57.826000000000001</v>
      </c>
      <c r="AE7738">
        <v>57.469000000000001</v>
      </c>
      <c r="AF7738">
        <v>54.902000000000001</v>
      </c>
      <c r="AG7738">
        <v>47.500999999999998</v>
      </c>
      <c r="AH7738">
        <v>46.265999999999998</v>
      </c>
      <c r="AI7738">
        <v>45.462000000000003</v>
      </c>
      <c r="AJ7738">
        <v>39.177</v>
      </c>
      <c r="AK7738">
        <v>35.984999999999999</v>
      </c>
      <c r="AL7738">
        <v>34.947000000000003</v>
      </c>
      <c r="AM7738">
        <v>42.363999999999997</v>
      </c>
      <c r="AN7738">
        <v>39.831000000000003</v>
      </c>
      <c r="AO7738">
        <v>39.119999999999997</v>
      </c>
      <c r="AP7738">
        <v>41.926000000000002</v>
      </c>
      <c r="AQ7738">
        <v>42.192</v>
      </c>
      <c r="AR7738">
        <v>43.344000000000001</v>
      </c>
      <c r="AS7738">
        <v>42.548999999999999</v>
      </c>
      <c r="AT7738">
        <v>41.805</v>
      </c>
      <c r="AU7738">
        <v>41.881999999999998</v>
      </c>
      <c r="AV7738">
        <v>41.62</v>
      </c>
      <c r="AW7738">
        <v>41.575000000000003</v>
      </c>
      <c r="AX7738">
        <v>41.591999999999999</v>
      </c>
      <c r="AY7738">
        <v>41.719000000000001</v>
      </c>
      <c r="AZ7738">
        <v>41.887999999999998</v>
      </c>
      <c r="BA7738">
        <v>41.892000000000003</v>
      </c>
      <c r="BB7738">
        <v>2017</v>
      </c>
    </row>
    <row r="7739" spans="1:54" hidden="1" x14ac:dyDescent="0.25">
      <c r="A7739">
        <v>578</v>
      </c>
      <c r="B7739" t="s">
        <v>513</v>
      </c>
      <c r="C7739" t="s">
        <v>212</v>
      </c>
      <c r="D7739" t="s">
        <v>512</v>
      </c>
      <c r="E7739" t="s">
        <v>211</v>
      </c>
      <c r="F7739" t="s">
        <v>210</v>
      </c>
      <c r="G7739" t="s">
        <v>209</v>
      </c>
      <c r="H7739" t="s">
        <v>205</v>
      </c>
      <c r="I7739" t="s">
        <v>515</v>
      </c>
      <c r="J7739" t="s">
        <v>196</v>
      </c>
      <c r="K7739" t="s">
        <v>196</v>
      </c>
      <c r="L7739" t="s">
        <v>196</v>
      </c>
      <c r="M7739" t="s">
        <v>196</v>
      </c>
      <c r="N7739" t="s">
        <v>196</v>
      </c>
      <c r="O7739" t="s">
        <v>196</v>
      </c>
      <c r="P7739" t="s">
        <v>196</v>
      </c>
      <c r="Q7739" t="s">
        <v>196</v>
      </c>
      <c r="R7739" t="s">
        <v>196</v>
      </c>
      <c r="S7739" t="s">
        <v>196</v>
      </c>
      <c r="T7739" t="s">
        <v>196</v>
      </c>
      <c r="U7739" t="s">
        <v>196</v>
      </c>
      <c r="V7739" t="s">
        <v>196</v>
      </c>
      <c r="W7739" t="s">
        <v>196</v>
      </c>
      <c r="X7739" t="s">
        <v>196</v>
      </c>
      <c r="Y7739">
        <v>4085.4789999999998</v>
      </c>
      <c r="Z7739">
        <v>4510.0550000000003</v>
      </c>
      <c r="AA7739">
        <v>4699.9430000000002</v>
      </c>
      <c r="AB7739">
        <v>4666.7950000000001</v>
      </c>
      <c r="AC7739">
        <v>4607.3100000000004</v>
      </c>
      <c r="AD7739">
        <v>4849.5469999999996</v>
      </c>
      <c r="AE7739">
        <v>5101.3670000000002</v>
      </c>
      <c r="AF7739">
        <v>5345.826</v>
      </c>
      <c r="AG7739">
        <v>6168.3639999999996</v>
      </c>
      <c r="AH7739">
        <v>6757.7870000000003</v>
      </c>
      <c r="AI7739">
        <v>7454.607</v>
      </c>
      <c r="AJ7739">
        <v>8252.527</v>
      </c>
      <c r="AK7739">
        <v>8846.4709999999995</v>
      </c>
      <c r="AL7739">
        <v>9752.6630000000005</v>
      </c>
      <c r="AM7739">
        <v>9446.5249999999996</v>
      </c>
      <c r="AN7739">
        <v>10620.564</v>
      </c>
      <c r="AO7739">
        <v>11372.127</v>
      </c>
      <c r="AP7739">
        <v>11776.045</v>
      </c>
      <c r="AQ7739">
        <v>12871.067999999999</v>
      </c>
      <c r="AR7739">
        <v>13129.411</v>
      </c>
      <c r="AS7739">
        <v>13592.102000000001</v>
      </c>
      <c r="AT7739">
        <v>14324.455</v>
      </c>
      <c r="AU7739">
        <v>15207.941999999999</v>
      </c>
      <c r="AV7739">
        <v>15985.694</v>
      </c>
      <c r="AW7739">
        <v>16786.371999999999</v>
      </c>
      <c r="AX7739">
        <v>17609.289000000001</v>
      </c>
      <c r="AY7739">
        <v>18468.96</v>
      </c>
      <c r="AZ7739">
        <v>19425.111000000001</v>
      </c>
      <c r="BA7739">
        <v>20487.042000000001</v>
      </c>
      <c r="BB7739">
        <v>2017</v>
      </c>
    </row>
    <row r="7740" spans="1:54" hidden="1" x14ac:dyDescent="0.25">
      <c r="A7740">
        <v>578</v>
      </c>
      <c r="B7740" t="s">
        <v>513</v>
      </c>
      <c r="C7740" t="s">
        <v>207</v>
      </c>
      <c r="D7740" t="s">
        <v>512</v>
      </c>
      <c r="E7740" t="s">
        <v>200</v>
      </c>
      <c r="F7740" t="s">
        <v>199</v>
      </c>
      <c r="G7740" t="s">
        <v>206</v>
      </c>
      <c r="H7740" t="s">
        <v>205</v>
      </c>
      <c r="I7740" t="s">
        <v>514</v>
      </c>
      <c r="J7740">
        <v>-2.0760000000000001</v>
      </c>
      <c r="K7740">
        <v>-2.5710000000000002</v>
      </c>
      <c r="L7740">
        <v>-1.0029999999999999</v>
      </c>
      <c r="M7740">
        <v>-2.8730000000000002</v>
      </c>
      <c r="N7740">
        <v>-2.109</v>
      </c>
      <c r="O7740">
        <v>-1.5369999999999999</v>
      </c>
      <c r="P7740">
        <v>0.247</v>
      </c>
      <c r="Q7740">
        <v>-0.36599999999999999</v>
      </c>
      <c r="R7740">
        <v>-1.6539999999999999</v>
      </c>
      <c r="S7740">
        <v>-2.4980000000000002</v>
      </c>
      <c r="T7740">
        <v>-7.2809999999999997</v>
      </c>
      <c r="U7740">
        <v>-7.5709999999999997</v>
      </c>
      <c r="V7740">
        <v>-6.3029999999999999</v>
      </c>
      <c r="W7740">
        <v>-6.3550000000000004</v>
      </c>
      <c r="X7740">
        <v>-8.0589999999999993</v>
      </c>
      <c r="Y7740">
        <v>-13.582000000000001</v>
      </c>
      <c r="Z7740">
        <v>-14.691000000000001</v>
      </c>
      <c r="AA7740">
        <v>-3.0209999999999999</v>
      </c>
      <c r="AB7740">
        <v>14.242000000000001</v>
      </c>
      <c r="AC7740">
        <v>12.428000000000001</v>
      </c>
      <c r="AD7740">
        <v>9.3130000000000006</v>
      </c>
      <c r="AE7740">
        <v>5.101</v>
      </c>
      <c r="AF7740">
        <v>4.6539999999999999</v>
      </c>
      <c r="AG7740">
        <v>4.7720000000000002</v>
      </c>
      <c r="AH7740">
        <v>2.7589999999999999</v>
      </c>
      <c r="AI7740">
        <v>-7.6420000000000003</v>
      </c>
      <c r="AJ7740">
        <v>2.3149999999999999</v>
      </c>
      <c r="AK7740">
        <v>15.584</v>
      </c>
      <c r="AL7740">
        <v>0.93100000000000005</v>
      </c>
      <c r="AM7740">
        <v>22.189</v>
      </c>
      <c r="AN7740">
        <v>11.486000000000001</v>
      </c>
      <c r="AO7740">
        <v>9.4269999999999996</v>
      </c>
      <c r="AP7740">
        <v>-1.698</v>
      </c>
      <c r="AQ7740">
        <v>-4.8609999999999998</v>
      </c>
      <c r="AR7740">
        <v>15.224</v>
      </c>
      <c r="AS7740">
        <v>32.110999999999997</v>
      </c>
      <c r="AT7740">
        <v>48.237000000000002</v>
      </c>
      <c r="AU7740">
        <v>49.279000000000003</v>
      </c>
      <c r="AV7740">
        <v>45.000999999999998</v>
      </c>
      <c r="AW7740">
        <v>44.79</v>
      </c>
      <c r="AX7740">
        <v>43.406999999999996</v>
      </c>
      <c r="AY7740">
        <v>37.542999999999999</v>
      </c>
      <c r="AZ7740">
        <v>30.010999999999999</v>
      </c>
      <c r="BA7740">
        <v>22.649000000000001</v>
      </c>
      <c r="BB7740">
        <v>2017</v>
      </c>
    </row>
    <row r="7741" spans="1:54" hidden="1" x14ac:dyDescent="0.25">
      <c r="A7741">
        <v>578</v>
      </c>
      <c r="B7741" t="s">
        <v>513</v>
      </c>
      <c r="C7741" t="s">
        <v>202</v>
      </c>
      <c r="D7741" t="s">
        <v>512</v>
      </c>
      <c r="E7741" t="s">
        <v>200</v>
      </c>
      <c r="F7741" t="s">
        <v>199</v>
      </c>
      <c r="G7741" t="s">
        <v>198</v>
      </c>
      <c r="I7741" t="s">
        <v>197</v>
      </c>
      <c r="J7741">
        <v>-6.2119999999999997</v>
      </c>
      <c r="K7741">
        <v>-7.1420000000000003</v>
      </c>
      <c r="L7741">
        <v>-2.6539999999999999</v>
      </c>
      <c r="M7741">
        <v>-6.9459999999999997</v>
      </c>
      <c r="N7741">
        <v>-4.883</v>
      </c>
      <c r="O7741">
        <v>-3.8260000000000001</v>
      </c>
      <c r="P7741">
        <v>0.55500000000000005</v>
      </c>
      <c r="Q7741">
        <v>-0.70199999999999996</v>
      </c>
      <c r="R7741">
        <v>-2.597</v>
      </c>
      <c r="S7741">
        <v>-3.347</v>
      </c>
      <c r="T7741">
        <v>-8.23</v>
      </c>
      <c r="U7741">
        <v>-7.4779999999999998</v>
      </c>
      <c r="V7741">
        <v>-5.4539999999999997</v>
      </c>
      <c r="W7741">
        <v>-4.93</v>
      </c>
      <c r="X7741">
        <v>-5.4939999999999998</v>
      </c>
      <c r="Y7741">
        <v>-8.0229999999999997</v>
      </c>
      <c r="Z7741">
        <v>-8.0269999999999992</v>
      </c>
      <c r="AA7741">
        <v>-2.012</v>
      </c>
      <c r="AB7741">
        <v>12.529</v>
      </c>
      <c r="AC7741">
        <v>9.8109999999999999</v>
      </c>
      <c r="AD7741">
        <v>7.3680000000000003</v>
      </c>
      <c r="AE7741">
        <v>4.24</v>
      </c>
      <c r="AF7741">
        <v>3.4660000000000002</v>
      </c>
      <c r="AG7741">
        <v>3.1339999999999999</v>
      </c>
      <c r="AH7741">
        <v>1.5960000000000001</v>
      </c>
      <c r="AI7741">
        <v>-4.0359999999999996</v>
      </c>
      <c r="AJ7741">
        <v>1.044</v>
      </c>
      <c r="AK7741">
        <v>5.9269999999999996</v>
      </c>
      <c r="AL7741">
        <v>0.31900000000000001</v>
      </c>
      <c r="AM7741">
        <v>7.8769999999999998</v>
      </c>
      <c r="AN7741">
        <v>3.367</v>
      </c>
      <c r="AO7741">
        <v>2.5419999999999998</v>
      </c>
      <c r="AP7741">
        <v>-0.42699999999999999</v>
      </c>
      <c r="AQ7741">
        <v>-1.1559999999999999</v>
      </c>
      <c r="AR7741">
        <v>3.7370000000000001</v>
      </c>
      <c r="AS7741">
        <v>8</v>
      </c>
      <c r="AT7741">
        <v>11.712</v>
      </c>
      <c r="AU7741">
        <v>10.821</v>
      </c>
      <c r="AV7741">
        <v>9.3030000000000008</v>
      </c>
      <c r="AW7741">
        <v>8.6120000000000001</v>
      </c>
      <c r="AX7741">
        <v>7.8869999999999996</v>
      </c>
      <c r="AY7741">
        <v>6.4560000000000004</v>
      </c>
      <c r="AZ7741">
        <v>4.8849999999999998</v>
      </c>
      <c r="BA7741">
        <v>3.4849999999999999</v>
      </c>
      <c r="BB7741">
        <v>2017</v>
      </c>
    </row>
    <row r="7742" spans="1:54" hidden="1" x14ac:dyDescent="0.25">
      <c r="A7742">
        <v>537</v>
      </c>
      <c r="B7742" t="s">
        <v>506</v>
      </c>
      <c r="C7742" t="s">
        <v>342</v>
      </c>
      <c r="D7742" t="s">
        <v>505</v>
      </c>
      <c r="E7742" t="s">
        <v>339</v>
      </c>
      <c r="F7742" t="s">
        <v>341</v>
      </c>
      <c r="G7742" t="s">
        <v>209</v>
      </c>
      <c r="H7742" t="s">
        <v>205</v>
      </c>
      <c r="I7742" t="s">
        <v>511</v>
      </c>
      <c r="J7742" t="s">
        <v>196</v>
      </c>
      <c r="K7742" t="s">
        <v>196</v>
      </c>
      <c r="L7742" t="s">
        <v>196</v>
      </c>
      <c r="M7742" t="s">
        <v>196</v>
      </c>
      <c r="N7742" t="s">
        <v>196</v>
      </c>
      <c r="O7742" t="s">
        <v>196</v>
      </c>
      <c r="P7742" t="s">
        <v>196</v>
      </c>
      <c r="Q7742" t="s">
        <v>196</v>
      </c>
      <c r="R7742" t="s">
        <v>196</v>
      </c>
      <c r="S7742" t="s">
        <v>196</v>
      </c>
      <c r="T7742" t="s">
        <v>196</v>
      </c>
      <c r="U7742" t="s">
        <v>196</v>
      </c>
      <c r="V7742" t="s">
        <v>196</v>
      </c>
      <c r="W7742" t="s">
        <v>196</v>
      </c>
      <c r="X7742" t="s">
        <v>196</v>
      </c>
      <c r="Y7742" t="s">
        <v>196</v>
      </c>
      <c r="Z7742" t="s">
        <v>196</v>
      </c>
      <c r="AA7742" t="s">
        <v>196</v>
      </c>
      <c r="AB7742" t="s">
        <v>196</v>
      </c>
      <c r="AC7742" t="s">
        <v>196</v>
      </c>
      <c r="AD7742">
        <v>0.83599999999999997</v>
      </c>
      <c r="AE7742">
        <v>0.97199999999999998</v>
      </c>
      <c r="AF7742">
        <v>0.90700000000000003</v>
      </c>
      <c r="AG7742">
        <v>0.88700000000000001</v>
      </c>
      <c r="AH7742">
        <v>0.89100000000000001</v>
      </c>
      <c r="AI7742">
        <v>0.91700000000000004</v>
      </c>
      <c r="AJ7742">
        <v>0.874</v>
      </c>
      <c r="AK7742">
        <v>0.96</v>
      </c>
      <c r="AL7742">
        <v>1.07</v>
      </c>
      <c r="AM7742">
        <v>1.1759999999999999</v>
      </c>
      <c r="AN7742">
        <v>1.276</v>
      </c>
      <c r="AO7742">
        <v>1.3740000000000001</v>
      </c>
      <c r="AP7742">
        <v>1.45</v>
      </c>
      <c r="AQ7742">
        <v>1.486</v>
      </c>
      <c r="AR7742">
        <v>1.548</v>
      </c>
      <c r="AS7742">
        <v>1.609</v>
      </c>
      <c r="AT7742">
        <v>1.694</v>
      </c>
      <c r="AU7742">
        <v>1.6859999999999999</v>
      </c>
      <c r="AV7742">
        <v>1.7330000000000001</v>
      </c>
      <c r="AW7742">
        <v>1.8320000000000001</v>
      </c>
      <c r="AX7742">
        <v>1.9330000000000001</v>
      </c>
      <c r="AY7742">
        <v>2.0390000000000001</v>
      </c>
      <c r="AZ7742">
        <v>2.145</v>
      </c>
      <c r="BA7742">
        <v>2.2570000000000001</v>
      </c>
      <c r="BB7742">
        <v>2016</v>
      </c>
    </row>
    <row r="7743" spans="1:54" hidden="1" x14ac:dyDescent="0.25">
      <c r="A7743">
        <v>537</v>
      </c>
      <c r="B7743" t="s">
        <v>506</v>
      </c>
      <c r="C7743" t="s">
        <v>340</v>
      </c>
      <c r="D7743" t="s">
        <v>505</v>
      </c>
      <c r="E7743" t="s">
        <v>339</v>
      </c>
      <c r="F7743" t="s">
        <v>338</v>
      </c>
      <c r="G7743" t="s">
        <v>261</v>
      </c>
      <c r="I7743" t="s">
        <v>337</v>
      </c>
      <c r="J7743" t="s">
        <v>196</v>
      </c>
      <c r="K7743" t="s">
        <v>196</v>
      </c>
      <c r="L7743" t="s">
        <v>196</v>
      </c>
      <c r="M7743" t="s">
        <v>196</v>
      </c>
      <c r="N7743" t="s">
        <v>196</v>
      </c>
      <c r="O7743" t="s">
        <v>196</v>
      </c>
      <c r="P7743" t="s">
        <v>196</v>
      </c>
      <c r="Q7743" t="s">
        <v>196</v>
      </c>
      <c r="R7743" t="s">
        <v>196</v>
      </c>
      <c r="S7743" t="s">
        <v>196</v>
      </c>
      <c r="T7743" t="s">
        <v>196</v>
      </c>
      <c r="U7743" t="s">
        <v>196</v>
      </c>
      <c r="V7743" t="s">
        <v>196</v>
      </c>
      <c r="W7743" t="s">
        <v>196</v>
      </c>
      <c r="X7743" t="s">
        <v>196</v>
      </c>
      <c r="Y7743" t="s">
        <v>196</v>
      </c>
      <c r="Z7743" t="s">
        <v>196</v>
      </c>
      <c r="AA7743" t="s">
        <v>196</v>
      </c>
      <c r="AB7743" t="s">
        <v>196</v>
      </c>
      <c r="AC7743" t="s">
        <v>196</v>
      </c>
      <c r="AD7743" t="s">
        <v>196</v>
      </c>
      <c r="AE7743">
        <v>16.349</v>
      </c>
      <c r="AF7743">
        <v>-6.7069999999999999</v>
      </c>
      <c r="AG7743">
        <v>-2.1829999999999998</v>
      </c>
      <c r="AH7743">
        <v>0.40600000000000003</v>
      </c>
      <c r="AI7743">
        <v>2.9750000000000001</v>
      </c>
      <c r="AJ7743">
        <v>-4.6769999999999996</v>
      </c>
      <c r="AK7743">
        <v>9.8249999999999993</v>
      </c>
      <c r="AL7743">
        <v>11.425000000000001</v>
      </c>
      <c r="AM7743">
        <v>9.9169999999999998</v>
      </c>
      <c r="AN7743">
        <v>8.4779999999999998</v>
      </c>
      <c r="AO7743">
        <v>7.6740000000000004</v>
      </c>
      <c r="AP7743">
        <v>5.5469999999999997</v>
      </c>
      <c r="AQ7743">
        <v>2.4900000000000002</v>
      </c>
      <c r="AR7743">
        <v>4.1459999999999999</v>
      </c>
      <c r="AS7743">
        <v>3.9550000000000001</v>
      </c>
      <c r="AT7743">
        <v>5.3209999999999997</v>
      </c>
      <c r="AU7743">
        <v>-0.5</v>
      </c>
      <c r="AV7743">
        <v>2.8</v>
      </c>
      <c r="AW7743">
        <v>5.7</v>
      </c>
      <c r="AX7743">
        <v>5.5</v>
      </c>
      <c r="AY7743">
        <v>5.5</v>
      </c>
      <c r="AZ7743">
        <v>5.2130000000000001</v>
      </c>
      <c r="BA7743">
        <v>5.2</v>
      </c>
      <c r="BB7743">
        <v>2016</v>
      </c>
    </row>
    <row r="7744" spans="1:54" hidden="1" x14ac:dyDescent="0.25">
      <c r="A7744">
        <v>537</v>
      </c>
      <c r="B7744" t="s">
        <v>506</v>
      </c>
      <c r="C7744" t="s">
        <v>336</v>
      </c>
      <c r="D7744" t="s">
        <v>505</v>
      </c>
      <c r="E7744" t="s">
        <v>331</v>
      </c>
      <c r="F7744" t="s">
        <v>335</v>
      </c>
      <c r="G7744" t="s">
        <v>209</v>
      </c>
      <c r="H7744" t="s">
        <v>205</v>
      </c>
      <c r="I7744" t="s">
        <v>511</v>
      </c>
      <c r="J7744" t="s">
        <v>196</v>
      </c>
      <c r="K7744" t="s">
        <v>196</v>
      </c>
      <c r="L7744" t="s">
        <v>196</v>
      </c>
      <c r="M7744" t="s">
        <v>196</v>
      </c>
      <c r="N7744" t="s">
        <v>196</v>
      </c>
      <c r="O7744" t="s">
        <v>196</v>
      </c>
      <c r="P7744" t="s">
        <v>196</v>
      </c>
      <c r="Q7744" t="s">
        <v>196</v>
      </c>
      <c r="R7744" t="s">
        <v>196</v>
      </c>
      <c r="S7744" t="s">
        <v>196</v>
      </c>
      <c r="T7744" t="s">
        <v>196</v>
      </c>
      <c r="U7744" t="s">
        <v>196</v>
      </c>
      <c r="V7744" t="s">
        <v>196</v>
      </c>
      <c r="W7744" t="s">
        <v>196</v>
      </c>
      <c r="X7744" t="s">
        <v>196</v>
      </c>
      <c r="Y7744" t="s">
        <v>196</v>
      </c>
      <c r="Z7744" t="s">
        <v>196</v>
      </c>
      <c r="AA7744" t="s">
        <v>196</v>
      </c>
      <c r="AB7744" t="s">
        <v>196</v>
      </c>
      <c r="AC7744" t="s">
        <v>196</v>
      </c>
      <c r="AD7744">
        <v>0.44</v>
      </c>
      <c r="AE7744">
        <v>0.51800000000000002</v>
      </c>
      <c r="AF7744">
        <v>0.51100000000000001</v>
      </c>
      <c r="AG7744">
        <v>0.54300000000000004</v>
      </c>
      <c r="AH7744">
        <v>1.0780000000000001</v>
      </c>
      <c r="AI7744">
        <v>1.8140000000000001</v>
      </c>
      <c r="AJ7744">
        <v>2.6579999999999999</v>
      </c>
      <c r="AK7744">
        <v>2.8809999999999998</v>
      </c>
      <c r="AL7744">
        <v>4.391</v>
      </c>
      <c r="AM7744">
        <v>3.2</v>
      </c>
      <c r="AN7744">
        <v>3.9990000000000001</v>
      </c>
      <c r="AO7744">
        <v>5.6820000000000004</v>
      </c>
      <c r="AP7744">
        <v>6.6710000000000003</v>
      </c>
      <c r="AQ7744">
        <v>5.65</v>
      </c>
      <c r="AR7744">
        <v>4.0449999999999999</v>
      </c>
      <c r="AS7744">
        <v>3.1040000000000001</v>
      </c>
      <c r="AT7744">
        <v>2.5209999999999999</v>
      </c>
      <c r="AU7744">
        <v>2.61</v>
      </c>
      <c r="AV7744">
        <v>2.74</v>
      </c>
      <c r="AW7744">
        <v>3.0289999999999999</v>
      </c>
      <c r="AX7744">
        <v>3.254</v>
      </c>
      <c r="AY7744">
        <v>3.4780000000000002</v>
      </c>
      <c r="AZ7744">
        <v>3.5760000000000001</v>
      </c>
      <c r="BA7744">
        <v>3.6869999999999998</v>
      </c>
      <c r="BB7744">
        <v>2016</v>
      </c>
    </row>
    <row r="7745" spans="1:54" hidden="1" x14ac:dyDescent="0.25">
      <c r="A7745">
        <v>537</v>
      </c>
      <c r="B7745" t="s">
        <v>506</v>
      </c>
      <c r="C7745" t="s">
        <v>334</v>
      </c>
      <c r="D7745" t="s">
        <v>505</v>
      </c>
      <c r="E7745" t="s">
        <v>331</v>
      </c>
      <c r="F7745" t="s">
        <v>333</v>
      </c>
      <c r="G7745" t="s">
        <v>206</v>
      </c>
      <c r="H7745" t="s">
        <v>205</v>
      </c>
      <c r="I7745" t="s">
        <v>298</v>
      </c>
      <c r="J7745" t="s">
        <v>196</v>
      </c>
      <c r="K7745" t="s">
        <v>196</v>
      </c>
      <c r="L7745" t="s">
        <v>196</v>
      </c>
      <c r="M7745" t="s">
        <v>196</v>
      </c>
      <c r="N7745" t="s">
        <v>196</v>
      </c>
      <c r="O7745" t="s">
        <v>196</v>
      </c>
      <c r="P7745" t="s">
        <v>196</v>
      </c>
      <c r="Q7745" t="s">
        <v>196</v>
      </c>
      <c r="R7745" t="s">
        <v>196</v>
      </c>
      <c r="S7745" t="s">
        <v>196</v>
      </c>
      <c r="T7745" t="s">
        <v>196</v>
      </c>
      <c r="U7745" t="s">
        <v>196</v>
      </c>
      <c r="V7745" t="s">
        <v>196</v>
      </c>
      <c r="W7745" t="s">
        <v>196</v>
      </c>
      <c r="X7745" t="s">
        <v>196</v>
      </c>
      <c r="Y7745" t="s">
        <v>196</v>
      </c>
      <c r="Z7745" t="s">
        <v>196</v>
      </c>
      <c r="AA7745" t="s">
        <v>196</v>
      </c>
      <c r="AB7745" t="s">
        <v>196</v>
      </c>
      <c r="AC7745" t="s">
        <v>196</v>
      </c>
      <c r="AD7745">
        <v>0.44</v>
      </c>
      <c r="AE7745">
        <v>0.51800000000000002</v>
      </c>
      <c r="AF7745">
        <v>0.51100000000000001</v>
      </c>
      <c r="AG7745">
        <v>0.54300000000000004</v>
      </c>
      <c r="AH7745">
        <v>1.0780000000000001</v>
      </c>
      <c r="AI7745">
        <v>1.8140000000000001</v>
      </c>
      <c r="AJ7745">
        <v>2.6579999999999999</v>
      </c>
      <c r="AK7745">
        <v>2.8809999999999998</v>
      </c>
      <c r="AL7745">
        <v>4.391</v>
      </c>
      <c r="AM7745">
        <v>3.2</v>
      </c>
      <c r="AN7745">
        <v>3.9990000000000001</v>
      </c>
      <c r="AO7745">
        <v>5.6820000000000004</v>
      </c>
      <c r="AP7745">
        <v>6.6710000000000003</v>
      </c>
      <c r="AQ7745">
        <v>5.65</v>
      </c>
      <c r="AR7745">
        <v>4.0449999999999999</v>
      </c>
      <c r="AS7745">
        <v>3.1040000000000001</v>
      </c>
      <c r="AT7745">
        <v>2.5209999999999999</v>
      </c>
      <c r="AU7745">
        <v>2.61</v>
      </c>
      <c r="AV7745">
        <v>2.74</v>
      </c>
      <c r="AW7745">
        <v>3.0289999999999999</v>
      </c>
      <c r="AX7745">
        <v>3.254</v>
      </c>
      <c r="AY7745">
        <v>3.4780000000000002</v>
      </c>
      <c r="AZ7745">
        <v>3.5760000000000001</v>
      </c>
      <c r="BA7745">
        <v>3.6869999999999998</v>
      </c>
      <c r="BB7745">
        <v>2016</v>
      </c>
    </row>
    <row r="7746" spans="1:54" hidden="1" x14ac:dyDescent="0.25">
      <c r="A7746">
        <v>537</v>
      </c>
      <c r="B7746" t="s">
        <v>506</v>
      </c>
      <c r="C7746" t="s">
        <v>332</v>
      </c>
      <c r="D7746" t="s">
        <v>505</v>
      </c>
      <c r="E7746" t="s">
        <v>331</v>
      </c>
      <c r="F7746" t="s">
        <v>330</v>
      </c>
      <c r="G7746" t="s">
        <v>311</v>
      </c>
      <c r="H7746" t="s">
        <v>205</v>
      </c>
      <c r="I7746" t="s">
        <v>298</v>
      </c>
      <c r="J7746" t="s">
        <v>196</v>
      </c>
      <c r="K7746" t="s">
        <v>196</v>
      </c>
      <c r="L7746" t="s">
        <v>196</v>
      </c>
      <c r="M7746" t="s">
        <v>196</v>
      </c>
      <c r="N7746" t="s">
        <v>196</v>
      </c>
      <c r="O7746" t="s">
        <v>196</v>
      </c>
      <c r="P7746" t="s">
        <v>196</v>
      </c>
      <c r="Q7746" t="s">
        <v>196</v>
      </c>
      <c r="R7746" t="s">
        <v>196</v>
      </c>
      <c r="S7746" t="s">
        <v>196</v>
      </c>
      <c r="T7746" t="s">
        <v>196</v>
      </c>
      <c r="U7746" t="s">
        <v>196</v>
      </c>
      <c r="V7746" t="s">
        <v>196</v>
      </c>
      <c r="W7746" t="s">
        <v>196</v>
      </c>
      <c r="X7746" t="s">
        <v>196</v>
      </c>
      <c r="Y7746" t="s">
        <v>196</v>
      </c>
      <c r="Z7746" t="s">
        <v>196</v>
      </c>
      <c r="AA7746" t="s">
        <v>196</v>
      </c>
      <c r="AB7746" t="s">
        <v>196</v>
      </c>
      <c r="AC7746" t="s">
        <v>196</v>
      </c>
      <c r="AD7746">
        <v>1.7929999999999999</v>
      </c>
      <c r="AE7746">
        <v>1.9450000000000001</v>
      </c>
      <c r="AF7746">
        <v>1.8380000000000001</v>
      </c>
      <c r="AG7746">
        <v>1.861</v>
      </c>
      <c r="AH7746">
        <v>2.9809999999999999</v>
      </c>
      <c r="AI7746">
        <v>4.181</v>
      </c>
      <c r="AJ7746">
        <v>6.1059999999999999</v>
      </c>
      <c r="AK7746">
        <v>6.593</v>
      </c>
      <c r="AL7746">
        <v>7.3940000000000001</v>
      </c>
      <c r="AM7746">
        <v>6.9989999999999997</v>
      </c>
      <c r="AN7746">
        <v>7.0019999999999998</v>
      </c>
      <c r="AO7746">
        <v>7.992</v>
      </c>
      <c r="AP7746">
        <v>8.5429999999999993</v>
      </c>
      <c r="AQ7746">
        <v>7.726</v>
      </c>
      <c r="AR7746">
        <v>5.8159999999999998</v>
      </c>
      <c r="AS7746">
        <v>7.1070000000000002</v>
      </c>
      <c r="AT7746">
        <v>7.2569999999999997</v>
      </c>
      <c r="AU7746">
        <v>6.7530000000000001</v>
      </c>
      <c r="AV7746">
        <v>6.47</v>
      </c>
      <c r="AW7746">
        <v>7.1390000000000002</v>
      </c>
      <c r="AX7746">
        <v>7.4279999999999999</v>
      </c>
      <c r="AY7746">
        <v>7.4640000000000004</v>
      </c>
      <c r="AZ7746">
        <v>6.58</v>
      </c>
      <c r="BA7746">
        <v>5.9850000000000003</v>
      </c>
      <c r="BB7746">
        <v>2016</v>
      </c>
    </row>
    <row r="7747" spans="1:54" hidden="1" x14ac:dyDescent="0.25">
      <c r="A7747">
        <v>537</v>
      </c>
      <c r="B7747" t="s">
        <v>506</v>
      </c>
      <c r="C7747" t="s">
        <v>329</v>
      </c>
      <c r="D7747" t="s">
        <v>505</v>
      </c>
      <c r="E7747" t="s">
        <v>328</v>
      </c>
      <c r="F7747" t="s">
        <v>327</v>
      </c>
      <c r="G7747" t="s">
        <v>282</v>
      </c>
      <c r="I7747" t="s">
        <v>326</v>
      </c>
      <c r="J7747" t="s">
        <v>196</v>
      </c>
      <c r="K7747" t="s">
        <v>196</v>
      </c>
      <c r="L7747" t="s">
        <v>196</v>
      </c>
      <c r="M7747" t="s">
        <v>196</v>
      </c>
      <c r="N7747" t="s">
        <v>196</v>
      </c>
      <c r="O7747" t="s">
        <v>196</v>
      </c>
      <c r="P7747" t="s">
        <v>196</v>
      </c>
      <c r="Q7747" t="s">
        <v>196</v>
      </c>
      <c r="R7747" t="s">
        <v>196</v>
      </c>
      <c r="S7747" t="s">
        <v>196</v>
      </c>
      <c r="T7747" t="s">
        <v>196</v>
      </c>
      <c r="U7747" t="s">
        <v>196</v>
      </c>
      <c r="V7747" t="s">
        <v>196</v>
      </c>
      <c r="W7747" t="s">
        <v>196</v>
      </c>
      <c r="X7747" t="s">
        <v>196</v>
      </c>
      <c r="Y7747" t="s">
        <v>196</v>
      </c>
      <c r="Z7747" t="s">
        <v>196</v>
      </c>
      <c r="AA7747" t="s">
        <v>196</v>
      </c>
      <c r="AB7747" t="s">
        <v>196</v>
      </c>
      <c r="AC7747" t="s">
        <v>196</v>
      </c>
      <c r="AD7747">
        <v>41.765999999999998</v>
      </c>
      <c r="AE7747">
        <v>46.389000000000003</v>
      </c>
      <c r="AF7747">
        <v>49.177</v>
      </c>
      <c r="AG7747">
        <v>52.695999999999998</v>
      </c>
      <c r="AH7747">
        <v>67.085999999999999</v>
      </c>
      <c r="AI7747">
        <v>83.037000000000006</v>
      </c>
      <c r="AJ7747">
        <v>85.891000000000005</v>
      </c>
      <c r="AK7747">
        <v>88.515000000000001</v>
      </c>
      <c r="AL7747">
        <v>122.648</v>
      </c>
      <c r="AM7747">
        <v>95.126999999999995</v>
      </c>
      <c r="AN7747">
        <v>120.291</v>
      </c>
      <c r="AO7747">
        <v>152.84200000000001</v>
      </c>
      <c r="AP7747">
        <v>170.959</v>
      </c>
      <c r="AQ7747">
        <v>162.68700000000001</v>
      </c>
      <c r="AR7747">
        <v>157.51900000000001</v>
      </c>
      <c r="AS7747">
        <v>100</v>
      </c>
      <c r="AT7747">
        <v>80.543000000000006</v>
      </c>
      <c r="AU7747">
        <v>91.236000000000004</v>
      </c>
      <c r="AV7747">
        <v>102.21899999999999</v>
      </c>
      <c r="AW7747">
        <v>104.63800000000001</v>
      </c>
      <c r="AX7747">
        <v>110.157</v>
      </c>
      <c r="AY7747">
        <v>119.396</v>
      </c>
      <c r="AZ7747">
        <v>141.673</v>
      </c>
      <c r="BA7747">
        <v>163.36199999999999</v>
      </c>
      <c r="BB7747">
        <v>2016</v>
      </c>
    </row>
    <row r="7748" spans="1:54" hidden="1" x14ac:dyDescent="0.25">
      <c r="A7748">
        <v>537</v>
      </c>
      <c r="B7748" t="s">
        <v>506</v>
      </c>
      <c r="C7748" t="s">
        <v>325</v>
      </c>
      <c r="D7748" t="s">
        <v>505</v>
      </c>
      <c r="E7748" t="s">
        <v>322</v>
      </c>
      <c r="F7748" t="s">
        <v>324</v>
      </c>
      <c r="G7748" t="s">
        <v>209</v>
      </c>
      <c r="H7748" t="s">
        <v>310</v>
      </c>
      <c r="I7748" t="s">
        <v>319</v>
      </c>
      <c r="J7748" t="s">
        <v>196</v>
      </c>
      <c r="K7748" t="s">
        <v>196</v>
      </c>
      <c r="L7748" t="s">
        <v>196</v>
      </c>
      <c r="M7748" t="s">
        <v>196</v>
      </c>
      <c r="N7748" t="s">
        <v>196</v>
      </c>
      <c r="O7748" t="s">
        <v>196</v>
      </c>
      <c r="P7748" t="s">
        <v>196</v>
      </c>
      <c r="Q7748" t="s">
        <v>196</v>
      </c>
      <c r="R7748" t="s">
        <v>196</v>
      </c>
      <c r="S7748" t="s">
        <v>196</v>
      </c>
      <c r="T7748" t="s">
        <v>196</v>
      </c>
      <c r="U7748" t="s">
        <v>196</v>
      </c>
      <c r="V7748" t="s">
        <v>196</v>
      </c>
      <c r="W7748" t="s">
        <v>196</v>
      </c>
      <c r="X7748" t="s">
        <v>196</v>
      </c>
      <c r="Y7748" t="s">
        <v>196</v>
      </c>
      <c r="Z7748" t="s">
        <v>196</v>
      </c>
      <c r="AA7748" t="s">
        <v>196</v>
      </c>
      <c r="AB7748" t="s">
        <v>196</v>
      </c>
      <c r="AC7748" t="s">
        <v>196</v>
      </c>
      <c r="AD7748">
        <v>1172.8920000000001</v>
      </c>
      <c r="AE7748">
        <v>1227.8989999999999</v>
      </c>
      <c r="AF7748">
        <v>1126.5830000000001</v>
      </c>
      <c r="AG7748">
        <v>1101.539</v>
      </c>
      <c r="AH7748">
        <v>1688.547</v>
      </c>
      <c r="AI7748">
        <v>2252.8229999999999</v>
      </c>
      <c r="AJ7748">
        <v>3129.1529999999998</v>
      </c>
      <c r="AK7748">
        <v>3221.462</v>
      </c>
      <c r="AL7748">
        <v>3462.6219999999998</v>
      </c>
      <c r="AM7748">
        <v>3216.9450000000002</v>
      </c>
      <c r="AN7748">
        <v>3144.6410000000001</v>
      </c>
      <c r="AO7748">
        <v>3449.7959999999998</v>
      </c>
      <c r="AP7748">
        <v>3540.6039999999998</v>
      </c>
      <c r="AQ7748">
        <v>3075.1790000000001</v>
      </c>
      <c r="AR7748">
        <v>2218.6849999999999</v>
      </c>
      <c r="AS7748">
        <v>2620.3000000000002</v>
      </c>
      <c r="AT7748">
        <v>2582.0050000000001</v>
      </c>
      <c r="AU7748">
        <v>2306.6129999999998</v>
      </c>
      <c r="AV7748">
        <v>2111.9580000000001</v>
      </c>
      <c r="AW7748">
        <v>2229.069</v>
      </c>
      <c r="AX7748">
        <v>2222.9969999999998</v>
      </c>
      <c r="AY7748">
        <v>2144.0909999999999</v>
      </c>
      <c r="AZ7748">
        <v>1817.345</v>
      </c>
      <c r="BA7748">
        <v>1589.0830000000001</v>
      </c>
      <c r="BB7748">
        <v>2015</v>
      </c>
    </row>
    <row r="7749" spans="1:54" hidden="1" x14ac:dyDescent="0.25">
      <c r="A7749">
        <v>537</v>
      </c>
      <c r="B7749" t="s">
        <v>506</v>
      </c>
      <c r="C7749" t="s">
        <v>323</v>
      </c>
      <c r="D7749" t="s">
        <v>505</v>
      </c>
      <c r="E7749" t="s">
        <v>322</v>
      </c>
      <c r="F7749" t="s">
        <v>321</v>
      </c>
      <c r="G7749" t="s">
        <v>320</v>
      </c>
      <c r="H7749" t="s">
        <v>310</v>
      </c>
      <c r="I7749" t="s">
        <v>319</v>
      </c>
      <c r="J7749" t="s">
        <v>196</v>
      </c>
      <c r="K7749" t="s">
        <v>196</v>
      </c>
      <c r="L7749" t="s">
        <v>196</v>
      </c>
      <c r="M7749" t="s">
        <v>196</v>
      </c>
      <c r="N7749" t="s">
        <v>196</v>
      </c>
      <c r="O7749" t="s">
        <v>196</v>
      </c>
      <c r="P7749" t="s">
        <v>196</v>
      </c>
      <c r="Q7749" t="s">
        <v>196</v>
      </c>
      <c r="R7749" t="s">
        <v>196</v>
      </c>
      <c r="S7749" t="s">
        <v>196</v>
      </c>
      <c r="T7749" t="s">
        <v>196</v>
      </c>
      <c r="U7749" t="s">
        <v>196</v>
      </c>
      <c r="V7749" t="s">
        <v>196</v>
      </c>
      <c r="W7749" t="s">
        <v>196</v>
      </c>
      <c r="X7749" t="s">
        <v>196</v>
      </c>
      <c r="Y7749" t="s">
        <v>196</v>
      </c>
      <c r="Z7749" t="s">
        <v>196</v>
      </c>
      <c r="AA7749" t="s">
        <v>196</v>
      </c>
      <c r="AB7749" t="s">
        <v>196</v>
      </c>
      <c r="AC7749" t="s">
        <v>196</v>
      </c>
      <c r="AD7749">
        <v>2521.5390000000002</v>
      </c>
      <c r="AE7749">
        <v>2639.7950000000001</v>
      </c>
      <c r="AF7749">
        <v>2421.98</v>
      </c>
      <c r="AG7749">
        <v>2368.1390000000001</v>
      </c>
      <c r="AH7749">
        <v>3630.1170000000002</v>
      </c>
      <c r="AI7749">
        <v>4843.2250000000004</v>
      </c>
      <c r="AJ7749">
        <v>6727.2</v>
      </c>
      <c r="AK7749">
        <v>6925.6490000000003</v>
      </c>
      <c r="AL7749">
        <v>7444.1059999999998</v>
      </c>
      <c r="AM7749">
        <v>6915.94</v>
      </c>
      <c r="AN7749">
        <v>6760.4970000000003</v>
      </c>
      <c r="AO7749">
        <v>7416.5330000000004</v>
      </c>
      <c r="AP7749">
        <v>7611.7569999999996</v>
      </c>
      <c r="AQ7749">
        <v>6611.165</v>
      </c>
      <c r="AR7749">
        <v>4769.8329999999996</v>
      </c>
      <c r="AS7749">
        <v>5633.2430000000004</v>
      </c>
      <c r="AT7749">
        <v>5550.915</v>
      </c>
      <c r="AU7749">
        <v>4958.8649999999998</v>
      </c>
      <c r="AV7749">
        <v>4540.3850000000002</v>
      </c>
      <c r="AW7749">
        <v>4792.1559999999999</v>
      </c>
      <c r="AX7749">
        <v>4779.1019999999999</v>
      </c>
      <c r="AY7749">
        <v>4609.4669999999996</v>
      </c>
      <c r="AZ7749">
        <v>3907.0129999999999</v>
      </c>
      <c r="BA7749">
        <v>3416.2849999999999</v>
      </c>
      <c r="BB7749">
        <v>2015</v>
      </c>
    </row>
    <row r="7750" spans="1:54" hidden="1" x14ac:dyDescent="0.25">
      <c r="A7750">
        <v>537</v>
      </c>
      <c r="B7750" t="s">
        <v>506</v>
      </c>
      <c r="C7750" t="s">
        <v>318</v>
      </c>
      <c r="D7750" t="s">
        <v>505</v>
      </c>
      <c r="E7750" t="s">
        <v>313</v>
      </c>
      <c r="F7750" t="s">
        <v>317</v>
      </c>
      <c r="G7750" t="s">
        <v>209</v>
      </c>
      <c r="H7750" t="s">
        <v>310</v>
      </c>
      <c r="I7750" t="s">
        <v>309</v>
      </c>
      <c r="J7750" t="s">
        <v>196</v>
      </c>
      <c r="K7750" t="s">
        <v>196</v>
      </c>
      <c r="L7750" t="s">
        <v>196</v>
      </c>
      <c r="M7750" t="s">
        <v>196</v>
      </c>
      <c r="N7750" t="s">
        <v>196</v>
      </c>
      <c r="O7750" t="s">
        <v>196</v>
      </c>
      <c r="P7750" t="s">
        <v>196</v>
      </c>
      <c r="Q7750" t="s">
        <v>196</v>
      </c>
      <c r="R7750" t="s">
        <v>196</v>
      </c>
      <c r="S7750" t="s">
        <v>196</v>
      </c>
      <c r="T7750" t="s">
        <v>196</v>
      </c>
      <c r="U7750" t="s">
        <v>196</v>
      </c>
      <c r="V7750" t="s">
        <v>196</v>
      </c>
      <c r="W7750" t="s">
        <v>196</v>
      </c>
      <c r="X7750" t="s">
        <v>196</v>
      </c>
      <c r="Y7750" t="s">
        <v>196</v>
      </c>
      <c r="Z7750" t="s">
        <v>196</v>
      </c>
      <c r="AA7750" t="s">
        <v>196</v>
      </c>
      <c r="AB7750" t="s">
        <v>196</v>
      </c>
      <c r="AC7750" t="s">
        <v>196</v>
      </c>
      <c r="AD7750">
        <v>489.86599999999999</v>
      </c>
      <c r="AE7750">
        <v>569.60900000000004</v>
      </c>
      <c r="AF7750">
        <v>554.01599999999996</v>
      </c>
      <c r="AG7750">
        <v>580.46600000000001</v>
      </c>
      <c r="AH7750">
        <v>1132.771</v>
      </c>
      <c r="AI7750">
        <v>1870.683</v>
      </c>
      <c r="AJ7750">
        <v>2687.6640000000002</v>
      </c>
      <c r="AK7750">
        <v>2851.49</v>
      </c>
      <c r="AL7750">
        <v>4246.8469999999998</v>
      </c>
      <c r="AM7750">
        <v>3060.1869999999999</v>
      </c>
      <c r="AN7750">
        <v>3782.7069999999999</v>
      </c>
      <c r="AO7750">
        <v>5272.7359999999999</v>
      </c>
      <c r="AP7750">
        <v>6052.99</v>
      </c>
      <c r="AQ7750">
        <v>5002.9219999999996</v>
      </c>
      <c r="AR7750">
        <v>3494.848</v>
      </c>
      <c r="AS7750">
        <v>2620.3000000000002</v>
      </c>
      <c r="AT7750">
        <v>2079.6280000000002</v>
      </c>
      <c r="AU7750">
        <v>2104.4609999999998</v>
      </c>
      <c r="AV7750">
        <v>2158.8139999999999</v>
      </c>
      <c r="AW7750">
        <v>2332.4490000000001</v>
      </c>
      <c r="AX7750">
        <v>2448.7930000000001</v>
      </c>
      <c r="AY7750">
        <v>2559.9589999999998</v>
      </c>
      <c r="AZ7750">
        <v>2574.6779999999999</v>
      </c>
      <c r="BA7750">
        <v>2595.9650000000001</v>
      </c>
      <c r="BB7750">
        <v>2015</v>
      </c>
    </row>
    <row r="7751" spans="1:54" hidden="1" x14ac:dyDescent="0.25">
      <c r="A7751">
        <v>537</v>
      </c>
      <c r="B7751" t="s">
        <v>506</v>
      </c>
      <c r="C7751" t="s">
        <v>316</v>
      </c>
      <c r="D7751" t="s">
        <v>505</v>
      </c>
      <c r="E7751" t="s">
        <v>313</v>
      </c>
      <c r="F7751" t="s">
        <v>315</v>
      </c>
      <c r="G7751" t="s">
        <v>206</v>
      </c>
      <c r="H7751" t="s">
        <v>310</v>
      </c>
      <c r="I7751" t="s">
        <v>309</v>
      </c>
      <c r="J7751" t="s">
        <v>196</v>
      </c>
      <c r="K7751" t="s">
        <v>196</v>
      </c>
      <c r="L7751" t="s">
        <v>196</v>
      </c>
      <c r="M7751" t="s">
        <v>196</v>
      </c>
      <c r="N7751" t="s">
        <v>196</v>
      </c>
      <c r="O7751" t="s">
        <v>196</v>
      </c>
      <c r="P7751" t="s">
        <v>196</v>
      </c>
      <c r="Q7751" t="s">
        <v>196</v>
      </c>
      <c r="R7751" t="s">
        <v>196</v>
      </c>
      <c r="S7751" t="s">
        <v>196</v>
      </c>
      <c r="T7751" t="s">
        <v>196</v>
      </c>
      <c r="U7751" t="s">
        <v>196</v>
      </c>
      <c r="V7751" t="s">
        <v>196</v>
      </c>
      <c r="W7751" t="s">
        <v>196</v>
      </c>
      <c r="X7751" t="s">
        <v>196</v>
      </c>
      <c r="Y7751" t="s">
        <v>196</v>
      </c>
      <c r="Z7751" t="s">
        <v>196</v>
      </c>
      <c r="AA7751" t="s">
        <v>196</v>
      </c>
      <c r="AB7751" t="s">
        <v>196</v>
      </c>
      <c r="AC7751" t="s">
        <v>196</v>
      </c>
      <c r="AD7751">
        <v>489.86599999999999</v>
      </c>
      <c r="AE7751">
        <v>569.60900000000004</v>
      </c>
      <c r="AF7751">
        <v>554.01599999999996</v>
      </c>
      <c r="AG7751">
        <v>580.46600000000001</v>
      </c>
      <c r="AH7751">
        <v>1132.771</v>
      </c>
      <c r="AI7751">
        <v>1870.683</v>
      </c>
      <c r="AJ7751">
        <v>2687.6640000000002</v>
      </c>
      <c r="AK7751">
        <v>2851.49</v>
      </c>
      <c r="AL7751">
        <v>4246.8469999999998</v>
      </c>
      <c r="AM7751">
        <v>3060.1869999999999</v>
      </c>
      <c r="AN7751">
        <v>3782.7069999999999</v>
      </c>
      <c r="AO7751">
        <v>5272.7359999999999</v>
      </c>
      <c r="AP7751">
        <v>6052.99</v>
      </c>
      <c r="AQ7751">
        <v>5002.9219999999996</v>
      </c>
      <c r="AR7751">
        <v>3494.848</v>
      </c>
      <c r="AS7751">
        <v>2620.3000000000002</v>
      </c>
      <c r="AT7751">
        <v>2079.6280000000002</v>
      </c>
      <c r="AU7751">
        <v>2104.4609999999998</v>
      </c>
      <c r="AV7751">
        <v>2158.8139999999999</v>
      </c>
      <c r="AW7751">
        <v>2332.4490000000001</v>
      </c>
      <c r="AX7751">
        <v>2448.7930000000001</v>
      </c>
      <c r="AY7751">
        <v>2559.9589999999998</v>
      </c>
      <c r="AZ7751">
        <v>2574.6779999999999</v>
      </c>
      <c r="BA7751">
        <v>2595.9650000000001</v>
      </c>
      <c r="BB7751">
        <v>2015</v>
      </c>
    </row>
    <row r="7752" spans="1:54" hidden="1" x14ac:dyDescent="0.25">
      <c r="A7752">
        <v>537</v>
      </c>
      <c r="B7752" t="s">
        <v>506</v>
      </c>
      <c r="C7752" t="s">
        <v>314</v>
      </c>
      <c r="D7752" t="s">
        <v>505</v>
      </c>
      <c r="E7752" t="s">
        <v>313</v>
      </c>
      <c r="F7752" t="s">
        <v>312</v>
      </c>
      <c r="G7752" t="s">
        <v>311</v>
      </c>
      <c r="H7752" t="s">
        <v>310</v>
      </c>
      <c r="I7752" t="s">
        <v>309</v>
      </c>
      <c r="J7752" t="s">
        <v>196</v>
      </c>
      <c r="K7752" t="s">
        <v>196</v>
      </c>
      <c r="L7752" t="s">
        <v>196</v>
      </c>
      <c r="M7752" t="s">
        <v>196</v>
      </c>
      <c r="N7752" t="s">
        <v>196</v>
      </c>
      <c r="O7752" t="s">
        <v>196</v>
      </c>
      <c r="P7752" t="s">
        <v>196</v>
      </c>
      <c r="Q7752" t="s">
        <v>196</v>
      </c>
      <c r="R7752" t="s">
        <v>196</v>
      </c>
      <c r="S7752" t="s">
        <v>196</v>
      </c>
      <c r="T7752" t="s">
        <v>196</v>
      </c>
      <c r="U7752" t="s">
        <v>196</v>
      </c>
      <c r="V7752" t="s">
        <v>196</v>
      </c>
      <c r="W7752" t="s">
        <v>196</v>
      </c>
      <c r="X7752" t="s">
        <v>196</v>
      </c>
      <c r="Y7752" t="s">
        <v>196</v>
      </c>
      <c r="Z7752" t="s">
        <v>196</v>
      </c>
      <c r="AA7752" t="s">
        <v>196</v>
      </c>
      <c r="AB7752" t="s">
        <v>196</v>
      </c>
      <c r="AC7752" t="s">
        <v>196</v>
      </c>
      <c r="AD7752">
        <v>1998.6410000000001</v>
      </c>
      <c r="AE7752">
        <v>2140.06</v>
      </c>
      <c r="AF7752">
        <v>1993.6220000000001</v>
      </c>
      <c r="AG7752">
        <v>1988.172</v>
      </c>
      <c r="AH7752">
        <v>3131.4740000000002</v>
      </c>
      <c r="AI7752">
        <v>4312.3639999999996</v>
      </c>
      <c r="AJ7752">
        <v>6173.89</v>
      </c>
      <c r="AK7752">
        <v>6525.1459999999997</v>
      </c>
      <c r="AL7752">
        <v>7151.2030000000004</v>
      </c>
      <c r="AM7752">
        <v>6694.2719999999999</v>
      </c>
      <c r="AN7752">
        <v>6623.7619999999997</v>
      </c>
      <c r="AO7752">
        <v>7416.5330000000004</v>
      </c>
      <c r="AP7752">
        <v>7751.9740000000002</v>
      </c>
      <c r="AQ7752">
        <v>6841.6809999999996</v>
      </c>
      <c r="AR7752">
        <v>5024.7389999999996</v>
      </c>
      <c r="AS7752">
        <v>5998.6369999999997</v>
      </c>
      <c r="AT7752">
        <v>5986.3860000000004</v>
      </c>
      <c r="AU7752">
        <v>5444.1170000000002</v>
      </c>
      <c r="AV7752">
        <v>5097.9409999999998</v>
      </c>
      <c r="AW7752">
        <v>5497.3220000000001</v>
      </c>
      <c r="AX7752">
        <v>5590.067</v>
      </c>
      <c r="AY7752">
        <v>5494.4</v>
      </c>
      <c r="AZ7752">
        <v>4737.0540000000001</v>
      </c>
      <c r="BA7752">
        <v>4214.1360000000004</v>
      </c>
      <c r="BB7752">
        <v>2015</v>
      </c>
    </row>
    <row r="7753" spans="1:54" hidden="1" x14ac:dyDescent="0.25">
      <c r="A7753">
        <v>537</v>
      </c>
      <c r="B7753" t="s">
        <v>506</v>
      </c>
      <c r="C7753" t="s">
        <v>308</v>
      </c>
      <c r="D7753" t="s">
        <v>505</v>
      </c>
      <c r="E7753" t="s">
        <v>307</v>
      </c>
      <c r="F7753" t="s">
        <v>306</v>
      </c>
      <c r="G7753" t="s">
        <v>227</v>
      </c>
    </row>
    <row r="7754" spans="1:54" hidden="1" x14ac:dyDescent="0.25">
      <c r="A7754">
        <v>537</v>
      </c>
      <c r="B7754" t="s">
        <v>506</v>
      </c>
      <c r="C7754" t="s">
        <v>305</v>
      </c>
      <c r="D7754" t="s">
        <v>505</v>
      </c>
      <c r="E7754" t="s">
        <v>304</v>
      </c>
      <c r="F7754" t="s">
        <v>303</v>
      </c>
      <c r="G7754" t="s">
        <v>274</v>
      </c>
      <c r="I7754" t="s">
        <v>298</v>
      </c>
      <c r="J7754" t="s">
        <v>196</v>
      </c>
      <c r="K7754" t="s">
        <v>196</v>
      </c>
      <c r="L7754" t="s">
        <v>196</v>
      </c>
      <c r="M7754" t="s">
        <v>196</v>
      </c>
      <c r="N7754" t="s">
        <v>196</v>
      </c>
      <c r="O7754" t="s">
        <v>196</v>
      </c>
      <c r="P7754" t="s">
        <v>196</v>
      </c>
      <c r="Q7754" t="s">
        <v>196</v>
      </c>
      <c r="R7754" t="s">
        <v>196</v>
      </c>
      <c r="S7754" t="s">
        <v>196</v>
      </c>
      <c r="T7754" t="s">
        <v>196</v>
      </c>
      <c r="U7754" t="s">
        <v>196</v>
      </c>
      <c r="V7754" t="s">
        <v>196</v>
      </c>
      <c r="W7754" t="s">
        <v>196</v>
      </c>
      <c r="X7754" t="s">
        <v>196</v>
      </c>
      <c r="Y7754" t="s">
        <v>196</v>
      </c>
      <c r="Z7754" t="s">
        <v>196</v>
      </c>
      <c r="AA7754" t="s">
        <v>196</v>
      </c>
      <c r="AB7754" t="s">
        <v>196</v>
      </c>
      <c r="AC7754" t="s">
        <v>196</v>
      </c>
      <c r="AD7754">
        <v>4.0000000000000001E-3</v>
      </c>
      <c r="AE7754">
        <v>4.0000000000000001E-3</v>
      </c>
      <c r="AF7754">
        <v>3.0000000000000001E-3</v>
      </c>
      <c r="AG7754">
        <v>3.0000000000000001E-3</v>
      </c>
      <c r="AH7754">
        <v>5.0000000000000001E-3</v>
      </c>
      <c r="AI7754">
        <v>6.0000000000000001E-3</v>
      </c>
      <c r="AJ7754">
        <v>8.0000000000000002E-3</v>
      </c>
      <c r="AK7754">
        <v>8.0000000000000002E-3</v>
      </c>
      <c r="AL7754">
        <v>8.9999999999999993E-3</v>
      </c>
      <c r="AM7754">
        <v>8.0000000000000002E-3</v>
      </c>
      <c r="AN7754">
        <v>8.0000000000000002E-3</v>
      </c>
      <c r="AO7754">
        <v>8.0000000000000002E-3</v>
      </c>
      <c r="AP7754">
        <v>8.9999999999999993E-3</v>
      </c>
      <c r="AQ7754">
        <v>7.0000000000000001E-3</v>
      </c>
      <c r="AR7754">
        <v>5.0000000000000001E-3</v>
      </c>
      <c r="AS7754">
        <v>6.0000000000000001E-3</v>
      </c>
      <c r="AT7754">
        <v>6.0000000000000001E-3</v>
      </c>
      <c r="AU7754">
        <v>5.0000000000000001E-3</v>
      </c>
      <c r="AV7754">
        <v>5.0000000000000001E-3</v>
      </c>
      <c r="AW7754">
        <v>5.0000000000000001E-3</v>
      </c>
      <c r="AX7754">
        <v>5.0000000000000001E-3</v>
      </c>
      <c r="AY7754">
        <v>5.0000000000000001E-3</v>
      </c>
      <c r="AZ7754">
        <v>4.0000000000000001E-3</v>
      </c>
      <c r="BA7754">
        <v>3.0000000000000001E-3</v>
      </c>
      <c r="BB7754">
        <v>2016</v>
      </c>
    </row>
    <row r="7755" spans="1:54" hidden="1" x14ac:dyDescent="0.25">
      <c r="A7755">
        <v>537</v>
      </c>
      <c r="B7755" t="s">
        <v>506</v>
      </c>
      <c r="C7755" t="s">
        <v>302</v>
      </c>
      <c r="D7755" t="s">
        <v>505</v>
      </c>
      <c r="E7755" t="s">
        <v>301</v>
      </c>
      <c r="F7755" t="s">
        <v>300</v>
      </c>
      <c r="G7755" t="s">
        <v>299</v>
      </c>
      <c r="I7755" t="s">
        <v>298</v>
      </c>
      <c r="J7755" t="s">
        <v>196</v>
      </c>
      <c r="K7755" t="s">
        <v>196</v>
      </c>
      <c r="L7755" t="s">
        <v>196</v>
      </c>
      <c r="M7755" t="s">
        <v>196</v>
      </c>
      <c r="N7755" t="s">
        <v>196</v>
      </c>
      <c r="O7755" t="s">
        <v>196</v>
      </c>
      <c r="P7755" t="s">
        <v>196</v>
      </c>
      <c r="Q7755" t="s">
        <v>196</v>
      </c>
      <c r="R7755" t="s">
        <v>196</v>
      </c>
      <c r="S7755" t="s">
        <v>196</v>
      </c>
      <c r="T7755" t="s">
        <v>196</v>
      </c>
      <c r="U7755" t="s">
        <v>196</v>
      </c>
      <c r="V7755" t="s">
        <v>196</v>
      </c>
      <c r="W7755" t="s">
        <v>196</v>
      </c>
      <c r="X7755" t="s">
        <v>196</v>
      </c>
      <c r="Y7755" t="s">
        <v>196</v>
      </c>
      <c r="Z7755" t="s">
        <v>196</v>
      </c>
      <c r="AA7755" t="s">
        <v>196</v>
      </c>
      <c r="AB7755" t="s">
        <v>196</v>
      </c>
      <c r="AC7755" t="s">
        <v>196</v>
      </c>
      <c r="AD7755">
        <v>0.245</v>
      </c>
      <c r="AE7755">
        <v>0.26600000000000001</v>
      </c>
      <c r="AF7755">
        <v>0.27800000000000002</v>
      </c>
      <c r="AG7755">
        <v>0.29199999999999998</v>
      </c>
      <c r="AH7755">
        <v>0.36199999999999999</v>
      </c>
      <c r="AI7755">
        <v>0.434</v>
      </c>
      <c r="AJ7755">
        <v>0.435</v>
      </c>
      <c r="AK7755">
        <v>0.437</v>
      </c>
      <c r="AL7755">
        <v>0.59399999999999997</v>
      </c>
      <c r="AM7755">
        <v>0.45700000000000002</v>
      </c>
      <c r="AN7755">
        <v>0.57099999999999995</v>
      </c>
      <c r="AO7755">
        <v>0.71099999999999997</v>
      </c>
      <c r="AP7755">
        <v>0.78100000000000003</v>
      </c>
      <c r="AQ7755">
        <v>0.73099999999999998</v>
      </c>
      <c r="AR7755">
        <v>0.69599999999999995</v>
      </c>
      <c r="AS7755">
        <v>0.437</v>
      </c>
      <c r="AT7755">
        <v>0.34699999999999998</v>
      </c>
      <c r="AU7755">
        <v>0.38700000000000001</v>
      </c>
      <c r="AV7755">
        <v>0.42299999999999999</v>
      </c>
      <c r="AW7755">
        <v>0.42399999999999999</v>
      </c>
      <c r="AX7755">
        <v>0.438</v>
      </c>
      <c r="AY7755">
        <v>0.46600000000000003</v>
      </c>
      <c r="AZ7755">
        <v>0.54400000000000004</v>
      </c>
      <c r="BA7755">
        <v>0.61599999999999999</v>
      </c>
      <c r="BB7755">
        <v>2016</v>
      </c>
    </row>
    <row r="7756" spans="1:54" hidden="1" x14ac:dyDescent="0.25">
      <c r="A7756">
        <v>537</v>
      </c>
      <c r="B7756" t="s">
        <v>506</v>
      </c>
      <c r="C7756" t="s">
        <v>297</v>
      </c>
      <c r="D7756" t="s">
        <v>505</v>
      </c>
      <c r="E7756" t="s">
        <v>296</v>
      </c>
      <c r="F7756" t="s">
        <v>295</v>
      </c>
      <c r="G7756" t="s">
        <v>198</v>
      </c>
      <c r="I7756" t="s">
        <v>511</v>
      </c>
      <c r="J7756" t="s">
        <v>196</v>
      </c>
      <c r="K7756" t="s">
        <v>196</v>
      </c>
      <c r="L7756" t="s">
        <v>196</v>
      </c>
      <c r="M7756" t="s">
        <v>196</v>
      </c>
      <c r="N7756" t="s">
        <v>196</v>
      </c>
      <c r="O7756" t="s">
        <v>196</v>
      </c>
      <c r="P7756" t="s">
        <v>196</v>
      </c>
      <c r="Q7756" t="s">
        <v>196</v>
      </c>
      <c r="R7756" t="s">
        <v>196</v>
      </c>
      <c r="S7756" t="s">
        <v>196</v>
      </c>
      <c r="T7756" t="s">
        <v>196</v>
      </c>
      <c r="U7756" t="s">
        <v>196</v>
      </c>
      <c r="V7756" t="s">
        <v>196</v>
      </c>
      <c r="W7756" t="s">
        <v>196</v>
      </c>
      <c r="X7756" t="s">
        <v>196</v>
      </c>
      <c r="Y7756" t="s">
        <v>196</v>
      </c>
      <c r="Z7756" t="s">
        <v>196</v>
      </c>
      <c r="AA7756" t="s">
        <v>196</v>
      </c>
      <c r="AB7756" t="s">
        <v>196</v>
      </c>
      <c r="AC7756" t="s">
        <v>196</v>
      </c>
      <c r="AD7756">
        <v>27.940999999999999</v>
      </c>
      <c r="AE7756">
        <v>27.815000000000001</v>
      </c>
      <c r="AF7756">
        <v>25.611999999999998</v>
      </c>
      <c r="AG7756">
        <v>20.096</v>
      </c>
      <c r="AH7756">
        <v>6.9829999999999997</v>
      </c>
      <c r="AI7756">
        <v>4.03</v>
      </c>
      <c r="AJ7756">
        <v>2.073</v>
      </c>
      <c r="AK7756">
        <v>3.516</v>
      </c>
      <c r="AL7756">
        <v>4.6230000000000002</v>
      </c>
      <c r="AM7756">
        <v>15.43</v>
      </c>
      <c r="AN7756">
        <v>11.959</v>
      </c>
      <c r="AO7756">
        <v>14.564</v>
      </c>
      <c r="AP7756">
        <v>11.397</v>
      </c>
      <c r="AQ7756">
        <v>11.4</v>
      </c>
      <c r="AR7756">
        <v>16.446000000000002</v>
      </c>
      <c r="AS7756">
        <v>19.07</v>
      </c>
      <c r="AT7756">
        <v>26.244</v>
      </c>
      <c r="AU7756">
        <v>19.091999999999999</v>
      </c>
      <c r="AV7756">
        <v>23.11</v>
      </c>
      <c r="AW7756">
        <v>32.375</v>
      </c>
      <c r="AX7756">
        <v>31.878</v>
      </c>
      <c r="AY7756">
        <v>35.018999999999998</v>
      </c>
      <c r="AZ7756">
        <v>46.640999999999998</v>
      </c>
      <c r="BA7756">
        <v>50.954000000000001</v>
      </c>
      <c r="BB7756">
        <v>2016</v>
      </c>
    </row>
    <row r="7757" spans="1:54" hidden="1" x14ac:dyDescent="0.25">
      <c r="A7757">
        <v>537</v>
      </c>
      <c r="B7757" t="s">
        <v>506</v>
      </c>
      <c r="C7757" t="s">
        <v>294</v>
      </c>
      <c r="D7757" t="s">
        <v>505</v>
      </c>
      <c r="E7757" t="s">
        <v>293</v>
      </c>
      <c r="F7757" t="s">
        <v>292</v>
      </c>
      <c r="G7757" t="s">
        <v>198</v>
      </c>
    </row>
    <row r="7758" spans="1:54" hidden="1" x14ac:dyDescent="0.25">
      <c r="A7758">
        <v>537</v>
      </c>
      <c r="B7758" t="s">
        <v>506</v>
      </c>
      <c r="C7758" t="s">
        <v>290</v>
      </c>
      <c r="D7758" t="s">
        <v>505</v>
      </c>
      <c r="E7758" t="s">
        <v>287</v>
      </c>
      <c r="F7758" t="s">
        <v>289</v>
      </c>
      <c r="G7758" t="s">
        <v>282</v>
      </c>
      <c r="I7758" t="s">
        <v>510</v>
      </c>
      <c r="J7758" t="s">
        <v>196</v>
      </c>
      <c r="K7758" t="s">
        <v>196</v>
      </c>
      <c r="L7758" t="s">
        <v>196</v>
      </c>
      <c r="M7758" t="s">
        <v>196</v>
      </c>
      <c r="N7758" t="s">
        <v>196</v>
      </c>
      <c r="O7758" t="s">
        <v>196</v>
      </c>
      <c r="P7758" t="s">
        <v>196</v>
      </c>
      <c r="Q7758" t="s">
        <v>196</v>
      </c>
      <c r="R7758" t="s">
        <v>196</v>
      </c>
      <c r="S7758" t="s">
        <v>196</v>
      </c>
      <c r="T7758" t="s">
        <v>196</v>
      </c>
      <c r="U7758" t="s">
        <v>196</v>
      </c>
      <c r="V7758" t="s">
        <v>196</v>
      </c>
      <c r="W7758" t="s">
        <v>196</v>
      </c>
      <c r="X7758" t="s">
        <v>196</v>
      </c>
      <c r="Y7758" t="s">
        <v>196</v>
      </c>
      <c r="Z7758" t="s">
        <v>196</v>
      </c>
      <c r="AA7758" t="s">
        <v>196</v>
      </c>
      <c r="AB7758" t="s">
        <v>196</v>
      </c>
      <c r="AC7758" t="s">
        <v>196</v>
      </c>
      <c r="AD7758">
        <v>48.197000000000003</v>
      </c>
      <c r="AE7758">
        <v>49.927</v>
      </c>
      <c r="AF7758">
        <v>51.968000000000004</v>
      </c>
      <c r="AG7758">
        <v>56.134</v>
      </c>
      <c r="AH7758">
        <v>57.375</v>
      </c>
      <c r="AI7758">
        <v>58.3</v>
      </c>
      <c r="AJ7758">
        <v>61.35</v>
      </c>
      <c r="AK7758">
        <v>66.650000000000006</v>
      </c>
      <c r="AL7758">
        <v>71.599999999999994</v>
      </c>
      <c r="AM7758">
        <v>71.45</v>
      </c>
      <c r="AN7758">
        <v>75.150000000000006</v>
      </c>
      <c r="AO7758">
        <v>85.05</v>
      </c>
      <c r="AP7758">
        <v>94.35</v>
      </c>
      <c r="AQ7758">
        <v>103.267</v>
      </c>
      <c r="AR7758">
        <v>104.017</v>
      </c>
      <c r="AS7758">
        <v>104.592</v>
      </c>
      <c r="AT7758">
        <v>103.19199999999999</v>
      </c>
      <c r="AU7758">
        <v>103.767</v>
      </c>
      <c r="AV7758">
        <v>105.672</v>
      </c>
      <c r="AW7758">
        <v>108.47199999999999</v>
      </c>
      <c r="AX7758">
        <v>111.889</v>
      </c>
      <c r="AY7758">
        <v>115.973</v>
      </c>
      <c r="AZ7758">
        <v>120.496</v>
      </c>
      <c r="BA7758">
        <v>125.315</v>
      </c>
      <c r="BB7758">
        <v>2017</v>
      </c>
    </row>
    <row r="7759" spans="1:54" hidden="1" x14ac:dyDescent="0.25">
      <c r="A7759">
        <v>537</v>
      </c>
      <c r="B7759" t="s">
        <v>506</v>
      </c>
      <c r="C7759" t="s">
        <v>288</v>
      </c>
      <c r="D7759" t="s">
        <v>505</v>
      </c>
      <c r="E7759" t="s">
        <v>287</v>
      </c>
      <c r="F7759" t="s">
        <v>286</v>
      </c>
      <c r="G7759" t="s">
        <v>261</v>
      </c>
      <c r="I7759" t="s">
        <v>285</v>
      </c>
      <c r="J7759" t="s">
        <v>196</v>
      </c>
      <c r="K7759" t="s">
        <v>196</v>
      </c>
      <c r="L7759" t="s">
        <v>196</v>
      </c>
      <c r="M7759" t="s">
        <v>196</v>
      </c>
      <c r="N7759" t="s">
        <v>196</v>
      </c>
      <c r="O7759" t="s">
        <v>196</v>
      </c>
      <c r="P7759" t="s">
        <v>196</v>
      </c>
      <c r="Q7759" t="s">
        <v>196</v>
      </c>
      <c r="R7759" t="s">
        <v>196</v>
      </c>
      <c r="S7759" t="s">
        <v>196</v>
      </c>
      <c r="T7759" t="s">
        <v>196</v>
      </c>
      <c r="U7759" t="s">
        <v>196</v>
      </c>
      <c r="V7759" t="s">
        <v>196</v>
      </c>
      <c r="W7759" t="s">
        <v>196</v>
      </c>
      <c r="X7759" t="s">
        <v>196</v>
      </c>
      <c r="Y7759" t="s">
        <v>196</v>
      </c>
      <c r="Z7759" t="s">
        <v>196</v>
      </c>
      <c r="AA7759" t="s">
        <v>196</v>
      </c>
      <c r="AB7759" t="s">
        <v>196</v>
      </c>
      <c r="AC7759" t="s">
        <v>196</v>
      </c>
      <c r="AD7759" t="s">
        <v>196</v>
      </c>
      <c r="AE7759">
        <v>3.589</v>
      </c>
      <c r="AF7759">
        <v>4.0869999999999997</v>
      </c>
      <c r="AG7759">
        <v>8.0169999999999995</v>
      </c>
      <c r="AH7759">
        <v>2.21</v>
      </c>
      <c r="AI7759">
        <v>1.6120000000000001</v>
      </c>
      <c r="AJ7759">
        <v>5.2320000000000002</v>
      </c>
      <c r="AK7759">
        <v>8.6389999999999993</v>
      </c>
      <c r="AL7759">
        <v>7.4269999999999996</v>
      </c>
      <c r="AM7759">
        <v>-0.20899999999999999</v>
      </c>
      <c r="AN7759">
        <v>5.1779999999999999</v>
      </c>
      <c r="AO7759">
        <v>13.173999999999999</v>
      </c>
      <c r="AP7759">
        <v>10.935</v>
      </c>
      <c r="AQ7759">
        <v>9.4510000000000005</v>
      </c>
      <c r="AR7759">
        <v>0.72599999999999998</v>
      </c>
      <c r="AS7759">
        <v>0.55300000000000005</v>
      </c>
      <c r="AT7759">
        <v>-1.339</v>
      </c>
      <c r="AU7759">
        <v>0.55700000000000005</v>
      </c>
      <c r="AV7759">
        <v>1.8360000000000001</v>
      </c>
      <c r="AW7759">
        <v>2.65</v>
      </c>
      <c r="AX7759">
        <v>3.15</v>
      </c>
      <c r="AY7759">
        <v>3.65</v>
      </c>
      <c r="AZ7759">
        <v>3.9</v>
      </c>
      <c r="BA7759">
        <v>4</v>
      </c>
      <c r="BB7759">
        <v>2017</v>
      </c>
    </row>
    <row r="7760" spans="1:54" hidden="1" x14ac:dyDescent="0.25">
      <c r="A7760">
        <v>537</v>
      </c>
      <c r="B7760" t="s">
        <v>506</v>
      </c>
      <c r="C7760" t="s">
        <v>284</v>
      </c>
      <c r="D7760" t="s">
        <v>505</v>
      </c>
      <c r="E7760" t="s">
        <v>279</v>
      </c>
      <c r="F7760" t="s">
        <v>283</v>
      </c>
      <c r="G7760" t="s">
        <v>282</v>
      </c>
      <c r="I7760" t="s">
        <v>510</v>
      </c>
      <c r="J7760" t="s">
        <v>196</v>
      </c>
      <c r="K7760" t="s">
        <v>196</v>
      </c>
      <c r="L7760" t="s">
        <v>196</v>
      </c>
      <c r="M7760" t="s">
        <v>196</v>
      </c>
      <c r="N7760" t="s">
        <v>196</v>
      </c>
      <c r="O7760" t="s">
        <v>196</v>
      </c>
      <c r="P7760" t="s">
        <v>196</v>
      </c>
      <c r="Q7760" t="s">
        <v>196</v>
      </c>
      <c r="R7760" t="s">
        <v>196</v>
      </c>
      <c r="S7760" t="s">
        <v>196</v>
      </c>
      <c r="T7760" t="s">
        <v>196</v>
      </c>
      <c r="U7760" t="s">
        <v>196</v>
      </c>
      <c r="V7760" t="s">
        <v>196</v>
      </c>
      <c r="W7760" t="s">
        <v>196</v>
      </c>
      <c r="X7760" t="s">
        <v>196</v>
      </c>
      <c r="Y7760" t="s">
        <v>196</v>
      </c>
      <c r="Z7760" t="s">
        <v>196</v>
      </c>
      <c r="AA7760" t="s">
        <v>196</v>
      </c>
      <c r="AB7760" t="s">
        <v>196</v>
      </c>
      <c r="AC7760" t="s">
        <v>196</v>
      </c>
      <c r="AD7760">
        <v>47.954999999999998</v>
      </c>
      <c r="AE7760">
        <v>50.845999999999997</v>
      </c>
      <c r="AF7760">
        <v>53.720999999999997</v>
      </c>
      <c r="AG7760">
        <v>56.664999999999999</v>
      </c>
      <c r="AH7760">
        <v>58.1</v>
      </c>
      <c r="AI7760">
        <v>58.7</v>
      </c>
      <c r="AJ7760">
        <v>62.6</v>
      </c>
      <c r="AK7760">
        <v>67.400000000000006</v>
      </c>
      <c r="AL7760">
        <v>71.599999999999994</v>
      </c>
      <c r="AM7760">
        <v>72.3</v>
      </c>
      <c r="AN7760">
        <v>78.099999999999994</v>
      </c>
      <c r="AO7760">
        <v>90.2</v>
      </c>
      <c r="AP7760">
        <v>100</v>
      </c>
      <c r="AQ7760">
        <v>104</v>
      </c>
      <c r="AR7760">
        <v>104.3</v>
      </c>
      <c r="AS7760">
        <v>103.7</v>
      </c>
      <c r="AT7760">
        <v>103.7</v>
      </c>
      <c r="AU7760">
        <v>104.5</v>
      </c>
      <c r="AV7760">
        <v>107.113</v>
      </c>
      <c r="AW7760">
        <v>110.11199999999999</v>
      </c>
      <c r="AX7760">
        <v>113.96599999999999</v>
      </c>
      <c r="AY7760">
        <v>118.29600000000001</v>
      </c>
      <c r="AZ7760">
        <v>123.02800000000001</v>
      </c>
      <c r="BA7760">
        <v>127.949</v>
      </c>
      <c r="BB7760">
        <v>2017</v>
      </c>
    </row>
    <row r="7761" spans="1:54" hidden="1" x14ac:dyDescent="0.25">
      <c r="A7761">
        <v>537</v>
      </c>
      <c r="B7761" t="s">
        <v>506</v>
      </c>
      <c r="C7761" t="s">
        <v>280</v>
      </c>
      <c r="D7761" t="s">
        <v>505</v>
      </c>
      <c r="E7761" t="s">
        <v>279</v>
      </c>
      <c r="F7761" t="s">
        <v>278</v>
      </c>
      <c r="G7761" t="s">
        <v>261</v>
      </c>
      <c r="I7761" t="s">
        <v>277</v>
      </c>
      <c r="J7761" t="s">
        <v>196</v>
      </c>
      <c r="K7761" t="s">
        <v>196</v>
      </c>
      <c r="L7761" t="s">
        <v>196</v>
      </c>
      <c r="M7761" t="s">
        <v>196</v>
      </c>
      <c r="N7761" t="s">
        <v>196</v>
      </c>
      <c r="O7761" t="s">
        <v>196</v>
      </c>
      <c r="P7761" t="s">
        <v>196</v>
      </c>
      <c r="Q7761" t="s">
        <v>196</v>
      </c>
      <c r="R7761" t="s">
        <v>196</v>
      </c>
      <c r="S7761" t="s">
        <v>196</v>
      </c>
      <c r="T7761" t="s">
        <v>196</v>
      </c>
      <c r="U7761" t="s">
        <v>196</v>
      </c>
      <c r="V7761" t="s">
        <v>196</v>
      </c>
      <c r="W7761" t="s">
        <v>196</v>
      </c>
      <c r="X7761" t="s">
        <v>196</v>
      </c>
      <c r="Y7761" t="s">
        <v>196</v>
      </c>
      <c r="Z7761" t="s">
        <v>196</v>
      </c>
      <c r="AA7761" t="s">
        <v>196</v>
      </c>
      <c r="AB7761" t="s">
        <v>196</v>
      </c>
      <c r="AC7761" t="s">
        <v>196</v>
      </c>
      <c r="AD7761" t="s">
        <v>196</v>
      </c>
      <c r="AE7761">
        <v>6.03</v>
      </c>
      <c r="AF7761">
        <v>5.6539999999999999</v>
      </c>
      <c r="AG7761">
        <v>5.48</v>
      </c>
      <c r="AH7761">
        <v>2.532</v>
      </c>
      <c r="AI7761">
        <v>1.0329999999999999</v>
      </c>
      <c r="AJ7761">
        <v>6.6440000000000001</v>
      </c>
      <c r="AK7761">
        <v>7.6680000000000001</v>
      </c>
      <c r="AL7761">
        <v>6.2309999999999999</v>
      </c>
      <c r="AM7761">
        <v>0.97799999999999998</v>
      </c>
      <c r="AN7761">
        <v>8.0220000000000002</v>
      </c>
      <c r="AO7761">
        <v>15.493</v>
      </c>
      <c r="AP7761">
        <v>10.865</v>
      </c>
      <c r="AQ7761">
        <v>4</v>
      </c>
      <c r="AR7761">
        <v>0.28799999999999998</v>
      </c>
      <c r="AS7761">
        <v>-0.57499999999999996</v>
      </c>
      <c r="AT7761">
        <v>0</v>
      </c>
      <c r="AU7761">
        <v>0.77100000000000002</v>
      </c>
      <c r="AV7761">
        <v>2.5</v>
      </c>
      <c r="AW7761">
        <v>2.8</v>
      </c>
      <c r="AX7761">
        <v>3.5</v>
      </c>
      <c r="AY7761">
        <v>3.8</v>
      </c>
      <c r="AZ7761">
        <v>4</v>
      </c>
      <c r="BA7761">
        <v>4</v>
      </c>
      <c r="BB7761">
        <v>2017</v>
      </c>
    </row>
    <row r="7762" spans="1:54" hidden="1" x14ac:dyDescent="0.25">
      <c r="A7762">
        <v>537</v>
      </c>
      <c r="B7762" t="s">
        <v>506</v>
      </c>
      <c r="C7762" t="s">
        <v>276</v>
      </c>
      <c r="D7762" t="s">
        <v>505</v>
      </c>
      <c r="E7762" t="s">
        <v>275</v>
      </c>
      <c r="G7762" t="s">
        <v>274</v>
      </c>
    </row>
    <row r="7763" spans="1:54" hidden="1" x14ac:dyDescent="0.25">
      <c r="A7763">
        <v>537</v>
      </c>
      <c r="B7763" t="s">
        <v>506</v>
      </c>
      <c r="C7763" t="s">
        <v>273</v>
      </c>
      <c r="D7763" t="s">
        <v>505</v>
      </c>
      <c r="E7763" t="s">
        <v>272</v>
      </c>
      <c r="F7763" t="s">
        <v>271</v>
      </c>
      <c r="G7763" t="s">
        <v>261</v>
      </c>
    </row>
    <row r="7764" spans="1:54" hidden="1" x14ac:dyDescent="0.25">
      <c r="A7764">
        <v>537</v>
      </c>
      <c r="B7764" t="s">
        <v>506</v>
      </c>
      <c r="C7764" t="s">
        <v>270</v>
      </c>
      <c r="D7764" t="s">
        <v>505</v>
      </c>
      <c r="E7764" t="s">
        <v>269</v>
      </c>
      <c r="F7764" t="s">
        <v>268</v>
      </c>
      <c r="G7764" t="s">
        <v>261</v>
      </c>
    </row>
    <row r="7765" spans="1:54" hidden="1" x14ac:dyDescent="0.25">
      <c r="A7765">
        <v>537</v>
      </c>
      <c r="B7765" t="s">
        <v>506</v>
      </c>
      <c r="C7765" t="s">
        <v>267</v>
      </c>
      <c r="D7765" t="s">
        <v>505</v>
      </c>
      <c r="E7765" t="s">
        <v>266</v>
      </c>
      <c r="F7765" t="s">
        <v>265</v>
      </c>
      <c r="G7765" t="s">
        <v>261</v>
      </c>
    </row>
    <row r="7766" spans="1:54" hidden="1" x14ac:dyDescent="0.25">
      <c r="A7766">
        <v>537</v>
      </c>
      <c r="B7766" t="s">
        <v>506</v>
      </c>
      <c r="C7766" t="s">
        <v>264</v>
      </c>
      <c r="D7766" t="s">
        <v>505</v>
      </c>
      <c r="E7766" t="s">
        <v>263</v>
      </c>
      <c r="F7766" t="s">
        <v>262</v>
      </c>
      <c r="G7766" t="s">
        <v>261</v>
      </c>
    </row>
    <row r="7767" spans="1:54" hidden="1" x14ac:dyDescent="0.25">
      <c r="A7767">
        <v>537</v>
      </c>
      <c r="B7767" t="s">
        <v>506</v>
      </c>
      <c r="C7767" t="s">
        <v>259</v>
      </c>
      <c r="D7767" t="s">
        <v>505</v>
      </c>
      <c r="E7767" t="s">
        <v>258</v>
      </c>
      <c r="F7767" t="s">
        <v>257</v>
      </c>
      <c r="G7767" t="s">
        <v>256</v>
      </c>
    </row>
    <row r="7768" spans="1:54" hidden="1" x14ac:dyDescent="0.25">
      <c r="A7768">
        <v>537</v>
      </c>
      <c r="B7768" t="s">
        <v>506</v>
      </c>
      <c r="C7768" t="s">
        <v>255</v>
      </c>
      <c r="D7768" t="s">
        <v>505</v>
      </c>
      <c r="E7768" t="s">
        <v>254</v>
      </c>
      <c r="F7768" t="s">
        <v>253</v>
      </c>
      <c r="G7768" t="s">
        <v>249</v>
      </c>
      <c r="H7768" t="s">
        <v>248</v>
      </c>
    </row>
    <row r="7769" spans="1:54" hidden="1" x14ac:dyDescent="0.25">
      <c r="A7769">
        <v>537</v>
      </c>
      <c r="B7769" t="s">
        <v>506</v>
      </c>
      <c r="C7769" t="s">
        <v>252</v>
      </c>
      <c r="D7769" t="s">
        <v>505</v>
      </c>
      <c r="E7769" t="s">
        <v>251</v>
      </c>
      <c r="F7769" t="s">
        <v>250</v>
      </c>
      <c r="G7769" t="s">
        <v>249</v>
      </c>
      <c r="H7769" t="s">
        <v>248</v>
      </c>
      <c r="I7769" t="s">
        <v>509</v>
      </c>
      <c r="J7769" t="s">
        <v>196</v>
      </c>
      <c r="K7769" t="s">
        <v>196</v>
      </c>
      <c r="L7769" t="s">
        <v>196</v>
      </c>
      <c r="M7769" t="s">
        <v>196</v>
      </c>
      <c r="N7769" t="s">
        <v>196</v>
      </c>
      <c r="O7769" t="s">
        <v>196</v>
      </c>
      <c r="P7769" t="s">
        <v>196</v>
      </c>
      <c r="Q7769" t="s">
        <v>196</v>
      </c>
      <c r="R7769" t="s">
        <v>196</v>
      </c>
      <c r="S7769" t="s">
        <v>196</v>
      </c>
      <c r="T7769" t="s">
        <v>196</v>
      </c>
      <c r="U7769" t="s">
        <v>196</v>
      </c>
      <c r="V7769" t="s">
        <v>196</v>
      </c>
      <c r="W7769" t="s">
        <v>196</v>
      </c>
      <c r="X7769" t="s">
        <v>196</v>
      </c>
      <c r="Y7769" t="s">
        <v>196</v>
      </c>
      <c r="Z7769" t="s">
        <v>196</v>
      </c>
      <c r="AA7769" t="s">
        <v>196</v>
      </c>
      <c r="AB7769" t="s">
        <v>196</v>
      </c>
      <c r="AC7769" t="s">
        <v>196</v>
      </c>
      <c r="AD7769">
        <v>0.89700000000000002</v>
      </c>
      <c r="AE7769">
        <v>0.90900000000000003</v>
      </c>
      <c r="AF7769">
        <v>0.92200000000000004</v>
      </c>
      <c r="AG7769">
        <v>0.93600000000000005</v>
      </c>
      <c r="AH7769">
        <v>0.95199999999999996</v>
      </c>
      <c r="AI7769">
        <v>0.97</v>
      </c>
      <c r="AJ7769">
        <v>0.98899999999999999</v>
      </c>
      <c r="AK7769">
        <v>1.01</v>
      </c>
      <c r="AL7769">
        <v>1.034</v>
      </c>
      <c r="AM7769">
        <v>1.046</v>
      </c>
      <c r="AN7769">
        <v>1.0569999999999999</v>
      </c>
      <c r="AO7769">
        <v>1.0780000000000001</v>
      </c>
      <c r="AP7769">
        <v>1.1020000000000001</v>
      </c>
      <c r="AQ7769">
        <v>1.129</v>
      </c>
      <c r="AR7769">
        <v>1.1579999999999999</v>
      </c>
      <c r="AS7769">
        <v>1.1850000000000001</v>
      </c>
      <c r="AT7769">
        <v>1.212</v>
      </c>
      <c r="AU7769">
        <v>1.24</v>
      </c>
      <c r="AV7769">
        <v>1.2689999999999999</v>
      </c>
      <c r="AW7769">
        <v>1.2989999999999999</v>
      </c>
      <c r="AX7769">
        <v>1.329</v>
      </c>
      <c r="AY7769">
        <v>1.359</v>
      </c>
      <c r="AZ7769">
        <v>1.389</v>
      </c>
      <c r="BA7769">
        <v>1.42</v>
      </c>
      <c r="BB7769">
        <v>2015</v>
      </c>
    </row>
    <row r="7770" spans="1:54" hidden="1" x14ac:dyDescent="0.25">
      <c r="A7770">
        <v>537</v>
      </c>
      <c r="B7770" t="s">
        <v>506</v>
      </c>
      <c r="C7770" t="s">
        <v>246</v>
      </c>
      <c r="D7770" t="s">
        <v>505</v>
      </c>
      <c r="E7770" t="s">
        <v>244</v>
      </c>
      <c r="F7770" t="s">
        <v>243</v>
      </c>
      <c r="G7770" t="s">
        <v>209</v>
      </c>
      <c r="H7770" t="s">
        <v>205</v>
      </c>
      <c r="I7770" t="s">
        <v>508</v>
      </c>
      <c r="J7770" t="s">
        <v>196</v>
      </c>
      <c r="K7770" t="s">
        <v>196</v>
      </c>
      <c r="L7770" t="s">
        <v>196</v>
      </c>
      <c r="M7770" t="s">
        <v>196</v>
      </c>
      <c r="N7770" t="s">
        <v>196</v>
      </c>
      <c r="O7770" t="s">
        <v>196</v>
      </c>
      <c r="P7770" t="s">
        <v>196</v>
      </c>
      <c r="Q7770" t="s">
        <v>196</v>
      </c>
      <c r="R7770" t="s">
        <v>196</v>
      </c>
      <c r="S7770" t="s">
        <v>196</v>
      </c>
      <c r="T7770" t="s">
        <v>196</v>
      </c>
      <c r="U7770" t="s">
        <v>196</v>
      </c>
      <c r="V7770" t="s">
        <v>196</v>
      </c>
      <c r="W7770" t="s">
        <v>196</v>
      </c>
      <c r="X7770" t="s">
        <v>196</v>
      </c>
      <c r="Y7770" t="s">
        <v>196</v>
      </c>
      <c r="Z7770" t="s">
        <v>196</v>
      </c>
      <c r="AA7770" t="s">
        <v>196</v>
      </c>
      <c r="AB7770" t="s">
        <v>196</v>
      </c>
      <c r="AC7770" t="s">
        <v>196</v>
      </c>
      <c r="AD7770">
        <v>0.40500000000000003</v>
      </c>
      <c r="AE7770">
        <v>0.47499999999999998</v>
      </c>
      <c r="AF7770">
        <v>0.41199999999999998</v>
      </c>
      <c r="AG7770">
        <v>0.36599999999999999</v>
      </c>
      <c r="AH7770">
        <v>0.435</v>
      </c>
      <c r="AI7770">
        <v>0.39</v>
      </c>
      <c r="AJ7770">
        <v>0.83499999999999996</v>
      </c>
      <c r="AK7770">
        <v>1.522</v>
      </c>
      <c r="AL7770">
        <v>2.6760000000000002</v>
      </c>
      <c r="AM7770">
        <v>2.1880000000000002</v>
      </c>
      <c r="AN7770">
        <v>2.7130000000000001</v>
      </c>
      <c r="AO7770">
        <v>3.871</v>
      </c>
      <c r="AP7770">
        <v>4.1619999999999999</v>
      </c>
      <c r="AQ7770">
        <v>3.698</v>
      </c>
      <c r="AR7770">
        <v>2.5550000000000002</v>
      </c>
      <c r="AS7770">
        <v>1.6739999999999999</v>
      </c>
      <c r="AT7770">
        <v>0.92500000000000004</v>
      </c>
      <c r="AU7770">
        <v>1.117</v>
      </c>
      <c r="AV7770">
        <v>1.0860000000000001</v>
      </c>
      <c r="AW7770">
        <v>1.093</v>
      </c>
      <c r="AX7770">
        <v>1.02</v>
      </c>
      <c r="AY7770">
        <v>1.0169999999999999</v>
      </c>
      <c r="AZ7770">
        <v>1.093</v>
      </c>
      <c r="BA7770">
        <v>1.04</v>
      </c>
      <c r="BB7770">
        <v>2017</v>
      </c>
    </row>
    <row r="7771" spans="1:54" hidden="1" x14ac:dyDescent="0.25">
      <c r="A7771">
        <v>537</v>
      </c>
      <c r="B7771" t="s">
        <v>506</v>
      </c>
      <c r="C7771" t="s">
        <v>245</v>
      </c>
      <c r="D7771" t="s">
        <v>505</v>
      </c>
      <c r="E7771" t="s">
        <v>244</v>
      </c>
      <c r="F7771" t="s">
        <v>243</v>
      </c>
      <c r="G7771" t="s">
        <v>198</v>
      </c>
      <c r="I7771" t="s">
        <v>242</v>
      </c>
      <c r="J7771" t="s">
        <v>196</v>
      </c>
      <c r="K7771" t="s">
        <v>196</v>
      </c>
      <c r="L7771" t="s">
        <v>196</v>
      </c>
      <c r="M7771" t="s">
        <v>196</v>
      </c>
      <c r="N7771" t="s">
        <v>196</v>
      </c>
      <c r="O7771" t="s">
        <v>196</v>
      </c>
      <c r="P7771" t="s">
        <v>196</v>
      </c>
      <c r="Q7771" t="s">
        <v>196</v>
      </c>
      <c r="R7771" t="s">
        <v>196</v>
      </c>
      <c r="S7771" t="s">
        <v>196</v>
      </c>
      <c r="T7771" t="s">
        <v>196</v>
      </c>
      <c r="U7771" t="s">
        <v>196</v>
      </c>
      <c r="V7771" t="s">
        <v>196</v>
      </c>
      <c r="W7771" t="s">
        <v>196</v>
      </c>
      <c r="X7771" t="s">
        <v>196</v>
      </c>
      <c r="Y7771" t="s">
        <v>196</v>
      </c>
      <c r="Z7771" t="s">
        <v>196</v>
      </c>
      <c r="AA7771" t="s">
        <v>196</v>
      </c>
      <c r="AB7771" t="s">
        <v>196</v>
      </c>
      <c r="AC7771" t="s">
        <v>196</v>
      </c>
      <c r="AD7771">
        <v>92.206000000000003</v>
      </c>
      <c r="AE7771">
        <v>91.817999999999998</v>
      </c>
      <c r="AF7771">
        <v>80.728999999999999</v>
      </c>
      <c r="AG7771">
        <v>67.278999999999996</v>
      </c>
      <c r="AH7771">
        <v>40.314999999999998</v>
      </c>
      <c r="AI7771">
        <v>21.486999999999998</v>
      </c>
      <c r="AJ7771">
        <v>31.401</v>
      </c>
      <c r="AK7771">
        <v>52.838000000000001</v>
      </c>
      <c r="AL7771">
        <v>60.942999999999998</v>
      </c>
      <c r="AM7771">
        <v>68.369</v>
      </c>
      <c r="AN7771">
        <v>67.858999999999995</v>
      </c>
      <c r="AO7771">
        <v>68.126999999999995</v>
      </c>
      <c r="AP7771">
        <v>62.386000000000003</v>
      </c>
      <c r="AQ7771">
        <v>65.45</v>
      </c>
      <c r="AR7771">
        <v>63.158999999999999</v>
      </c>
      <c r="AS7771">
        <v>53.912999999999997</v>
      </c>
      <c r="AT7771">
        <v>36.692</v>
      </c>
      <c r="AU7771">
        <v>42.796999999999997</v>
      </c>
      <c r="AV7771">
        <v>39.625</v>
      </c>
      <c r="AW7771">
        <v>36.085999999999999</v>
      </c>
      <c r="AX7771">
        <v>31.338999999999999</v>
      </c>
      <c r="AY7771">
        <v>29.236999999999998</v>
      </c>
      <c r="AZ7771">
        <v>30.565000000000001</v>
      </c>
      <c r="BA7771">
        <v>28.198</v>
      </c>
      <c r="BB7771">
        <v>2017</v>
      </c>
    </row>
    <row r="7772" spans="1:54" hidden="1" x14ac:dyDescent="0.25">
      <c r="A7772">
        <v>537</v>
      </c>
      <c r="B7772" t="s">
        <v>506</v>
      </c>
      <c r="C7772" t="s">
        <v>241</v>
      </c>
      <c r="D7772" t="s">
        <v>505</v>
      </c>
      <c r="E7772" t="s">
        <v>239</v>
      </c>
      <c r="F7772" t="s">
        <v>238</v>
      </c>
      <c r="G7772" t="s">
        <v>209</v>
      </c>
      <c r="H7772" t="s">
        <v>205</v>
      </c>
      <c r="I7772" t="s">
        <v>508</v>
      </c>
      <c r="J7772" t="s">
        <v>196</v>
      </c>
      <c r="K7772" t="s">
        <v>196</v>
      </c>
      <c r="L7772" t="s">
        <v>196</v>
      </c>
      <c r="M7772" t="s">
        <v>196</v>
      </c>
      <c r="N7772" t="s">
        <v>196</v>
      </c>
      <c r="O7772" t="s">
        <v>196</v>
      </c>
      <c r="P7772" t="s">
        <v>196</v>
      </c>
      <c r="Q7772" t="s">
        <v>196</v>
      </c>
      <c r="R7772" t="s">
        <v>196</v>
      </c>
      <c r="S7772" t="s">
        <v>196</v>
      </c>
      <c r="T7772" t="s">
        <v>196</v>
      </c>
      <c r="U7772" t="s">
        <v>196</v>
      </c>
      <c r="V7772" t="s">
        <v>196</v>
      </c>
      <c r="W7772" t="s">
        <v>196</v>
      </c>
      <c r="X7772" t="s">
        <v>196</v>
      </c>
      <c r="Y7772" t="s">
        <v>196</v>
      </c>
      <c r="Z7772" t="s">
        <v>196</v>
      </c>
      <c r="AA7772" t="s">
        <v>196</v>
      </c>
      <c r="AB7772" t="s">
        <v>196</v>
      </c>
      <c r="AC7772" t="s">
        <v>196</v>
      </c>
      <c r="AD7772" t="s">
        <v>196</v>
      </c>
      <c r="AE7772">
        <v>0.45700000000000002</v>
      </c>
      <c r="AF7772">
        <v>0.439</v>
      </c>
      <c r="AG7772">
        <v>0.39300000000000002</v>
      </c>
      <c r="AH7772">
        <v>0.32700000000000001</v>
      </c>
      <c r="AI7772">
        <v>0.27</v>
      </c>
      <c r="AJ7772">
        <v>0.27200000000000002</v>
      </c>
      <c r="AK7772">
        <v>0.41199999999999998</v>
      </c>
      <c r="AL7772">
        <v>0.79300000000000004</v>
      </c>
      <c r="AM7772">
        <v>0.88600000000000001</v>
      </c>
      <c r="AN7772">
        <v>1.07</v>
      </c>
      <c r="AO7772">
        <v>1.389</v>
      </c>
      <c r="AP7772">
        <v>1.5009999999999999</v>
      </c>
      <c r="AQ7772">
        <v>1.3420000000000001</v>
      </c>
      <c r="AR7772">
        <v>1.629</v>
      </c>
      <c r="AS7772">
        <v>1.5580000000000001</v>
      </c>
      <c r="AT7772">
        <v>1.7569999999999999</v>
      </c>
      <c r="AU7772">
        <v>1.37</v>
      </c>
      <c r="AV7772">
        <v>1.738</v>
      </c>
      <c r="AW7772">
        <v>2.1829999999999998</v>
      </c>
      <c r="AX7772">
        <v>1.9730000000000001</v>
      </c>
      <c r="AY7772">
        <v>1.891</v>
      </c>
      <c r="AZ7772">
        <v>1.7889999999999999</v>
      </c>
      <c r="BA7772">
        <v>1.7070000000000001</v>
      </c>
      <c r="BB7772">
        <v>2017</v>
      </c>
    </row>
    <row r="7773" spans="1:54" hidden="1" x14ac:dyDescent="0.25">
      <c r="A7773">
        <v>537</v>
      </c>
      <c r="B7773" t="s">
        <v>506</v>
      </c>
      <c r="C7773" t="s">
        <v>240</v>
      </c>
      <c r="D7773" t="s">
        <v>505</v>
      </c>
      <c r="E7773" t="s">
        <v>239</v>
      </c>
      <c r="F7773" t="s">
        <v>238</v>
      </c>
      <c r="G7773" t="s">
        <v>198</v>
      </c>
      <c r="I7773" t="s">
        <v>237</v>
      </c>
      <c r="J7773" t="s">
        <v>196</v>
      </c>
      <c r="K7773" t="s">
        <v>196</v>
      </c>
      <c r="L7773" t="s">
        <v>196</v>
      </c>
      <c r="M7773" t="s">
        <v>196</v>
      </c>
      <c r="N7773" t="s">
        <v>196</v>
      </c>
      <c r="O7773" t="s">
        <v>196</v>
      </c>
      <c r="P7773" t="s">
        <v>196</v>
      </c>
      <c r="Q7773" t="s">
        <v>196</v>
      </c>
      <c r="R7773" t="s">
        <v>196</v>
      </c>
      <c r="S7773" t="s">
        <v>196</v>
      </c>
      <c r="T7773" t="s">
        <v>196</v>
      </c>
      <c r="U7773" t="s">
        <v>196</v>
      </c>
      <c r="V7773" t="s">
        <v>196</v>
      </c>
      <c r="W7773" t="s">
        <v>196</v>
      </c>
      <c r="X7773" t="s">
        <v>196</v>
      </c>
      <c r="Y7773" t="s">
        <v>196</v>
      </c>
      <c r="Z7773" t="s">
        <v>196</v>
      </c>
      <c r="AA7773" t="s">
        <v>196</v>
      </c>
      <c r="AB7773" t="s">
        <v>196</v>
      </c>
      <c r="AC7773" t="s">
        <v>196</v>
      </c>
      <c r="AD7773" t="s">
        <v>196</v>
      </c>
      <c r="AE7773">
        <v>88.22</v>
      </c>
      <c r="AF7773">
        <v>85.998999999999995</v>
      </c>
      <c r="AG7773">
        <v>72.311000000000007</v>
      </c>
      <c r="AH7773">
        <v>30.308</v>
      </c>
      <c r="AI7773">
        <v>14.869</v>
      </c>
      <c r="AJ7773">
        <v>10.217000000000001</v>
      </c>
      <c r="AK7773">
        <v>14.286</v>
      </c>
      <c r="AL7773">
        <v>18.068999999999999</v>
      </c>
      <c r="AM7773">
        <v>27.678000000000001</v>
      </c>
      <c r="AN7773">
        <v>26.747</v>
      </c>
      <c r="AO7773">
        <v>24.451000000000001</v>
      </c>
      <c r="AP7773">
        <v>22.495999999999999</v>
      </c>
      <c r="AQ7773">
        <v>23.748000000000001</v>
      </c>
      <c r="AR7773">
        <v>40.277999999999999</v>
      </c>
      <c r="AS7773">
        <v>50.201999999999998</v>
      </c>
      <c r="AT7773">
        <v>69.680999999999997</v>
      </c>
      <c r="AU7773">
        <v>52.497999999999998</v>
      </c>
      <c r="AV7773">
        <v>63.444000000000003</v>
      </c>
      <c r="AW7773">
        <v>72.081000000000003</v>
      </c>
      <c r="AX7773">
        <v>60.640999999999998</v>
      </c>
      <c r="AY7773">
        <v>54.363999999999997</v>
      </c>
      <c r="AZ7773">
        <v>50.018999999999998</v>
      </c>
      <c r="BA7773">
        <v>46.311</v>
      </c>
      <c r="BB7773">
        <v>2017</v>
      </c>
    </row>
    <row r="7774" spans="1:54" hidden="1" x14ac:dyDescent="0.25">
      <c r="A7774">
        <v>537</v>
      </c>
      <c r="B7774" t="s">
        <v>506</v>
      </c>
      <c r="C7774" t="s">
        <v>236</v>
      </c>
      <c r="D7774" t="s">
        <v>505</v>
      </c>
      <c r="E7774" t="s">
        <v>234</v>
      </c>
      <c r="F7774" t="s">
        <v>233</v>
      </c>
      <c r="G7774" t="s">
        <v>209</v>
      </c>
      <c r="H7774" t="s">
        <v>205</v>
      </c>
      <c r="I7774" t="s">
        <v>508</v>
      </c>
      <c r="J7774" t="s">
        <v>196</v>
      </c>
      <c r="K7774" t="s">
        <v>196</v>
      </c>
      <c r="L7774" t="s">
        <v>196</v>
      </c>
      <c r="M7774" t="s">
        <v>196</v>
      </c>
      <c r="N7774" t="s">
        <v>196</v>
      </c>
      <c r="O7774" t="s">
        <v>196</v>
      </c>
      <c r="P7774" t="s">
        <v>196</v>
      </c>
      <c r="Q7774" t="s">
        <v>196</v>
      </c>
      <c r="R7774" t="s">
        <v>196</v>
      </c>
      <c r="S7774" t="s">
        <v>196</v>
      </c>
      <c r="T7774" t="s">
        <v>196</v>
      </c>
      <c r="U7774" t="s">
        <v>196</v>
      </c>
      <c r="V7774" t="s">
        <v>196</v>
      </c>
      <c r="W7774" t="s">
        <v>196</v>
      </c>
      <c r="X7774" t="s">
        <v>196</v>
      </c>
      <c r="Y7774" t="s">
        <v>196</v>
      </c>
      <c r="Z7774" t="s">
        <v>196</v>
      </c>
      <c r="AA7774" t="s">
        <v>196</v>
      </c>
      <c r="AB7774" t="s">
        <v>196</v>
      </c>
      <c r="AC7774" t="s">
        <v>196</v>
      </c>
      <c r="AD7774">
        <v>0.40500000000000003</v>
      </c>
      <c r="AE7774">
        <v>1.9E-2</v>
      </c>
      <c r="AF7774">
        <v>-2.7E-2</v>
      </c>
      <c r="AG7774">
        <v>-2.7E-2</v>
      </c>
      <c r="AH7774">
        <v>0.108</v>
      </c>
      <c r="AI7774">
        <v>0.12</v>
      </c>
      <c r="AJ7774">
        <v>0.56299999999999994</v>
      </c>
      <c r="AK7774">
        <v>1.111</v>
      </c>
      <c r="AL7774">
        <v>1.883</v>
      </c>
      <c r="AM7774">
        <v>1.302</v>
      </c>
      <c r="AN7774">
        <v>1.6439999999999999</v>
      </c>
      <c r="AO7774">
        <v>2.4820000000000002</v>
      </c>
      <c r="AP7774">
        <v>2.661</v>
      </c>
      <c r="AQ7774">
        <v>2.3559999999999999</v>
      </c>
      <c r="AR7774">
        <v>0.92600000000000005</v>
      </c>
      <c r="AS7774">
        <v>0.115</v>
      </c>
      <c r="AT7774">
        <v>-0.83199999999999996</v>
      </c>
      <c r="AU7774">
        <v>-0.253</v>
      </c>
      <c r="AV7774">
        <v>-0.65300000000000002</v>
      </c>
      <c r="AW7774">
        <v>-1.0900000000000001</v>
      </c>
      <c r="AX7774">
        <v>-0.95299999999999996</v>
      </c>
      <c r="AY7774">
        <v>-0.874</v>
      </c>
      <c r="AZ7774">
        <v>-0.69599999999999995</v>
      </c>
      <c r="BA7774">
        <v>-0.66800000000000004</v>
      </c>
      <c r="BB7774">
        <v>2017</v>
      </c>
    </row>
    <row r="7775" spans="1:54" hidden="1" x14ac:dyDescent="0.25">
      <c r="A7775">
        <v>537</v>
      </c>
      <c r="B7775" t="s">
        <v>506</v>
      </c>
      <c r="C7775" t="s">
        <v>235</v>
      </c>
      <c r="D7775" t="s">
        <v>505</v>
      </c>
      <c r="E7775" t="s">
        <v>234</v>
      </c>
      <c r="F7775" t="s">
        <v>233</v>
      </c>
      <c r="G7775" t="s">
        <v>198</v>
      </c>
      <c r="I7775" t="s">
        <v>232</v>
      </c>
      <c r="J7775" t="s">
        <v>196</v>
      </c>
      <c r="K7775" t="s">
        <v>196</v>
      </c>
      <c r="L7775" t="s">
        <v>196</v>
      </c>
      <c r="M7775" t="s">
        <v>196</v>
      </c>
      <c r="N7775" t="s">
        <v>196</v>
      </c>
      <c r="O7775" t="s">
        <v>196</v>
      </c>
      <c r="P7775" t="s">
        <v>196</v>
      </c>
      <c r="Q7775" t="s">
        <v>196</v>
      </c>
      <c r="R7775" t="s">
        <v>196</v>
      </c>
      <c r="S7775" t="s">
        <v>196</v>
      </c>
      <c r="T7775" t="s">
        <v>196</v>
      </c>
      <c r="U7775" t="s">
        <v>196</v>
      </c>
      <c r="V7775" t="s">
        <v>196</v>
      </c>
      <c r="W7775" t="s">
        <v>196</v>
      </c>
      <c r="X7775" t="s">
        <v>196</v>
      </c>
      <c r="Y7775" t="s">
        <v>196</v>
      </c>
      <c r="Z7775" t="s">
        <v>196</v>
      </c>
      <c r="AA7775" t="s">
        <v>196</v>
      </c>
      <c r="AB7775" t="s">
        <v>196</v>
      </c>
      <c r="AC7775" t="s">
        <v>196</v>
      </c>
      <c r="AD7775">
        <v>92.206000000000003</v>
      </c>
      <c r="AE7775">
        <v>3.597</v>
      </c>
      <c r="AF7775">
        <v>-5.27</v>
      </c>
      <c r="AG7775">
        <v>-5.0309999999999997</v>
      </c>
      <c r="AH7775">
        <v>10.007</v>
      </c>
      <c r="AI7775">
        <v>6.6189999999999998</v>
      </c>
      <c r="AJ7775">
        <v>21.183</v>
      </c>
      <c r="AK7775">
        <v>38.552</v>
      </c>
      <c r="AL7775">
        <v>42.875</v>
      </c>
      <c r="AM7775">
        <v>40.691000000000003</v>
      </c>
      <c r="AN7775">
        <v>41.112000000000002</v>
      </c>
      <c r="AO7775">
        <v>43.676000000000002</v>
      </c>
      <c r="AP7775">
        <v>39.89</v>
      </c>
      <c r="AQ7775">
        <v>41.701999999999998</v>
      </c>
      <c r="AR7775">
        <v>22.881</v>
      </c>
      <c r="AS7775">
        <v>3.7109999999999999</v>
      </c>
      <c r="AT7775">
        <v>-32.988999999999997</v>
      </c>
      <c r="AU7775">
        <v>-9.6999999999999993</v>
      </c>
      <c r="AV7775">
        <v>-23.818999999999999</v>
      </c>
      <c r="AW7775">
        <v>-35.996000000000002</v>
      </c>
      <c r="AX7775">
        <v>-29.302</v>
      </c>
      <c r="AY7775">
        <v>-25.128</v>
      </c>
      <c r="AZ7775">
        <v>-19.454999999999998</v>
      </c>
      <c r="BA7775">
        <v>-18.111999999999998</v>
      </c>
      <c r="BB7775">
        <v>2017</v>
      </c>
    </row>
    <row r="7776" spans="1:54" hidden="1" x14ac:dyDescent="0.25">
      <c r="A7776">
        <v>537</v>
      </c>
      <c r="B7776" t="s">
        <v>506</v>
      </c>
      <c r="C7776" t="s">
        <v>231</v>
      </c>
      <c r="D7776" t="s">
        <v>505</v>
      </c>
      <c r="E7776" t="s">
        <v>229</v>
      </c>
      <c r="F7776" t="s">
        <v>228</v>
      </c>
      <c r="G7776" t="s">
        <v>209</v>
      </c>
      <c r="H7776" t="s">
        <v>205</v>
      </c>
    </row>
    <row r="7777" spans="1:54" hidden="1" x14ac:dyDescent="0.25">
      <c r="A7777">
        <v>537</v>
      </c>
      <c r="B7777" t="s">
        <v>506</v>
      </c>
      <c r="C7777" t="s">
        <v>230</v>
      </c>
      <c r="D7777" t="s">
        <v>505</v>
      </c>
      <c r="E7777" t="s">
        <v>229</v>
      </c>
      <c r="F7777" t="s">
        <v>228</v>
      </c>
      <c r="G7777" t="s">
        <v>227</v>
      </c>
    </row>
    <row r="7778" spans="1:54" hidden="1" x14ac:dyDescent="0.25">
      <c r="A7778">
        <v>537</v>
      </c>
      <c r="B7778" t="s">
        <v>506</v>
      </c>
      <c r="C7778" t="s">
        <v>226</v>
      </c>
      <c r="D7778" t="s">
        <v>505</v>
      </c>
      <c r="E7778" t="s">
        <v>224</v>
      </c>
      <c r="F7778" t="s">
        <v>223</v>
      </c>
      <c r="G7778" t="s">
        <v>209</v>
      </c>
      <c r="H7778" t="s">
        <v>205</v>
      </c>
      <c r="I7778" t="s">
        <v>508</v>
      </c>
      <c r="J7778" t="s">
        <v>196</v>
      </c>
      <c r="K7778" t="s">
        <v>196</v>
      </c>
      <c r="L7778" t="s">
        <v>196</v>
      </c>
      <c r="M7778" t="s">
        <v>196</v>
      </c>
      <c r="N7778" t="s">
        <v>196</v>
      </c>
      <c r="O7778" t="s">
        <v>196</v>
      </c>
      <c r="P7778" t="s">
        <v>196</v>
      </c>
      <c r="Q7778" t="s">
        <v>196</v>
      </c>
      <c r="R7778" t="s">
        <v>196</v>
      </c>
      <c r="S7778" t="s">
        <v>196</v>
      </c>
      <c r="T7778" t="s">
        <v>196</v>
      </c>
      <c r="U7778" t="s">
        <v>196</v>
      </c>
      <c r="V7778" t="s">
        <v>196</v>
      </c>
      <c r="W7778" t="s">
        <v>196</v>
      </c>
      <c r="X7778" t="s">
        <v>196</v>
      </c>
      <c r="Y7778" t="s">
        <v>196</v>
      </c>
      <c r="Z7778" t="s">
        <v>196</v>
      </c>
      <c r="AA7778" t="s">
        <v>196</v>
      </c>
      <c r="AB7778" t="s">
        <v>196</v>
      </c>
      <c r="AC7778" t="s">
        <v>196</v>
      </c>
      <c r="AD7778" t="s">
        <v>196</v>
      </c>
      <c r="AE7778" t="s">
        <v>196</v>
      </c>
      <c r="AF7778">
        <v>-2.7E-2</v>
      </c>
      <c r="AG7778">
        <v>-2.7E-2</v>
      </c>
      <c r="AH7778">
        <v>0.108</v>
      </c>
      <c r="AI7778">
        <v>0.12</v>
      </c>
      <c r="AJ7778">
        <v>0.56299999999999994</v>
      </c>
      <c r="AK7778">
        <v>1.111</v>
      </c>
      <c r="AL7778">
        <v>1.883</v>
      </c>
      <c r="AM7778">
        <v>1.302</v>
      </c>
      <c r="AN7778">
        <v>1.6439999999999999</v>
      </c>
      <c r="AO7778">
        <v>2.4820000000000002</v>
      </c>
      <c r="AP7778">
        <v>2.661</v>
      </c>
      <c r="AQ7778">
        <v>2.3559999999999999</v>
      </c>
      <c r="AR7778">
        <v>0.92600000000000005</v>
      </c>
      <c r="AS7778">
        <v>0.115</v>
      </c>
      <c r="AT7778">
        <v>-0.83199999999999996</v>
      </c>
      <c r="AU7778">
        <v>-0.253</v>
      </c>
      <c r="AV7778">
        <v>-0.65</v>
      </c>
      <c r="AW7778">
        <v>-1.083</v>
      </c>
      <c r="AX7778">
        <v>-0.94099999999999995</v>
      </c>
      <c r="AY7778">
        <v>-0.85699999999999998</v>
      </c>
      <c r="AZ7778">
        <v>-0.67600000000000005</v>
      </c>
      <c r="BA7778">
        <v>-0.64600000000000002</v>
      </c>
      <c r="BB7778">
        <v>2017</v>
      </c>
    </row>
    <row r="7779" spans="1:54" hidden="1" x14ac:dyDescent="0.25">
      <c r="A7779">
        <v>537</v>
      </c>
      <c r="B7779" t="s">
        <v>506</v>
      </c>
      <c r="C7779" t="s">
        <v>225</v>
      </c>
      <c r="D7779" t="s">
        <v>505</v>
      </c>
      <c r="E7779" t="s">
        <v>224</v>
      </c>
      <c r="F7779" t="s">
        <v>223</v>
      </c>
      <c r="G7779" t="s">
        <v>198</v>
      </c>
      <c r="I7779" t="s">
        <v>222</v>
      </c>
      <c r="J7779" t="s">
        <v>196</v>
      </c>
      <c r="K7779" t="s">
        <v>196</v>
      </c>
      <c r="L7779" t="s">
        <v>196</v>
      </c>
      <c r="M7779" t="s">
        <v>196</v>
      </c>
      <c r="N7779" t="s">
        <v>196</v>
      </c>
      <c r="O7779" t="s">
        <v>196</v>
      </c>
      <c r="P7779" t="s">
        <v>196</v>
      </c>
      <c r="Q7779" t="s">
        <v>196</v>
      </c>
      <c r="R7779" t="s">
        <v>196</v>
      </c>
      <c r="S7779" t="s">
        <v>196</v>
      </c>
      <c r="T7779" t="s">
        <v>196</v>
      </c>
      <c r="U7779" t="s">
        <v>196</v>
      </c>
      <c r="V7779" t="s">
        <v>196</v>
      </c>
      <c r="W7779" t="s">
        <v>196</v>
      </c>
      <c r="X7779" t="s">
        <v>196</v>
      </c>
      <c r="Y7779" t="s">
        <v>196</v>
      </c>
      <c r="Z7779" t="s">
        <v>196</v>
      </c>
      <c r="AA7779" t="s">
        <v>196</v>
      </c>
      <c r="AB7779" t="s">
        <v>196</v>
      </c>
      <c r="AC7779" t="s">
        <v>196</v>
      </c>
      <c r="AD7779" t="s">
        <v>196</v>
      </c>
      <c r="AE7779" t="s">
        <v>196</v>
      </c>
      <c r="AF7779">
        <v>-5.27</v>
      </c>
      <c r="AG7779">
        <v>-5.0309999999999997</v>
      </c>
      <c r="AH7779">
        <v>10.007</v>
      </c>
      <c r="AI7779">
        <v>6.6189999999999998</v>
      </c>
      <c r="AJ7779">
        <v>21.183</v>
      </c>
      <c r="AK7779">
        <v>38.552</v>
      </c>
      <c r="AL7779">
        <v>42.875</v>
      </c>
      <c r="AM7779">
        <v>40.691000000000003</v>
      </c>
      <c r="AN7779">
        <v>41.112000000000002</v>
      </c>
      <c r="AO7779">
        <v>43.676000000000002</v>
      </c>
      <c r="AP7779">
        <v>39.89</v>
      </c>
      <c r="AQ7779">
        <v>41.701999999999998</v>
      </c>
      <c r="AR7779">
        <v>22.881</v>
      </c>
      <c r="AS7779">
        <v>3.7109999999999999</v>
      </c>
      <c r="AT7779">
        <v>-32.988999999999997</v>
      </c>
      <c r="AU7779">
        <v>-9.6950000000000003</v>
      </c>
      <c r="AV7779">
        <v>-23.72</v>
      </c>
      <c r="AW7779">
        <v>-35.743000000000002</v>
      </c>
      <c r="AX7779">
        <v>-28.913</v>
      </c>
      <c r="AY7779">
        <v>-24.643000000000001</v>
      </c>
      <c r="AZ7779">
        <v>-18.902999999999999</v>
      </c>
      <c r="BA7779">
        <v>-17.513000000000002</v>
      </c>
      <c r="BB7779">
        <v>2017</v>
      </c>
    </row>
    <row r="7780" spans="1:54" hidden="1" x14ac:dyDescent="0.25">
      <c r="A7780">
        <v>537</v>
      </c>
      <c r="B7780" t="s">
        <v>506</v>
      </c>
      <c r="C7780" t="s">
        <v>221</v>
      </c>
      <c r="D7780" t="s">
        <v>505</v>
      </c>
      <c r="E7780" t="s">
        <v>219</v>
      </c>
      <c r="F7780" t="s">
        <v>218</v>
      </c>
      <c r="G7780" t="s">
        <v>209</v>
      </c>
      <c r="H7780" t="s">
        <v>205</v>
      </c>
    </row>
    <row r="7781" spans="1:54" hidden="1" x14ac:dyDescent="0.25">
      <c r="A7781">
        <v>537</v>
      </c>
      <c r="B7781" t="s">
        <v>506</v>
      </c>
      <c r="C7781" t="s">
        <v>220</v>
      </c>
      <c r="D7781" t="s">
        <v>505</v>
      </c>
      <c r="E7781" t="s">
        <v>219</v>
      </c>
      <c r="F7781" t="s">
        <v>218</v>
      </c>
      <c r="G7781" t="s">
        <v>198</v>
      </c>
    </row>
    <row r="7782" spans="1:54" hidden="1" x14ac:dyDescent="0.25">
      <c r="A7782">
        <v>537</v>
      </c>
      <c r="B7782" t="s">
        <v>506</v>
      </c>
      <c r="C7782" t="s">
        <v>217</v>
      </c>
      <c r="D7782" t="s">
        <v>505</v>
      </c>
      <c r="E7782" t="s">
        <v>215</v>
      </c>
      <c r="F7782" t="s">
        <v>214</v>
      </c>
      <c r="G7782" t="s">
        <v>209</v>
      </c>
      <c r="H7782" t="s">
        <v>205</v>
      </c>
    </row>
    <row r="7783" spans="1:54" hidden="1" x14ac:dyDescent="0.25">
      <c r="A7783">
        <v>537</v>
      </c>
      <c r="B7783" t="s">
        <v>506</v>
      </c>
      <c r="C7783" t="s">
        <v>216</v>
      </c>
      <c r="D7783" t="s">
        <v>505</v>
      </c>
      <c r="E7783" t="s">
        <v>215</v>
      </c>
      <c r="F7783" t="s">
        <v>214</v>
      </c>
      <c r="G7783" t="s">
        <v>198</v>
      </c>
    </row>
    <row r="7784" spans="1:54" hidden="1" x14ac:dyDescent="0.25">
      <c r="A7784">
        <v>537</v>
      </c>
      <c r="B7784" t="s">
        <v>506</v>
      </c>
      <c r="C7784" t="s">
        <v>212</v>
      </c>
      <c r="D7784" t="s">
        <v>505</v>
      </c>
      <c r="E7784" t="s">
        <v>211</v>
      </c>
      <c r="F7784" t="s">
        <v>210</v>
      </c>
      <c r="G7784" t="s">
        <v>209</v>
      </c>
      <c r="H7784" t="s">
        <v>205</v>
      </c>
      <c r="I7784" t="s">
        <v>508</v>
      </c>
      <c r="J7784" t="s">
        <v>196</v>
      </c>
      <c r="K7784" t="s">
        <v>196</v>
      </c>
      <c r="L7784" t="s">
        <v>196</v>
      </c>
      <c r="M7784" t="s">
        <v>196</v>
      </c>
      <c r="N7784" t="s">
        <v>196</v>
      </c>
      <c r="O7784" t="s">
        <v>196</v>
      </c>
      <c r="P7784" t="s">
        <v>196</v>
      </c>
      <c r="Q7784" t="s">
        <v>196</v>
      </c>
      <c r="R7784" t="s">
        <v>196</v>
      </c>
      <c r="S7784" t="s">
        <v>196</v>
      </c>
      <c r="T7784" t="s">
        <v>196</v>
      </c>
      <c r="U7784" t="s">
        <v>196</v>
      </c>
      <c r="V7784" t="s">
        <v>196</v>
      </c>
      <c r="W7784" t="s">
        <v>196</v>
      </c>
      <c r="X7784" t="s">
        <v>196</v>
      </c>
      <c r="Y7784" t="s">
        <v>196</v>
      </c>
      <c r="Z7784" t="s">
        <v>196</v>
      </c>
      <c r="AA7784" t="s">
        <v>196</v>
      </c>
      <c r="AB7784" t="s">
        <v>196</v>
      </c>
      <c r="AC7784" t="s">
        <v>196</v>
      </c>
      <c r="AD7784">
        <v>0.44</v>
      </c>
      <c r="AE7784">
        <v>0.51800000000000002</v>
      </c>
      <c r="AF7784">
        <v>0.51100000000000001</v>
      </c>
      <c r="AG7784">
        <v>0.54300000000000004</v>
      </c>
      <c r="AH7784">
        <v>1.0780000000000001</v>
      </c>
      <c r="AI7784">
        <v>1.8140000000000001</v>
      </c>
      <c r="AJ7784">
        <v>2.6579999999999999</v>
      </c>
      <c r="AK7784">
        <v>2.8809999999999998</v>
      </c>
      <c r="AL7784">
        <v>4.391</v>
      </c>
      <c r="AM7784">
        <v>3.2</v>
      </c>
      <c r="AN7784">
        <v>3.9990000000000001</v>
      </c>
      <c r="AO7784">
        <v>5.6820000000000004</v>
      </c>
      <c r="AP7784">
        <v>6.6710000000000003</v>
      </c>
      <c r="AQ7784">
        <v>5.65</v>
      </c>
      <c r="AR7784">
        <v>4.0449999999999999</v>
      </c>
      <c r="AS7784">
        <v>3.1040000000000001</v>
      </c>
      <c r="AT7784">
        <v>2.5209999999999999</v>
      </c>
      <c r="AU7784">
        <v>2.61</v>
      </c>
      <c r="AV7784">
        <v>2.74</v>
      </c>
      <c r="AW7784">
        <v>3.0289999999999999</v>
      </c>
      <c r="AX7784">
        <v>3.254</v>
      </c>
      <c r="AY7784">
        <v>3.4780000000000002</v>
      </c>
      <c r="AZ7784">
        <v>3.5760000000000001</v>
      </c>
      <c r="BA7784">
        <v>3.6869999999999998</v>
      </c>
      <c r="BB7784">
        <v>2017</v>
      </c>
    </row>
    <row r="7785" spans="1:54" hidden="1" x14ac:dyDescent="0.25">
      <c r="A7785">
        <v>537</v>
      </c>
      <c r="B7785" t="s">
        <v>506</v>
      </c>
      <c r="C7785" t="s">
        <v>207</v>
      </c>
      <c r="D7785" t="s">
        <v>505</v>
      </c>
      <c r="E7785" t="s">
        <v>200</v>
      </c>
      <c r="F7785" t="s">
        <v>199</v>
      </c>
      <c r="G7785" t="s">
        <v>206</v>
      </c>
      <c r="H7785" t="s">
        <v>205</v>
      </c>
      <c r="I7785" t="s">
        <v>507</v>
      </c>
      <c r="J7785" t="s">
        <v>196</v>
      </c>
      <c r="K7785" t="s">
        <v>196</v>
      </c>
      <c r="L7785" t="s">
        <v>196</v>
      </c>
      <c r="M7785" t="s">
        <v>196</v>
      </c>
      <c r="N7785" t="s">
        <v>196</v>
      </c>
      <c r="O7785" t="s">
        <v>196</v>
      </c>
      <c r="P7785" t="s">
        <v>196</v>
      </c>
      <c r="Q7785" t="s">
        <v>196</v>
      </c>
      <c r="R7785" t="s">
        <v>196</v>
      </c>
      <c r="S7785" t="s">
        <v>196</v>
      </c>
      <c r="T7785" t="s">
        <v>196</v>
      </c>
      <c r="U7785" t="s">
        <v>196</v>
      </c>
      <c r="V7785" t="s">
        <v>196</v>
      </c>
      <c r="W7785" t="s">
        <v>196</v>
      </c>
      <c r="X7785" t="s">
        <v>196</v>
      </c>
      <c r="Y7785" t="s">
        <v>196</v>
      </c>
      <c r="Z7785" t="s">
        <v>196</v>
      </c>
      <c r="AA7785" t="s">
        <v>196</v>
      </c>
      <c r="AB7785" t="s">
        <v>196</v>
      </c>
      <c r="AC7785" t="s">
        <v>196</v>
      </c>
      <c r="AD7785">
        <v>-1.4999999999999999E-2</v>
      </c>
      <c r="AE7785">
        <v>-3.2000000000000001E-2</v>
      </c>
      <c r="AF7785">
        <v>-4.2000000000000003E-2</v>
      </c>
      <c r="AG7785">
        <v>-4.3999999999999997E-2</v>
      </c>
      <c r="AH7785">
        <v>6.6000000000000003E-2</v>
      </c>
      <c r="AI7785">
        <v>0.26200000000000001</v>
      </c>
      <c r="AJ7785">
        <v>0.54400000000000004</v>
      </c>
      <c r="AK7785">
        <v>1.167</v>
      </c>
      <c r="AL7785">
        <v>2.0419999999999998</v>
      </c>
      <c r="AM7785">
        <v>1.284</v>
      </c>
      <c r="AN7785">
        <v>1.6779999999999999</v>
      </c>
      <c r="AO7785">
        <v>2.3519999999999999</v>
      </c>
      <c r="AP7785">
        <v>2.7360000000000002</v>
      </c>
      <c r="AQ7785">
        <v>2.39</v>
      </c>
      <c r="AR7785">
        <v>1.093</v>
      </c>
      <c r="AS7785">
        <v>0.19900000000000001</v>
      </c>
      <c r="AT7785">
        <v>-0.54500000000000004</v>
      </c>
      <c r="AU7785">
        <v>-0.33900000000000002</v>
      </c>
      <c r="AV7785">
        <v>-0.61799999999999999</v>
      </c>
      <c r="AW7785">
        <v>-0.748</v>
      </c>
      <c r="AX7785">
        <v>-0.753</v>
      </c>
      <c r="AY7785">
        <v>-0.76600000000000001</v>
      </c>
      <c r="AZ7785">
        <v>-0.78300000000000003</v>
      </c>
      <c r="BA7785">
        <v>-0.78400000000000003</v>
      </c>
      <c r="BB7785">
        <v>2017</v>
      </c>
    </row>
    <row r="7786" spans="1:54" hidden="1" x14ac:dyDescent="0.25">
      <c r="A7786">
        <v>537</v>
      </c>
      <c r="B7786" t="s">
        <v>506</v>
      </c>
      <c r="C7786" t="s">
        <v>202</v>
      </c>
      <c r="D7786" t="s">
        <v>505</v>
      </c>
      <c r="E7786" t="s">
        <v>200</v>
      </c>
      <c r="F7786" t="s">
        <v>199</v>
      </c>
      <c r="G7786" t="s">
        <v>198</v>
      </c>
      <c r="I7786" t="s">
        <v>197</v>
      </c>
      <c r="J7786" t="s">
        <v>196</v>
      </c>
      <c r="K7786" t="s">
        <v>196</v>
      </c>
      <c r="L7786" t="s">
        <v>196</v>
      </c>
      <c r="M7786" t="s">
        <v>196</v>
      </c>
      <c r="N7786" t="s">
        <v>196</v>
      </c>
      <c r="O7786" t="s">
        <v>196</v>
      </c>
      <c r="P7786" t="s">
        <v>196</v>
      </c>
      <c r="Q7786" t="s">
        <v>196</v>
      </c>
      <c r="R7786" t="s">
        <v>196</v>
      </c>
      <c r="S7786" t="s">
        <v>196</v>
      </c>
      <c r="T7786" t="s">
        <v>196</v>
      </c>
      <c r="U7786" t="s">
        <v>196</v>
      </c>
      <c r="V7786" t="s">
        <v>196</v>
      </c>
      <c r="W7786" t="s">
        <v>196</v>
      </c>
      <c r="X7786" t="s">
        <v>196</v>
      </c>
      <c r="Y7786" t="s">
        <v>196</v>
      </c>
      <c r="Z7786" t="s">
        <v>196</v>
      </c>
      <c r="AA7786" t="s">
        <v>196</v>
      </c>
      <c r="AB7786" t="s">
        <v>196</v>
      </c>
      <c r="AC7786" t="s">
        <v>196</v>
      </c>
      <c r="AD7786">
        <v>-3.4580000000000002</v>
      </c>
      <c r="AE7786">
        <v>-6.1189999999999998</v>
      </c>
      <c r="AF7786">
        <v>-8.2739999999999991</v>
      </c>
      <c r="AG7786">
        <v>-8.1140000000000008</v>
      </c>
      <c r="AH7786">
        <v>6.0810000000000004</v>
      </c>
      <c r="AI7786">
        <v>14.452</v>
      </c>
      <c r="AJ7786">
        <v>20.451000000000001</v>
      </c>
      <c r="AK7786">
        <v>40.520000000000003</v>
      </c>
      <c r="AL7786">
        <v>46.503999999999998</v>
      </c>
      <c r="AM7786">
        <v>40.125999999999998</v>
      </c>
      <c r="AN7786">
        <v>41.959000000000003</v>
      </c>
      <c r="AO7786">
        <v>41.395000000000003</v>
      </c>
      <c r="AP7786">
        <v>41.014000000000003</v>
      </c>
      <c r="AQ7786">
        <v>42.304000000000002</v>
      </c>
      <c r="AR7786">
        <v>27.023</v>
      </c>
      <c r="AS7786">
        <v>6.4249999999999998</v>
      </c>
      <c r="AT7786">
        <v>-21.629000000000001</v>
      </c>
      <c r="AU7786">
        <v>-13.005000000000001</v>
      </c>
      <c r="AV7786">
        <v>-22.55</v>
      </c>
      <c r="AW7786">
        <v>-24.689</v>
      </c>
      <c r="AX7786">
        <v>-23.13</v>
      </c>
      <c r="AY7786">
        <v>-22.013000000000002</v>
      </c>
      <c r="AZ7786">
        <v>-21.893000000000001</v>
      </c>
      <c r="BA7786">
        <v>-21.265999999999998</v>
      </c>
      <c r="BB7786">
        <v>2016</v>
      </c>
    </row>
    <row r="7787" spans="1:54" hidden="1" x14ac:dyDescent="0.25">
      <c r="A7787">
        <v>742</v>
      </c>
      <c r="B7787" t="s">
        <v>498</v>
      </c>
      <c r="C7787" t="s">
        <v>342</v>
      </c>
      <c r="D7787" t="s">
        <v>497</v>
      </c>
      <c r="E7787" t="s">
        <v>339</v>
      </c>
      <c r="F7787" t="s">
        <v>341</v>
      </c>
      <c r="G7787" t="s">
        <v>209</v>
      </c>
      <c r="H7787" t="s">
        <v>205</v>
      </c>
      <c r="I7787" t="s">
        <v>504</v>
      </c>
      <c r="J7787">
        <v>925.18399999999997</v>
      </c>
      <c r="K7787">
        <v>893.55200000000002</v>
      </c>
      <c r="L7787">
        <v>860.423</v>
      </c>
      <c r="M7787">
        <v>816.05700000000002</v>
      </c>
      <c r="N7787">
        <v>864.05</v>
      </c>
      <c r="O7787">
        <v>896.16800000000001</v>
      </c>
      <c r="P7787">
        <v>925.38699999999994</v>
      </c>
      <c r="Q7787">
        <v>902.4</v>
      </c>
      <c r="R7787">
        <v>993.76099999999997</v>
      </c>
      <c r="S7787">
        <v>1034.5050000000001</v>
      </c>
      <c r="T7787">
        <v>1095.5119999999999</v>
      </c>
      <c r="U7787">
        <v>1089.0450000000001</v>
      </c>
      <c r="V7787">
        <v>1054.123</v>
      </c>
      <c r="W7787">
        <v>882.101</v>
      </c>
      <c r="X7787">
        <v>1004.974</v>
      </c>
      <c r="Y7787">
        <v>1202.865</v>
      </c>
      <c r="Z7787">
        <v>1156.3019999999999</v>
      </c>
      <c r="AA7787">
        <v>1200.278</v>
      </c>
      <c r="AB7787">
        <v>1173.116</v>
      </c>
      <c r="AC7787">
        <v>1202.865</v>
      </c>
      <c r="AD7787">
        <v>1191.2239999999999</v>
      </c>
      <c r="AE7787">
        <v>1201.0329999999999</v>
      </c>
      <c r="AF7787">
        <v>1246.992</v>
      </c>
      <c r="AG7787">
        <v>1330.7919999999999</v>
      </c>
      <c r="AH7787">
        <v>1317.768</v>
      </c>
      <c r="AI7787">
        <v>1256.277</v>
      </c>
      <c r="AJ7787">
        <v>1289.57</v>
      </c>
      <c r="AK7787">
        <v>1274.4159999999999</v>
      </c>
      <c r="AL7787">
        <v>1326.1859999999999</v>
      </c>
      <c r="AM7787">
        <v>1399.6289999999999</v>
      </c>
      <c r="AN7787">
        <v>1484.9960000000001</v>
      </c>
      <c r="AO7787">
        <v>1580.009</v>
      </c>
      <c r="AP7787">
        <v>1683.3969999999999</v>
      </c>
      <c r="AQ7787">
        <v>1786.2919999999999</v>
      </c>
      <c r="AR7787">
        <v>1892.0509999999999</v>
      </c>
      <c r="AS7787">
        <v>2000.7090000000001</v>
      </c>
      <c r="AT7787">
        <v>2102.7449999999999</v>
      </c>
      <c r="AU7787">
        <v>2195.2660000000001</v>
      </c>
      <c r="AV7787">
        <v>2302.8339999999998</v>
      </c>
      <c r="AW7787">
        <v>2422.5810000000001</v>
      </c>
      <c r="AX7787">
        <v>2550.9780000000001</v>
      </c>
      <c r="AY7787">
        <v>2688.7310000000002</v>
      </c>
      <c r="AZ7787">
        <v>2839.3</v>
      </c>
      <c r="BA7787">
        <v>3003.9789999999998</v>
      </c>
      <c r="BB7787">
        <v>2015</v>
      </c>
    </row>
    <row r="7788" spans="1:54" hidden="1" x14ac:dyDescent="0.25">
      <c r="A7788">
        <v>742</v>
      </c>
      <c r="B7788" t="s">
        <v>498</v>
      </c>
      <c r="C7788" t="s">
        <v>340</v>
      </c>
      <c r="D7788" t="s">
        <v>497</v>
      </c>
      <c r="E7788" t="s">
        <v>339</v>
      </c>
      <c r="F7788" t="s">
        <v>338</v>
      </c>
      <c r="G7788" t="s">
        <v>261</v>
      </c>
      <c r="I7788" t="s">
        <v>337</v>
      </c>
      <c r="J7788">
        <v>-2.2850000000000001</v>
      </c>
      <c r="K7788">
        <v>-3.419</v>
      </c>
      <c r="L7788">
        <v>-3.7080000000000002</v>
      </c>
      <c r="M7788">
        <v>-5.1559999999999997</v>
      </c>
      <c r="N7788">
        <v>5.8810000000000002</v>
      </c>
      <c r="O7788">
        <v>3.7170000000000001</v>
      </c>
      <c r="P7788">
        <v>3.26</v>
      </c>
      <c r="Q7788">
        <v>-2.484</v>
      </c>
      <c r="R7788">
        <v>10.124000000000001</v>
      </c>
      <c r="S7788">
        <v>4.0999999999999996</v>
      </c>
      <c r="T7788">
        <v>5.8970000000000002</v>
      </c>
      <c r="U7788">
        <v>-0.59</v>
      </c>
      <c r="V7788">
        <v>-3.2069999999999999</v>
      </c>
      <c r="W7788">
        <v>-16.318999999999999</v>
      </c>
      <c r="X7788">
        <v>13.93</v>
      </c>
      <c r="Y7788">
        <v>19.690999999999999</v>
      </c>
      <c r="Z7788">
        <v>-3.871</v>
      </c>
      <c r="AA7788">
        <v>3.8029999999999999</v>
      </c>
      <c r="AB7788">
        <v>-2.2629999999999999</v>
      </c>
      <c r="AC7788">
        <v>2.536</v>
      </c>
      <c r="AD7788">
        <v>-0.96799999999999997</v>
      </c>
      <c r="AE7788">
        <v>0.82299999999999995</v>
      </c>
      <c r="AF7788">
        <v>3.827</v>
      </c>
      <c r="AG7788">
        <v>6.72</v>
      </c>
      <c r="AH7788">
        <v>-0.97899999999999998</v>
      </c>
      <c r="AI7788">
        <v>-4.6660000000000004</v>
      </c>
      <c r="AJ7788">
        <v>2.65</v>
      </c>
      <c r="AK7788">
        <v>-1.175</v>
      </c>
      <c r="AL7788">
        <v>4.0620000000000003</v>
      </c>
      <c r="AM7788">
        <v>5.5380000000000003</v>
      </c>
      <c r="AN7788">
        <v>6.0990000000000002</v>
      </c>
      <c r="AO7788">
        <v>6.3979999999999997</v>
      </c>
      <c r="AP7788">
        <v>6.5439999999999996</v>
      </c>
      <c r="AQ7788">
        <v>6.1120000000000001</v>
      </c>
      <c r="AR7788">
        <v>5.9210000000000003</v>
      </c>
      <c r="AS7788">
        <v>5.7430000000000003</v>
      </c>
      <c r="AT7788">
        <v>5.0999999999999996</v>
      </c>
      <c r="AU7788">
        <v>4.4000000000000004</v>
      </c>
      <c r="AV7788">
        <v>4.9000000000000004</v>
      </c>
      <c r="AW7788">
        <v>5.2</v>
      </c>
      <c r="AX7788">
        <v>5.3</v>
      </c>
      <c r="AY7788">
        <v>5.4</v>
      </c>
      <c r="AZ7788">
        <v>5.6</v>
      </c>
      <c r="BA7788">
        <v>5.8</v>
      </c>
      <c r="BB7788">
        <v>2015</v>
      </c>
    </row>
    <row r="7789" spans="1:54" hidden="1" x14ac:dyDescent="0.25">
      <c r="A7789">
        <v>742</v>
      </c>
      <c r="B7789" t="s">
        <v>498</v>
      </c>
      <c r="C7789" t="s">
        <v>336</v>
      </c>
      <c r="D7789" t="s">
        <v>497</v>
      </c>
      <c r="E7789" t="s">
        <v>331</v>
      </c>
      <c r="F7789" t="s">
        <v>335</v>
      </c>
      <c r="G7789" t="s">
        <v>209</v>
      </c>
      <c r="H7789" t="s">
        <v>205</v>
      </c>
      <c r="I7789" t="s">
        <v>504</v>
      </c>
      <c r="J7789">
        <v>312.39800000000002</v>
      </c>
      <c r="K7789">
        <v>333.625</v>
      </c>
      <c r="L7789">
        <v>340.142</v>
      </c>
      <c r="M7789">
        <v>375.85700000000003</v>
      </c>
      <c r="N7789">
        <v>395.77699999999999</v>
      </c>
      <c r="O7789">
        <v>426.64800000000002</v>
      </c>
      <c r="P7789">
        <v>460.78</v>
      </c>
      <c r="Q7789">
        <v>469.53500000000003</v>
      </c>
      <c r="R7789">
        <v>517.89700000000005</v>
      </c>
      <c r="S7789">
        <v>544.30899999999997</v>
      </c>
      <c r="T7789">
        <v>559.54999999999995</v>
      </c>
      <c r="U7789">
        <v>572.97900000000004</v>
      </c>
      <c r="V7789">
        <v>563.81200000000001</v>
      </c>
      <c r="W7789">
        <v>459.50599999999997</v>
      </c>
      <c r="X7789">
        <v>698.45</v>
      </c>
      <c r="Y7789">
        <v>829.06</v>
      </c>
      <c r="Z7789">
        <v>928.54700000000003</v>
      </c>
      <c r="AA7789">
        <v>1078.972</v>
      </c>
      <c r="AB7789">
        <v>1032.576</v>
      </c>
      <c r="AC7789">
        <v>1080.0740000000001</v>
      </c>
      <c r="AD7789">
        <v>1059.5530000000001</v>
      </c>
      <c r="AE7789">
        <v>1085.7339999999999</v>
      </c>
      <c r="AF7789">
        <v>1183.9590000000001</v>
      </c>
      <c r="AG7789">
        <v>1226.9680000000001</v>
      </c>
      <c r="AH7789">
        <v>1191.78</v>
      </c>
      <c r="AI7789">
        <v>1202.931</v>
      </c>
      <c r="AJ7789">
        <v>1228.528</v>
      </c>
      <c r="AK7789">
        <v>1274.4159999999999</v>
      </c>
      <c r="AL7789">
        <v>1482.36</v>
      </c>
      <c r="AM7789">
        <v>1589.2429999999999</v>
      </c>
      <c r="AN7789">
        <v>1696.83</v>
      </c>
      <c r="AO7789">
        <v>1824.8910000000001</v>
      </c>
      <c r="AP7789">
        <v>1977.5419999999999</v>
      </c>
      <c r="AQ7789">
        <v>2134.4639999999999</v>
      </c>
      <c r="AR7789">
        <v>2259.047</v>
      </c>
      <c r="AS7789">
        <v>2471.777</v>
      </c>
      <c r="AT7789">
        <v>2643.4720000000002</v>
      </c>
      <c r="AU7789">
        <v>2769.4760000000001</v>
      </c>
      <c r="AV7789">
        <v>2957.4870000000001</v>
      </c>
      <c r="AW7789">
        <v>3179.7339999999999</v>
      </c>
      <c r="AX7789">
        <v>3448.7330000000002</v>
      </c>
      <c r="AY7789">
        <v>3744.0149999999999</v>
      </c>
      <c r="AZ7789">
        <v>4072.3110000000001</v>
      </c>
      <c r="BA7789">
        <v>4437.76</v>
      </c>
      <c r="BB7789">
        <v>2015</v>
      </c>
    </row>
    <row r="7790" spans="1:54" hidden="1" x14ac:dyDescent="0.25">
      <c r="A7790">
        <v>742</v>
      </c>
      <c r="B7790" t="s">
        <v>498</v>
      </c>
      <c r="C7790" t="s">
        <v>334</v>
      </c>
      <c r="D7790" t="s">
        <v>497</v>
      </c>
      <c r="E7790" t="s">
        <v>331</v>
      </c>
      <c r="F7790" t="s">
        <v>333</v>
      </c>
      <c r="G7790" t="s">
        <v>206</v>
      </c>
      <c r="H7790" t="s">
        <v>205</v>
      </c>
      <c r="I7790" t="s">
        <v>298</v>
      </c>
      <c r="J7790">
        <v>1.4790000000000001</v>
      </c>
      <c r="K7790">
        <v>1.228</v>
      </c>
      <c r="L7790">
        <v>1.0349999999999999</v>
      </c>
      <c r="M7790">
        <v>0.98599999999999999</v>
      </c>
      <c r="N7790">
        <v>0.90600000000000003</v>
      </c>
      <c r="O7790">
        <v>0.95</v>
      </c>
      <c r="P7790">
        <v>1.331</v>
      </c>
      <c r="Q7790">
        <v>1.5620000000000001</v>
      </c>
      <c r="R7790">
        <v>1.7390000000000001</v>
      </c>
      <c r="S7790">
        <v>1.706</v>
      </c>
      <c r="T7790">
        <v>2.0550000000000002</v>
      </c>
      <c r="U7790">
        <v>2.0310000000000001</v>
      </c>
      <c r="V7790">
        <v>2.13</v>
      </c>
      <c r="W7790">
        <v>1.623</v>
      </c>
      <c r="X7790">
        <v>1.258</v>
      </c>
      <c r="Y7790">
        <v>1.661</v>
      </c>
      <c r="Z7790">
        <v>1.8149999999999999</v>
      </c>
      <c r="AA7790">
        <v>1.849</v>
      </c>
      <c r="AB7790">
        <v>1.75</v>
      </c>
      <c r="AC7790">
        <v>1.7569999999999999</v>
      </c>
      <c r="AD7790">
        <v>1.4930000000000001</v>
      </c>
      <c r="AE7790">
        <v>1.4830000000000001</v>
      </c>
      <c r="AF7790">
        <v>1.706</v>
      </c>
      <c r="AG7790">
        <v>2.1160000000000001</v>
      </c>
      <c r="AH7790">
        <v>2.2599999999999998</v>
      </c>
      <c r="AI7790">
        <v>2.2829999999999999</v>
      </c>
      <c r="AJ7790">
        <v>2.3519999999999999</v>
      </c>
      <c r="AK7790">
        <v>2.6629999999999998</v>
      </c>
      <c r="AL7790">
        <v>3.3260000000000001</v>
      </c>
      <c r="AM7790">
        <v>3.3740000000000001</v>
      </c>
      <c r="AN7790">
        <v>3.4319999999999999</v>
      </c>
      <c r="AO7790">
        <v>3.871</v>
      </c>
      <c r="AP7790">
        <v>3.8759999999999999</v>
      </c>
      <c r="AQ7790">
        <v>4.3220000000000001</v>
      </c>
      <c r="AR7790">
        <v>4.5759999999999996</v>
      </c>
      <c r="AS7790">
        <v>4.181</v>
      </c>
      <c r="AT7790">
        <v>4.46</v>
      </c>
      <c r="AU7790">
        <v>4.7670000000000003</v>
      </c>
      <c r="AV7790">
        <v>5.59</v>
      </c>
      <c r="AW7790">
        <v>6.0780000000000003</v>
      </c>
      <c r="AX7790">
        <v>6.6680000000000001</v>
      </c>
      <c r="AY7790">
        <v>7.29</v>
      </c>
      <c r="AZ7790">
        <v>7.9850000000000003</v>
      </c>
      <c r="BA7790">
        <v>8.7379999999999995</v>
      </c>
      <c r="BB7790">
        <v>2015</v>
      </c>
    </row>
    <row r="7791" spans="1:54" hidden="1" x14ac:dyDescent="0.25">
      <c r="A7791">
        <v>742</v>
      </c>
      <c r="B7791" t="s">
        <v>498</v>
      </c>
      <c r="C7791" t="s">
        <v>332</v>
      </c>
      <c r="D7791" t="s">
        <v>497</v>
      </c>
      <c r="E7791" t="s">
        <v>331</v>
      </c>
      <c r="F7791" t="s">
        <v>330</v>
      </c>
      <c r="G7791" t="s">
        <v>311</v>
      </c>
      <c r="H7791" t="s">
        <v>205</v>
      </c>
      <c r="I7791" t="s">
        <v>298</v>
      </c>
      <c r="J7791">
        <v>2.1339999999999999</v>
      </c>
      <c r="K7791">
        <v>2.254</v>
      </c>
      <c r="L7791">
        <v>2.3050000000000002</v>
      </c>
      <c r="M7791">
        <v>2.2719999999999998</v>
      </c>
      <c r="N7791">
        <v>2.4910000000000001</v>
      </c>
      <c r="O7791">
        <v>2.6669999999999998</v>
      </c>
      <c r="P7791">
        <v>2.8090000000000002</v>
      </c>
      <c r="Q7791">
        <v>2.8090000000000002</v>
      </c>
      <c r="R7791">
        <v>3.202</v>
      </c>
      <c r="S7791">
        <v>3.4630000000000001</v>
      </c>
      <c r="T7791">
        <v>3.8029999999999999</v>
      </c>
      <c r="U7791">
        <v>3.9060000000000001</v>
      </c>
      <c r="V7791">
        <v>3.867</v>
      </c>
      <c r="W7791">
        <v>3.3130000000000002</v>
      </c>
      <c r="X7791">
        <v>3.855</v>
      </c>
      <c r="Y7791">
        <v>4.71</v>
      </c>
      <c r="Z7791">
        <v>4.6100000000000003</v>
      </c>
      <c r="AA7791">
        <v>4.8680000000000003</v>
      </c>
      <c r="AB7791">
        <v>4.8090000000000002</v>
      </c>
      <c r="AC7791">
        <v>5.0060000000000002</v>
      </c>
      <c r="AD7791">
        <v>5.0709999999999997</v>
      </c>
      <c r="AE7791">
        <v>5.2290000000000001</v>
      </c>
      <c r="AF7791">
        <v>5.5129999999999999</v>
      </c>
      <c r="AG7791">
        <v>6</v>
      </c>
      <c r="AH7791">
        <v>6.1050000000000004</v>
      </c>
      <c r="AI7791">
        <v>6.0069999999999997</v>
      </c>
      <c r="AJ7791">
        <v>6.3559999999999999</v>
      </c>
      <c r="AK7791">
        <v>6.4480000000000004</v>
      </c>
      <c r="AL7791">
        <v>6.8419999999999996</v>
      </c>
      <c r="AM7791">
        <v>7.2759999999999998</v>
      </c>
      <c r="AN7791">
        <v>7.8140000000000001</v>
      </c>
      <c r="AO7791">
        <v>8.4849999999999994</v>
      </c>
      <c r="AP7791">
        <v>9.2070000000000007</v>
      </c>
      <c r="AQ7791">
        <v>9.9280000000000008</v>
      </c>
      <c r="AR7791">
        <v>10.704000000000001</v>
      </c>
      <c r="AS7791">
        <v>11.442</v>
      </c>
      <c r="AT7791">
        <v>12.179</v>
      </c>
      <c r="AU7791">
        <v>12.943</v>
      </c>
      <c r="AV7791">
        <v>13.885999999999999</v>
      </c>
      <c r="AW7791">
        <v>14.925000000000001</v>
      </c>
      <c r="AX7791">
        <v>16.024999999999999</v>
      </c>
      <c r="AY7791">
        <v>17.212</v>
      </c>
      <c r="AZ7791">
        <v>18.488</v>
      </c>
      <c r="BA7791">
        <v>19.901</v>
      </c>
      <c r="BB7791">
        <v>2015</v>
      </c>
    </row>
    <row r="7792" spans="1:54" hidden="1" x14ac:dyDescent="0.25">
      <c r="A7792">
        <v>742</v>
      </c>
      <c r="B7792" t="s">
        <v>498</v>
      </c>
      <c r="C7792" t="s">
        <v>329</v>
      </c>
      <c r="D7792" t="s">
        <v>497</v>
      </c>
      <c r="E7792" t="s">
        <v>328</v>
      </c>
      <c r="F7792" t="s">
        <v>327</v>
      </c>
      <c r="G7792" t="s">
        <v>282</v>
      </c>
      <c r="I7792" t="s">
        <v>326</v>
      </c>
      <c r="J7792">
        <v>33.765999999999998</v>
      </c>
      <c r="K7792">
        <v>37.337000000000003</v>
      </c>
      <c r="L7792">
        <v>39.531999999999996</v>
      </c>
      <c r="M7792">
        <v>46.058</v>
      </c>
      <c r="N7792">
        <v>45.805</v>
      </c>
      <c r="O7792">
        <v>47.607999999999997</v>
      </c>
      <c r="P7792">
        <v>49.792999999999999</v>
      </c>
      <c r="Q7792">
        <v>52.031999999999996</v>
      </c>
      <c r="R7792">
        <v>52.115000000000002</v>
      </c>
      <c r="S7792">
        <v>52.615000000000002</v>
      </c>
      <c r="T7792">
        <v>51.076999999999998</v>
      </c>
      <c r="U7792">
        <v>52.613</v>
      </c>
      <c r="V7792">
        <v>53.485999999999997</v>
      </c>
      <c r="W7792">
        <v>52.091999999999999</v>
      </c>
      <c r="X7792">
        <v>69.498999999999995</v>
      </c>
      <c r="Y7792">
        <v>68.924000000000007</v>
      </c>
      <c r="Z7792">
        <v>80.302999999999997</v>
      </c>
      <c r="AA7792">
        <v>89.893000000000001</v>
      </c>
      <c r="AB7792">
        <v>88.02</v>
      </c>
      <c r="AC7792">
        <v>89.792000000000002</v>
      </c>
      <c r="AD7792">
        <v>88.947000000000003</v>
      </c>
      <c r="AE7792">
        <v>90.4</v>
      </c>
      <c r="AF7792">
        <v>94.944999999999993</v>
      </c>
      <c r="AG7792">
        <v>92.197999999999993</v>
      </c>
      <c r="AH7792">
        <v>90.438999999999993</v>
      </c>
      <c r="AI7792">
        <v>95.754000000000005</v>
      </c>
      <c r="AJ7792">
        <v>95.266000000000005</v>
      </c>
      <c r="AK7792">
        <v>100</v>
      </c>
      <c r="AL7792">
        <v>111.776</v>
      </c>
      <c r="AM7792">
        <v>113.547</v>
      </c>
      <c r="AN7792">
        <v>114.265</v>
      </c>
      <c r="AO7792">
        <v>115.499</v>
      </c>
      <c r="AP7792">
        <v>117.473</v>
      </c>
      <c r="AQ7792">
        <v>119.491</v>
      </c>
      <c r="AR7792">
        <v>119.39700000000001</v>
      </c>
      <c r="AS7792">
        <v>123.545</v>
      </c>
      <c r="AT7792">
        <v>125.715</v>
      </c>
      <c r="AU7792">
        <v>126.157</v>
      </c>
      <c r="AV7792">
        <v>128.428</v>
      </c>
      <c r="AW7792">
        <v>131.25399999999999</v>
      </c>
      <c r="AX7792">
        <v>135.19300000000001</v>
      </c>
      <c r="AY7792">
        <v>139.24799999999999</v>
      </c>
      <c r="AZ7792">
        <v>143.42699999999999</v>
      </c>
      <c r="BA7792">
        <v>147.72900000000001</v>
      </c>
      <c r="BB7792">
        <v>2015</v>
      </c>
    </row>
    <row r="7793" spans="1:54" hidden="1" x14ac:dyDescent="0.25">
      <c r="A7793">
        <v>742</v>
      </c>
      <c r="B7793" t="s">
        <v>498</v>
      </c>
      <c r="C7793" t="s">
        <v>325</v>
      </c>
      <c r="D7793" t="s">
        <v>497</v>
      </c>
      <c r="E7793" t="s">
        <v>322</v>
      </c>
      <c r="F7793" t="s">
        <v>324</v>
      </c>
      <c r="G7793" t="s">
        <v>209</v>
      </c>
      <c r="H7793" t="s">
        <v>310</v>
      </c>
      <c r="I7793" t="s">
        <v>319</v>
      </c>
      <c r="J7793">
        <v>388886.35200000001</v>
      </c>
      <c r="K7793">
        <v>364650.701</v>
      </c>
      <c r="L7793">
        <v>302294.70799999998</v>
      </c>
      <c r="M7793">
        <v>276697.04200000002</v>
      </c>
      <c r="N7793">
        <v>282787.005</v>
      </c>
      <c r="O7793">
        <v>283478.37199999997</v>
      </c>
      <c r="P7793">
        <v>283265.17599999998</v>
      </c>
      <c r="Q7793">
        <v>267571.20600000001</v>
      </c>
      <c r="R7793">
        <v>285894.99900000001</v>
      </c>
      <c r="S7793">
        <v>289442.03700000001</v>
      </c>
      <c r="T7793">
        <v>298870.41399999999</v>
      </c>
      <c r="U7793">
        <v>290586.39899999998</v>
      </c>
      <c r="V7793">
        <v>275761.467</v>
      </c>
      <c r="W7793">
        <v>226324.17199999999</v>
      </c>
      <c r="X7793">
        <v>252328.258</v>
      </c>
      <c r="Y7793">
        <v>294423.44400000002</v>
      </c>
      <c r="Z7793">
        <v>274738.44300000003</v>
      </c>
      <c r="AA7793">
        <v>275967.23599999998</v>
      </c>
      <c r="AB7793">
        <v>260682.503</v>
      </c>
      <c r="AC7793">
        <v>258638.62599999999</v>
      </c>
      <c r="AD7793">
        <v>248507.981</v>
      </c>
      <c r="AE7793">
        <v>243808.035</v>
      </c>
      <c r="AF7793">
        <v>246884.18100000001</v>
      </c>
      <c r="AG7793">
        <v>257394.03</v>
      </c>
      <c r="AH7793">
        <v>249186.83300000001</v>
      </c>
      <c r="AI7793">
        <v>232297.851</v>
      </c>
      <c r="AJ7793">
        <v>233199.17800000001</v>
      </c>
      <c r="AK7793">
        <v>212495.27900000001</v>
      </c>
      <c r="AL7793">
        <v>215227.18400000001</v>
      </c>
      <c r="AM7793">
        <v>221093.94099999999</v>
      </c>
      <c r="AN7793">
        <v>228357.21400000001</v>
      </c>
      <c r="AO7793">
        <v>236553.71900000001</v>
      </c>
      <c r="AP7793">
        <v>245411.68</v>
      </c>
      <c r="AQ7793">
        <v>253628.45199999999</v>
      </c>
      <c r="AR7793">
        <v>261733.74600000001</v>
      </c>
      <c r="AS7793">
        <v>269753.59499999997</v>
      </c>
      <c r="AT7793">
        <v>276445.14399999997</v>
      </c>
      <c r="AU7793">
        <v>281415.79800000001</v>
      </c>
      <c r="AV7793">
        <v>287847.83799999999</v>
      </c>
      <c r="AW7793">
        <v>295268.91100000002</v>
      </c>
      <c r="AX7793">
        <v>303169.217</v>
      </c>
      <c r="AY7793">
        <v>311576.52100000001</v>
      </c>
      <c r="AZ7793">
        <v>320824.592</v>
      </c>
      <c r="BA7793">
        <v>330972.81800000003</v>
      </c>
      <c r="BB7793">
        <v>2015</v>
      </c>
    </row>
    <row r="7794" spans="1:54" hidden="1" x14ac:dyDescent="0.25">
      <c r="A7794">
        <v>742</v>
      </c>
      <c r="B7794" t="s">
        <v>498</v>
      </c>
      <c r="C7794" t="s">
        <v>323</v>
      </c>
      <c r="D7794" t="s">
        <v>497</v>
      </c>
      <c r="E7794" t="s">
        <v>322</v>
      </c>
      <c r="F7794" t="s">
        <v>321</v>
      </c>
      <c r="G7794" t="s">
        <v>320</v>
      </c>
      <c r="H7794" t="s">
        <v>310</v>
      </c>
      <c r="I7794" t="s">
        <v>319</v>
      </c>
      <c r="J7794">
        <v>2088.5259999999998</v>
      </c>
      <c r="K7794">
        <v>1958.3679999999999</v>
      </c>
      <c r="L7794">
        <v>1623.4829999999999</v>
      </c>
      <c r="M7794">
        <v>1486.01</v>
      </c>
      <c r="N7794">
        <v>1518.7159999999999</v>
      </c>
      <c r="O7794">
        <v>1522.4290000000001</v>
      </c>
      <c r="P7794">
        <v>1521.2840000000001</v>
      </c>
      <c r="Q7794">
        <v>1436.999</v>
      </c>
      <c r="R7794">
        <v>1535.4079999999999</v>
      </c>
      <c r="S7794">
        <v>1554.4570000000001</v>
      </c>
      <c r="T7794">
        <v>1605.0930000000001</v>
      </c>
      <c r="U7794">
        <v>1560.6030000000001</v>
      </c>
      <c r="V7794">
        <v>1480.9849999999999</v>
      </c>
      <c r="W7794">
        <v>1215.481</v>
      </c>
      <c r="X7794">
        <v>1355.1369999999999</v>
      </c>
      <c r="Y7794">
        <v>1581.21</v>
      </c>
      <c r="Z7794">
        <v>1475.491</v>
      </c>
      <c r="AA7794">
        <v>1482.09</v>
      </c>
      <c r="AB7794">
        <v>1400.0029999999999</v>
      </c>
      <c r="AC7794">
        <v>1389.027</v>
      </c>
      <c r="AD7794">
        <v>1334.62</v>
      </c>
      <c r="AE7794">
        <v>1309.3779999999999</v>
      </c>
      <c r="AF7794">
        <v>1325.8989999999999</v>
      </c>
      <c r="AG7794">
        <v>1382.3420000000001</v>
      </c>
      <c r="AH7794">
        <v>1338.2650000000001</v>
      </c>
      <c r="AI7794">
        <v>1247.5630000000001</v>
      </c>
      <c r="AJ7794">
        <v>1252.403</v>
      </c>
      <c r="AK7794">
        <v>1141.212</v>
      </c>
      <c r="AL7794">
        <v>1155.884</v>
      </c>
      <c r="AM7794">
        <v>1187.3920000000001</v>
      </c>
      <c r="AN7794">
        <v>1226.3989999999999</v>
      </c>
      <c r="AO7794">
        <v>1270.4190000000001</v>
      </c>
      <c r="AP7794">
        <v>1317.991</v>
      </c>
      <c r="AQ7794">
        <v>1362.1189999999999</v>
      </c>
      <c r="AR7794">
        <v>1405.6489999999999</v>
      </c>
      <c r="AS7794">
        <v>1448.72</v>
      </c>
      <c r="AT7794">
        <v>1484.6569999999999</v>
      </c>
      <c r="AU7794">
        <v>1511.3520000000001</v>
      </c>
      <c r="AV7794">
        <v>1545.896</v>
      </c>
      <c r="AW7794">
        <v>1585.751</v>
      </c>
      <c r="AX7794">
        <v>1628.1790000000001</v>
      </c>
      <c r="AY7794">
        <v>1673.3309999999999</v>
      </c>
      <c r="AZ7794">
        <v>1722.998</v>
      </c>
      <c r="BA7794">
        <v>1777.5</v>
      </c>
      <c r="BB7794">
        <v>2015</v>
      </c>
    </row>
    <row r="7795" spans="1:54" hidden="1" x14ac:dyDescent="0.25">
      <c r="A7795">
        <v>742</v>
      </c>
      <c r="B7795" t="s">
        <v>498</v>
      </c>
      <c r="C7795" t="s">
        <v>318</v>
      </c>
      <c r="D7795" t="s">
        <v>497</v>
      </c>
      <c r="E7795" t="s">
        <v>313</v>
      </c>
      <c r="F7795" t="s">
        <v>317</v>
      </c>
      <c r="G7795" t="s">
        <v>209</v>
      </c>
      <c r="H7795" t="s">
        <v>310</v>
      </c>
      <c r="I7795" t="s">
        <v>309</v>
      </c>
      <c r="J7795">
        <v>131311.48199999999</v>
      </c>
      <c r="K7795">
        <v>136149.41399999999</v>
      </c>
      <c r="L7795">
        <v>119502.999</v>
      </c>
      <c r="M7795">
        <v>127440.264</v>
      </c>
      <c r="N7795">
        <v>129530.36500000001</v>
      </c>
      <c r="O7795">
        <v>134958.49600000001</v>
      </c>
      <c r="P7795">
        <v>141046.815</v>
      </c>
      <c r="Q7795">
        <v>139221.93</v>
      </c>
      <c r="R7795">
        <v>148993.67499999999</v>
      </c>
      <c r="S7795">
        <v>152291.22099999999</v>
      </c>
      <c r="T7795">
        <v>152652.75399999999</v>
      </c>
      <c r="U7795">
        <v>152886.19699999999</v>
      </c>
      <c r="V7795">
        <v>147494.61199999999</v>
      </c>
      <c r="W7795">
        <v>117897.436</v>
      </c>
      <c r="X7795">
        <v>175366.345</v>
      </c>
      <c r="Y7795">
        <v>202927.79699999999</v>
      </c>
      <c r="Z7795">
        <v>220623.63500000001</v>
      </c>
      <c r="AA7795">
        <v>248076.598</v>
      </c>
      <c r="AB7795">
        <v>229452.495</v>
      </c>
      <c r="AC7795">
        <v>232236.41</v>
      </c>
      <c r="AD7795">
        <v>221039.348</v>
      </c>
      <c r="AE7795">
        <v>220402.49799999999</v>
      </c>
      <c r="AF7795">
        <v>234404.67</v>
      </c>
      <c r="AG7795">
        <v>237312.99799999999</v>
      </c>
      <c r="AH7795">
        <v>225362.79800000001</v>
      </c>
      <c r="AI7795">
        <v>222433.65599999999</v>
      </c>
      <c r="AJ7795">
        <v>222160.658</v>
      </c>
      <c r="AK7795">
        <v>212495.27900000001</v>
      </c>
      <c r="AL7795">
        <v>240572.71599999999</v>
      </c>
      <c r="AM7795">
        <v>251046.52499999999</v>
      </c>
      <c r="AN7795">
        <v>260932.266</v>
      </c>
      <c r="AO7795">
        <v>273216.64199999999</v>
      </c>
      <c r="AP7795">
        <v>288293.19799999997</v>
      </c>
      <c r="AQ7795">
        <v>303064.00099999999</v>
      </c>
      <c r="AR7795">
        <v>312501.53000000003</v>
      </c>
      <c r="AS7795">
        <v>333267.22200000001</v>
      </c>
      <c r="AT7795">
        <v>347533.84100000001</v>
      </c>
      <c r="AU7795">
        <v>355025.01199999999</v>
      </c>
      <c r="AV7795">
        <v>369677.61599999998</v>
      </c>
      <c r="AW7795">
        <v>387552.12300000002</v>
      </c>
      <c r="AX7795">
        <v>409862.31</v>
      </c>
      <c r="AY7795">
        <v>433865.32500000001</v>
      </c>
      <c r="AZ7795">
        <v>460147.77</v>
      </c>
      <c r="BA7795">
        <v>488944.136</v>
      </c>
      <c r="BB7795">
        <v>2015</v>
      </c>
    </row>
    <row r="7796" spans="1:54" hidden="1" x14ac:dyDescent="0.25">
      <c r="A7796">
        <v>742</v>
      </c>
      <c r="B7796" t="s">
        <v>498</v>
      </c>
      <c r="C7796" t="s">
        <v>316</v>
      </c>
      <c r="D7796" t="s">
        <v>497</v>
      </c>
      <c r="E7796" t="s">
        <v>313</v>
      </c>
      <c r="F7796" t="s">
        <v>315</v>
      </c>
      <c r="G7796" t="s">
        <v>206</v>
      </c>
      <c r="H7796" t="s">
        <v>310</v>
      </c>
      <c r="I7796" t="s">
        <v>309</v>
      </c>
      <c r="J7796">
        <v>621.505</v>
      </c>
      <c r="K7796">
        <v>501.04700000000003</v>
      </c>
      <c r="L7796">
        <v>363.666</v>
      </c>
      <c r="M7796">
        <v>334.43099999999998</v>
      </c>
      <c r="N7796">
        <v>296.43700000000001</v>
      </c>
      <c r="O7796">
        <v>300.39999999999998</v>
      </c>
      <c r="P7796">
        <v>407.291</v>
      </c>
      <c r="Q7796">
        <v>463.24599999999998</v>
      </c>
      <c r="R7796">
        <v>500.23500000000001</v>
      </c>
      <c r="S7796">
        <v>477.39100000000002</v>
      </c>
      <c r="T7796">
        <v>560.67999999999995</v>
      </c>
      <c r="U7796">
        <v>541.94600000000003</v>
      </c>
      <c r="V7796">
        <v>557.23400000000004</v>
      </c>
      <c r="W7796">
        <v>416.36099999999999</v>
      </c>
      <c r="X7796">
        <v>315.85899999999998</v>
      </c>
      <c r="Y7796">
        <v>406.548</v>
      </c>
      <c r="Z7796">
        <v>431.28300000000002</v>
      </c>
      <c r="AA7796">
        <v>425.029</v>
      </c>
      <c r="AB7796">
        <v>388.93400000000003</v>
      </c>
      <c r="AC7796">
        <v>377.803</v>
      </c>
      <c r="AD7796">
        <v>311.49900000000002</v>
      </c>
      <c r="AE7796">
        <v>300.95299999999997</v>
      </c>
      <c r="AF7796">
        <v>337.73200000000003</v>
      </c>
      <c r="AG7796">
        <v>409.209</v>
      </c>
      <c r="AH7796">
        <v>427.30799999999999</v>
      </c>
      <c r="AI7796">
        <v>422.15800000000002</v>
      </c>
      <c r="AJ7796">
        <v>425.298</v>
      </c>
      <c r="AK7796">
        <v>444.01299999999998</v>
      </c>
      <c r="AL7796">
        <v>539.75199999999995</v>
      </c>
      <c r="AM7796">
        <v>533.04899999999998</v>
      </c>
      <c r="AN7796">
        <v>527.82299999999998</v>
      </c>
      <c r="AO7796">
        <v>579.54399999999998</v>
      </c>
      <c r="AP7796">
        <v>565.01</v>
      </c>
      <c r="AQ7796">
        <v>613.63199999999995</v>
      </c>
      <c r="AR7796">
        <v>633.06700000000001</v>
      </c>
      <c r="AS7796">
        <v>563.75900000000001</v>
      </c>
      <c r="AT7796">
        <v>586.29399999999998</v>
      </c>
      <c r="AU7796">
        <v>611.13300000000004</v>
      </c>
      <c r="AV7796">
        <v>698.68200000000002</v>
      </c>
      <c r="AW7796">
        <v>740.85799999999995</v>
      </c>
      <c r="AX7796">
        <v>792.49</v>
      </c>
      <c r="AY7796">
        <v>844.79899999999998</v>
      </c>
      <c r="AZ7796">
        <v>902.20399999999995</v>
      </c>
      <c r="BA7796">
        <v>962.70399999999995</v>
      </c>
      <c r="BB7796">
        <v>2015</v>
      </c>
    </row>
    <row r="7797" spans="1:54" hidden="1" x14ac:dyDescent="0.25">
      <c r="A7797">
        <v>742</v>
      </c>
      <c r="B7797" t="s">
        <v>498</v>
      </c>
      <c r="C7797" t="s">
        <v>314</v>
      </c>
      <c r="D7797" t="s">
        <v>497</v>
      </c>
      <c r="E7797" t="s">
        <v>313</v>
      </c>
      <c r="F7797" t="s">
        <v>312</v>
      </c>
      <c r="G7797" t="s">
        <v>311</v>
      </c>
      <c r="H7797" t="s">
        <v>310</v>
      </c>
      <c r="I7797" t="s">
        <v>309</v>
      </c>
      <c r="J7797">
        <v>897.11400000000003</v>
      </c>
      <c r="K7797">
        <v>919.75099999999998</v>
      </c>
      <c r="L7797">
        <v>809.779</v>
      </c>
      <c r="M7797">
        <v>770.46799999999996</v>
      </c>
      <c r="N7797">
        <v>815.37099999999998</v>
      </c>
      <c r="O7797">
        <v>843.52</v>
      </c>
      <c r="P7797">
        <v>859.88</v>
      </c>
      <c r="Q7797">
        <v>832.96900000000005</v>
      </c>
      <c r="R7797">
        <v>921.16800000000001</v>
      </c>
      <c r="S7797">
        <v>968.86199999999997</v>
      </c>
      <c r="T7797">
        <v>1037.425</v>
      </c>
      <c r="U7797">
        <v>1042.2429999999999</v>
      </c>
      <c r="V7797">
        <v>1011.619</v>
      </c>
      <c r="W7797">
        <v>850.01199999999994</v>
      </c>
      <c r="X7797">
        <v>967.846</v>
      </c>
      <c r="Y7797">
        <v>1152.8610000000001</v>
      </c>
      <c r="Z7797">
        <v>1095.415</v>
      </c>
      <c r="AA7797">
        <v>1119.154</v>
      </c>
      <c r="AB7797">
        <v>1068.6400000000001</v>
      </c>
      <c r="AC7797">
        <v>1076.4870000000001</v>
      </c>
      <c r="AD7797">
        <v>1057.856</v>
      </c>
      <c r="AE7797">
        <v>1061.502</v>
      </c>
      <c r="AF7797">
        <v>1091.3969999999999</v>
      </c>
      <c r="AG7797">
        <v>1160.546</v>
      </c>
      <c r="AH7797">
        <v>1154.4380000000001</v>
      </c>
      <c r="AI7797">
        <v>1110.818</v>
      </c>
      <c r="AJ7797">
        <v>1149.393</v>
      </c>
      <c r="AK7797">
        <v>1075.2170000000001</v>
      </c>
      <c r="AL7797">
        <v>1110.404</v>
      </c>
      <c r="AM7797">
        <v>1149.3340000000001</v>
      </c>
      <c r="AN7797">
        <v>1201.595</v>
      </c>
      <c r="AO7797">
        <v>1270.4190000000001</v>
      </c>
      <c r="AP7797">
        <v>1342.27</v>
      </c>
      <c r="AQ7797">
        <v>1409.6130000000001</v>
      </c>
      <c r="AR7797">
        <v>1480.769</v>
      </c>
      <c r="AS7797">
        <v>1542.6890000000001</v>
      </c>
      <c r="AT7797">
        <v>1601.1289999999999</v>
      </c>
      <c r="AU7797">
        <v>1659.2460000000001</v>
      </c>
      <c r="AV7797">
        <v>1735.73</v>
      </c>
      <c r="AW7797">
        <v>1819.0940000000001</v>
      </c>
      <c r="AX7797">
        <v>1904.4649999999999</v>
      </c>
      <c r="AY7797">
        <v>1994.58</v>
      </c>
      <c r="AZ7797">
        <v>2089.047</v>
      </c>
      <c r="BA7797">
        <v>2192.623</v>
      </c>
      <c r="BB7797">
        <v>2015</v>
      </c>
    </row>
    <row r="7798" spans="1:54" hidden="1" x14ac:dyDescent="0.25">
      <c r="A7798">
        <v>742</v>
      </c>
      <c r="B7798" t="s">
        <v>498</v>
      </c>
      <c r="C7798" t="s">
        <v>308</v>
      </c>
      <c r="D7798" t="s">
        <v>497</v>
      </c>
      <c r="E7798" t="s">
        <v>307</v>
      </c>
      <c r="F7798" t="s">
        <v>306</v>
      </c>
      <c r="G7798" t="s">
        <v>227</v>
      </c>
    </row>
    <row r="7799" spans="1:54" hidden="1" x14ac:dyDescent="0.25">
      <c r="A7799">
        <v>742</v>
      </c>
      <c r="B7799" t="s">
        <v>498</v>
      </c>
      <c r="C7799" t="s">
        <v>305</v>
      </c>
      <c r="D7799" t="s">
        <v>497</v>
      </c>
      <c r="E7799" t="s">
        <v>304</v>
      </c>
      <c r="F7799" t="s">
        <v>303</v>
      </c>
      <c r="G7799" t="s">
        <v>274</v>
      </c>
      <c r="I7799" t="s">
        <v>298</v>
      </c>
      <c r="J7799">
        <v>1.6E-2</v>
      </c>
      <c r="K7799">
        <v>1.4999999999999999E-2</v>
      </c>
      <c r="L7799">
        <v>1.4999999999999999E-2</v>
      </c>
      <c r="M7799">
        <v>1.4E-2</v>
      </c>
      <c r="N7799">
        <v>1.4E-2</v>
      </c>
      <c r="O7799">
        <v>1.4E-2</v>
      </c>
      <c r="P7799">
        <v>1.4E-2</v>
      </c>
      <c r="Q7799">
        <v>1.2999999999999999E-2</v>
      </c>
      <c r="R7799">
        <v>1.4E-2</v>
      </c>
      <c r="S7799">
        <v>1.4E-2</v>
      </c>
      <c r="T7799">
        <v>1.4E-2</v>
      </c>
      <c r="U7799">
        <v>1.4E-2</v>
      </c>
      <c r="V7799">
        <v>1.2E-2</v>
      </c>
      <c r="W7799">
        <v>0.01</v>
      </c>
      <c r="X7799">
        <v>1.0999999999999999E-2</v>
      </c>
      <c r="Y7799">
        <v>1.2E-2</v>
      </c>
      <c r="Z7799">
        <v>1.0999999999999999E-2</v>
      </c>
      <c r="AA7799">
        <v>1.0999999999999999E-2</v>
      </c>
      <c r="AB7799">
        <v>1.0999999999999999E-2</v>
      </c>
      <c r="AC7799">
        <v>1.0999999999999999E-2</v>
      </c>
      <c r="AD7799">
        <v>0.01</v>
      </c>
      <c r="AE7799">
        <v>0.01</v>
      </c>
      <c r="AF7799">
        <v>0.01</v>
      </c>
      <c r="AG7799">
        <v>0.01</v>
      </c>
      <c r="AH7799">
        <v>0.01</v>
      </c>
      <c r="AI7799">
        <v>8.9999999999999993E-3</v>
      </c>
      <c r="AJ7799">
        <v>8.9999999999999993E-3</v>
      </c>
      <c r="AK7799">
        <v>8.0000000000000002E-3</v>
      </c>
      <c r="AL7799">
        <v>8.0000000000000002E-3</v>
      </c>
      <c r="AM7799">
        <v>8.9999999999999993E-3</v>
      </c>
      <c r="AN7799">
        <v>8.9999999999999993E-3</v>
      </c>
      <c r="AO7799">
        <v>8.9999999999999993E-3</v>
      </c>
      <c r="AP7799">
        <v>8.9999999999999993E-3</v>
      </c>
      <c r="AQ7799">
        <v>8.9999999999999993E-3</v>
      </c>
      <c r="AR7799">
        <v>0.01</v>
      </c>
      <c r="AS7799">
        <v>0.01</v>
      </c>
      <c r="AT7799">
        <v>0.01</v>
      </c>
      <c r="AU7799">
        <v>0.01</v>
      </c>
      <c r="AV7799">
        <v>0.01</v>
      </c>
      <c r="AW7799">
        <v>0.01</v>
      </c>
      <c r="AX7799">
        <v>1.0999999999999999E-2</v>
      </c>
      <c r="AY7799">
        <v>1.0999999999999999E-2</v>
      </c>
      <c r="AZ7799">
        <v>1.0999999999999999E-2</v>
      </c>
      <c r="BA7799">
        <v>1.0999999999999999E-2</v>
      </c>
      <c r="BB7799">
        <v>2015</v>
      </c>
    </row>
    <row r="7800" spans="1:54" hidden="1" x14ac:dyDescent="0.25">
      <c r="A7800">
        <v>742</v>
      </c>
      <c r="B7800" t="s">
        <v>498</v>
      </c>
      <c r="C7800" t="s">
        <v>302</v>
      </c>
      <c r="D7800" t="s">
        <v>497</v>
      </c>
      <c r="E7800" t="s">
        <v>301</v>
      </c>
      <c r="F7800" t="s">
        <v>300</v>
      </c>
      <c r="G7800" t="s">
        <v>299</v>
      </c>
      <c r="I7800" t="s">
        <v>298</v>
      </c>
      <c r="J7800">
        <v>146.37100000000001</v>
      </c>
      <c r="K7800">
        <v>148.029</v>
      </c>
      <c r="L7800">
        <v>147.57499999999999</v>
      </c>
      <c r="M7800">
        <v>165.40600000000001</v>
      </c>
      <c r="N7800">
        <v>158.86099999999999</v>
      </c>
      <c r="O7800">
        <v>159.994</v>
      </c>
      <c r="P7800">
        <v>164.03100000000001</v>
      </c>
      <c r="Q7800">
        <v>167.13900000000001</v>
      </c>
      <c r="R7800">
        <v>161.744</v>
      </c>
      <c r="S7800">
        <v>157.18600000000001</v>
      </c>
      <c r="T7800">
        <v>147.14599999999999</v>
      </c>
      <c r="U7800">
        <v>146.69</v>
      </c>
      <c r="V7800">
        <v>145.80099999999999</v>
      </c>
      <c r="W7800">
        <v>138.70099999999999</v>
      </c>
      <c r="X7800">
        <v>181.19200000000001</v>
      </c>
      <c r="Y7800">
        <v>176.02099999999999</v>
      </c>
      <c r="Z7800">
        <v>201.40600000000001</v>
      </c>
      <c r="AA7800">
        <v>221.66399999999999</v>
      </c>
      <c r="AB7800">
        <v>214.715</v>
      </c>
      <c r="AC7800">
        <v>215.73500000000001</v>
      </c>
      <c r="AD7800">
        <v>208.95</v>
      </c>
      <c r="AE7800">
        <v>207.63300000000001</v>
      </c>
      <c r="AF7800">
        <v>214.77500000000001</v>
      </c>
      <c r="AG7800">
        <v>204.48400000000001</v>
      </c>
      <c r="AH7800">
        <v>195.214</v>
      </c>
      <c r="AI7800">
        <v>200.24299999999999</v>
      </c>
      <c r="AJ7800">
        <v>193.285</v>
      </c>
      <c r="AK7800">
        <v>197.63</v>
      </c>
      <c r="AL7800">
        <v>216.65299999999999</v>
      </c>
      <c r="AM7800">
        <v>218.428</v>
      </c>
      <c r="AN7800">
        <v>217.155</v>
      </c>
      <c r="AO7800">
        <v>215.06</v>
      </c>
      <c r="AP7800">
        <v>214.78</v>
      </c>
      <c r="AQ7800">
        <v>214.99799999999999</v>
      </c>
      <c r="AR7800">
        <v>211.04</v>
      </c>
      <c r="AS7800">
        <v>216.03</v>
      </c>
      <c r="AT7800">
        <v>217.05600000000001</v>
      </c>
      <c r="AU7800">
        <v>213.96799999999999</v>
      </c>
      <c r="AV7800">
        <v>212.98099999999999</v>
      </c>
      <c r="AW7800">
        <v>213.047</v>
      </c>
      <c r="AX7800">
        <v>215.21100000000001</v>
      </c>
      <c r="AY7800">
        <v>217.52199999999999</v>
      </c>
      <c r="AZ7800">
        <v>220.267</v>
      </c>
      <c r="BA7800">
        <v>222.995</v>
      </c>
      <c r="BB7800">
        <v>2015</v>
      </c>
    </row>
    <row r="7801" spans="1:54" hidden="1" x14ac:dyDescent="0.25">
      <c r="A7801">
        <v>742</v>
      </c>
      <c r="B7801" t="s">
        <v>498</v>
      </c>
      <c r="C7801" t="s">
        <v>297</v>
      </c>
      <c r="D7801" t="s">
        <v>497</v>
      </c>
      <c r="E7801" t="s">
        <v>296</v>
      </c>
      <c r="F7801" t="s">
        <v>295</v>
      </c>
      <c r="G7801" t="s">
        <v>198</v>
      </c>
      <c r="I7801" t="s">
        <v>504</v>
      </c>
      <c r="J7801">
        <v>26.984999999999999</v>
      </c>
      <c r="K7801">
        <v>27.251999999999999</v>
      </c>
      <c r="L7801">
        <v>24.077999999999999</v>
      </c>
      <c r="M7801">
        <v>19.709</v>
      </c>
      <c r="N7801">
        <v>13.06</v>
      </c>
      <c r="O7801">
        <v>15.749000000000001</v>
      </c>
      <c r="P7801">
        <v>17.443999999999999</v>
      </c>
      <c r="Q7801">
        <v>16.585000000000001</v>
      </c>
      <c r="R7801">
        <v>15.069000000000001</v>
      </c>
      <c r="S7801">
        <v>22.856000000000002</v>
      </c>
      <c r="T7801">
        <v>15.786</v>
      </c>
      <c r="U7801">
        <v>12.752000000000001</v>
      </c>
      <c r="V7801">
        <v>11.673</v>
      </c>
      <c r="W7801">
        <v>3.9239999999999999</v>
      </c>
      <c r="X7801">
        <v>11.815</v>
      </c>
      <c r="Y7801">
        <v>13.750999999999999</v>
      </c>
      <c r="Z7801">
        <v>12.93</v>
      </c>
      <c r="AA7801">
        <v>11.458</v>
      </c>
      <c r="AB7801">
        <v>14.922000000000001</v>
      </c>
      <c r="AC7801">
        <v>9.6080000000000005</v>
      </c>
      <c r="AD7801">
        <v>23.154</v>
      </c>
      <c r="AE7801">
        <v>23.451000000000001</v>
      </c>
      <c r="AF7801">
        <v>24.387</v>
      </c>
      <c r="AG7801">
        <v>25.224</v>
      </c>
      <c r="AH7801">
        <v>26.504000000000001</v>
      </c>
      <c r="AI7801">
        <v>21.597999999999999</v>
      </c>
      <c r="AJ7801">
        <v>19.433</v>
      </c>
      <c r="AK7801">
        <v>19.146999999999998</v>
      </c>
      <c r="AL7801">
        <v>19.591999999999999</v>
      </c>
      <c r="AM7801">
        <v>21.106000000000002</v>
      </c>
      <c r="AN7801">
        <v>21.584</v>
      </c>
      <c r="AO7801">
        <v>25.716999999999999</v>
      </c>
      <c r="AP7801">
        <v>23.312999999999999</v>
      </c>
      <c r="AQ7801">
        <v>29.584</v>
      </c>
      <c r="AR7801">
        <v>27.916</v>
      </c>
      <c r="AS7801">
        <v>32.222999999999999</v>
      </c>
      <c r="AT7801">
        <v>31.125</v>
      </c>
      <c r="AU7801">
        <v>23.393999999999998</v>
      </c>
      <c r="AV7801">
        <v>27.73</v>
      </c>
      <c r="AW7801">
        <v>26.238</v>
      </c>
      <c r="AX7801">
        <v>27.687000000000001</v>
      </c>
      <c r="AY7801">
        <v>28.542000000000002</v>
      </c>
      <c r="AZ7801">
        <v>28.542000000000002</v>
      </c>
      <c r="BA7801">
        <v>28.542000000000002</v>
      </c>
      <c r="BB7801">
        <v>2015</v>
      </c>
    </row>
    <row r="7802" spans="1:54" hidden="1" x14ac:dyDescent="0.25">
      <c r="A7802">
        <v>742</v>
      </c>
      <c r="B7802" t="s">
        <v>498</v>
      </c>
      <c r="C7802" t="s">
        <v>294</v>
      </c>
      <c r="D7802" t="s">
        <v>497</v>
      </c>
      <c r="E7802" t="s">
        <v>293</v>
      </c>
      <c r="F7802" t="s">
        <v>292</v>
      </c>
      <c r="G7802" t="s">
        <v>198</v>
      </c>
      <c r="I7802" t="s">
        <v>504</v>
      </c>
      <c r="J7802">
        <v>9.6539999999999999</v>
      </c>
      <c r="K7802">
        <v>10.243</v>
      </c>
      <c r="L7802">
        <v>-2.2930000000000001</v>
      </c>
      <c r="M7802">
        <v>0.13300000000000001</v>
      </c>
      <c r="N7802">
        <v>-0.60699999999999998</v>
      </c>
      <c r="O7802">
        <v>-0.96299999999999997</v>
      </c>
      <c r="P7802">
        <v>-1.61</v>
      </c>
      <c r="Q7802">
        <v>-0.46800000000000003</v>
      </c>
      <c r="R7802">
        <v>-0.186</v>
      </c>
      <c r="S7802">
        <v>6.7220000000000004</v>
      </c>
      <c r="T7802">
        <v>9.5739999999999998</v>
      </c>
      <c r="U7802">
        <v>3.8889999999999998</v>
      </c>
      <c r="V7802">
        <v>3.4809999999999999</v>
      </c>
      <c r="W7802">
        <v>-2.0289999999999999</v>
      </c>
      <c r="X7802">
        <v>5.9829999999999997</v>
      </c>
      <c r="Y7802">
        <v>4.6959999999999997</v>
      </c>
      <c r="Z7802">
        <v>2.77</v>
      </c>
      <c r="AA7802">
        <v>3.669</v>
      </c>
      <c r="AB7802">
        <v>4.7910000000000004</v>
      </c>
      <c r="AC7802">
        <v>0.98099999999999998</v>
      </c>
      <c r="AD7802">
        <v>13.77</v>
      </c>
      <c r="AE7802">
        <v>12.032</v>
      </c>
      <c r="AF7802">
        <v>16.170999999999999</v>
      </c>
      <c r="AG7802">
        <v>17.553999999999998</v>
      </c>
      <c r="AH7802">
        <v>17.332999999999998</v>
      </c>
      <c r="AI7802">
        <v>12.657999999999999</v>
      </c>
      <c r="AJ7802">
        <v>11.929</v>
      </c>
      <c r="AK7802">
        <v>11.032999999999999</v>
      </c>
      <c r="AL7802">
        <v>12.887</v>
      </c>
      <c r="AM7802">
        <v>15.856999999999999</v>
      </c>
      <c r="AN7802">
        <v>15.755000000000001</v>
      </c>
      <c r="AO7802">
        <v>17.911999999999999</v>
      </c>
      <c r="AP7802">
        <v>15.718999999999999</v>
      </c>
      <c r="AQ7802">
        <v>16.431000000000001</v>
      </c>
      <c r="AR7802">
        <v>17.895</v>
      </c>
      <c r="AS7802">
        <v>21.196000000000002</v>
      </c>
      <c r="AT7802">
        <v>21.49</v>
      </c>
      <c r="AU7802">
        <v>15.2</v>
      </c>
      <c r="AV7802">
        <v>19.940999999999999</v>
      </c>
      <c r="AW7802">
        <v>19.849</v>
      </c>
      <c r="AX7802">
        <v>22.811</v>
      </c>
      <c r="AY7802">
        <v>25.11</v>
      </c>
      <c r="AZ7802">
        <v>25.437999999999999</v>
      </c>
      <c r="BA7802">
        <v>26.006</v>
      </c>
      <c r="BB7802">
        <v>2015</v>
      </c>
    </row>
    <row r="7803" spans="1:54" hidden="1" x14ac:dyDescent="0.25">
      <c r="A7803">
        <v>742</v>
      </c>
      <c r="B7803" t="s">
        <v>498</v>
      </c>
      <c r="C7803" t="s">
        <v>290</v>
      </c>
      <c r="D7803" t="s">
        <v>497</v>
      </c>
      <c r="E7803" t="s">
        <v>287</v>
      </c>
      <c r="F7803" t="s">
        <v>289</v>
      </c>
      <c r="G7803" t="s">
        <v>282</v>
      </c>
      <c r="I7803" t="s">
        <v>503</v>
      </c>
      <c r="J7803">
        <v>30.24</v>
      </c>
      <c r="K7803">
        <v>36.203000000000003</v>
      </c>
      <c r="L7803">
        <v>40.231999999999999</v>
      </c>
      <c r="M7803">
        <v>43.996000000000002</v>
      </c>
      <c r="N7803">
        <v>42.444000000000003</v>
      </c>
      <c r="O7803">
        <v>41.673999999999999</v>
      </c>
      <c r="P7803">
        <v>43.393000000000001</v>
      </c>
      <c r="Q7803">
        <v>43.415999999999997</v>
      </c>
      <c r="R7803">
        <v>43.350999999999999</v>
      </c>
      <c r="S7803">
        <v>42.938000000000002</v>
      </c>
      <c r="T7803">
        <v>43.423000000000002</v>
      </c>
      <c r="U7803">
        <v>43.527000000000001</v>
      </c>
      <c r="V7803">
        <v>44.232999999999997</v>
      </c>
      <c r="W7803">
        <v>44.194000000000003</v>
      </c>
      <c r="X7803">
        <v>59.776000000000003</v>
      </c>
      <c r="Y7803">
        <v>69.218999999999994</v>
      </c>
      <c r="Z7803">
        <v>72.400000000000006</v>
      </c>
      <c r="AA7803">
        <v>76.242000000000004</v>
      </c>
      <c r="AB7803">
        <v>76.986000000000004</v>
      </c>
      <c r="AC7803">
        <v>76.944999999999993</v>
      </c>
      <c r="AD7803">
        <v>78.378</v>
      </c>
      <c r="AE7803">
        <v>81.45</v>
      </c>
      <c r="AF7803">
        <v>83.941999999999993</v>
      </c>
      <c r="AG7803">
        <v>83.162000000000006</v>
      </c>
      <c r="AH7803">
        <v>83.489000000000004</v>
      </c>
      <c r="AI7803">
        <v>89.152000000000001</v>
      </c>
      <c r="AJ7803">
        <v>91.138999999999996</v>
      </c>
      <c r="AK7803">
        <v>92.001000000000005</v>
      </c>
      <c r="AL7803">
        <v>100</v>
      </c>
      <c r="AM7803">
        <v>103.714</v>
      </c>
      <c r="AN7803">
        <v>105.21299999999999</v>
      </c>
      <c r="AO7803">
        <v>108.96299999999999</v>
      </c>
      <c r="AP7803">
        <v>111.771</v>
      </c>
      <c r="AQ7803">
        <v>113.81100000000001</v>
      </c>
      <c r="AR7803">
        <v>114.02800000000001</v>
      </c>
      <c r="AS7803">
        <v>116.063</v>
      </c>
      <c r="AT7803">
        <v>117.057</v>
      </c>
      <c r="AU7803">
        <v>116.181</v>
      </c>
      <c r="AV7803">
        <v>116.646</v>
      </c>
      <c r="AW7803">
        <v>118.04600000000001</v>
      </c>
      <c r="AX7803">
        <v>120.408</v>
      </c>
      <c r="AY7803">
        <v>122.816</v>
      </c>
      <c r="AZ7803">
        <v>125.273</v>
      </c>
      <c r="BA7803">
        <v>129.03100000000001</v>
      </c>
      <c r="BB7803">
        <v>2016</v>
      </c>
    </row>
    <row r="7804" spans="1:54" hidden="1" x14ac:dyDescent="0.25">
      <c r="A7804">
        <v>742</v>
      </c>
      <c r="B7804" t="s">
        <v>498</v>
      </c>
      <c r="C7804" t="s">
        <v>288</v>
      </c>
      <c r="D7804" t="s">
        <v>497</v>
      </c>
      <c r="E7804" t="s">
        <v>287</v>
      </c>
      <c r="F7804" t="s">
        <v>286</v>
      </c>
      <c r="G7804" t="s">
        <v>261</v>
      </c>
      <c r="I7804" t="s">
        <v>285</v>
      </c>
      <c r="J7804">
        <v>12.32</v>
      </c>
      <c r="K7804">
        <v>19.716000000000001</v>
      </c>
      <c r="L7804">
        <v>11.13</v>
      </c>
      <c r="M7804">
        <v>9.3550000000000004</v>
      </c>
      <c r="N7804">
        <v>-3.5270000000000001</v>
      </c>
      <c r="O7804">
        <v>-1.8149999999999999</v>
      </c>
      <c r="P7804">
        <v>4.125</v>
      </c>
      <c r="Q7804">
        <v>5.3999999999999999E-2</v>
      </c>
      <c r="R7804">
        <v>-0.151</v>
      </c>
      <c r="S7804">
        <v>-0.95099999999999996</v>
      </c>
      <c r="T7804">
        <v>1.1299999999999999</v>
      </c>
      <c r="U7804">
        <v>0.23799999999999999</v>
      </c>
      <c r="V7804">
        <v>1.6220000000000001</v>
      </c>
      <c r="W7804">
        <v>-8.8999999999999996E-2</v>
      </c>
      <c r="X7804">
        <v>35.259</v>
      </c>
      <c r="Y7804">
        <v>15.797000000000001</v>
      </c>
      <c r="Z7804">
        <v>4.5960000000000001</v>
      </c>
      <c r="AA7804">
        <v>5.3070000000000004</v>
      </c>
      <c r="AB7804">
        <v>0.97499999999999998</v>
      </c>
      <c r="AC7804">
        <v>-5.2999999999999999E-2</v>
      </c>
      <c r="AD7804">
        <v>1.863</v>
      </c>
      <c r="AE7804">
        <v>3.92</v>
      </c>
      <c r="AF7804">
        <v>3.06</v>
      </c>
      <c r="AG7804">
        <v>-0.93</v>
      </c>
      <c r="AH7804">
        <v>0.39300000000000002</v>
      </c>
      <c r="AI7804">
        <v>6.7830000000000004</v>
      </c>
      <c r="AJ7804">
        <v>2.2290000000000001</v>
      </c>
      <c r="AK7804">
        <v>0.94599999999999995</v>
      </c>
      <c r="AL7804">
        <v>8.6950000000000003</v>
      </c>
      <c r="AM7804">
        <v>3.714</v>
      </c>
      <c r="AN7804">
        <v>1.446</v>
      </c>
      <c r="AO7804">
        <v>3.5640000000000001</v>
      </c>
      <c r="AP7804">
        <v>2.577</v>
      </c>
      <c r="AQ7804">
        <v>1.825</v>
      </c>
      <c r="AR7804">
        <v>0.191</v>
      </c>
      <c r="AS7804">
        <v>1.7849999999999999</v>
      </c>
      <c r="AT7804">
        <v>0.85699999999999998</v>
      </c>
      <c r="AU7804">
        <v>-0.749</v>
      </c>
      <c r="AV7804">
        <v>0.4</v>
      </c>
      <c r="AW7804">
        <v>1.2</v>
      </c>
      <c r="AX7804">
        <v>2.0009999999999999</v>
      </c>
      <c r="AY7804">
        <v>2</v>
      </c>
      <c r="AZ7804">
        <v>2.0009999999999999</v>
      </c>
      <c r="BA7804">
        <v>3</v>
      </c>
      <c r="BB7804">
        <v>2016</v>
      </c>
    </row>
    <row r="7805" spans="1:54" hidden="1" x14ac:dyDescent="0.25">
      <c r="A7805">
        <v>742</v>
      </c>
      <c r="B7805" t="s">
        <v>498</v>
      </c>
      <c r="C7805" t="s">
        <v>284</v>
      </c>
      <c r="D7805" t="s">
        <v>497</v>
      </c>
      <c r="E7805" t="s">
        <v>279</v>
      </c>
      <c r="F7805" t="s">
        <v>283</v>
      </c>
      <c r="G7805" t="s">
        <v>282</v>
      </c>
      <c r="I7805" t="s">
        <v>503</v>
      </c>
      <c r="J7805">
        <v>32.454000000000001</v>
      </c>
      <c r="K7805">
        <v>36.012999999999998</v>
      </c>
      <c r="L7805">
        <v>41.991999999999997</v>
      </c>
      <c r="M7805">
        <v>41.918999999999997</v>
      </c>
      <c r="N7805">
        <v>40.606999999999999</v>
      </c>
      <c r="O7805">
        <v>42.463000000000001</v>
      </c>
      <c r="P7805">
        <v>43.058999999999997</v>
      </c>
      <c r="Q7805">
        <v>42.844999999999999</v>
      </c>
      <c r="R7805">
        <v>43.140999999999998</v>
      </c>
      <c r="S7805">
        <v>41.854999999999997</v>
      </c>
      <c r="T7805">
        <v>42.497</v>
      </c>
      <c r="U7805">
        <v>44.636000000000003</v>
      </c>
      <c r="V7805">
        <v>43.695</v>
      </c>
      <c r="W7805">
        <v>44.722000000000001</v>
      </c>
      <c r="X7805">
        <v>66.411000000000001</v>
      </c>
      <c r="Y7805">
        <v>70.656999999999996</v>
      </c>
      <c r="Z7805">
        <v>74.123000000000005</v>
      </c>
      <c r="AA7805">
        <v>76.37</v>
      </c>
      <c r="AB7805">
        <v>75.308000000000007</v>
      </c>
      <c r="AC7805">
        <v>78.704999999999998</v>
      </c>
      <c r="AD7805">
        <v>76.745000000000005</v>
      </c>
      <c r="AE7805">
        <v>82.004999999999995</v>
      </c>
      <c r="AF7805">
        <v>83.278000000000006</v>
      </c>
      <c r="AG7805">
        <v>81.834999999999994</v>
      </c>
      <c r="AH7805">
        <v>85.042000000000002</v>
      </c>
      <c r="AI7805">
        <v>89.694000000000003</v>
      </c>
      <c r="AJ7805">
        <v>91.004999999999995</v>
      </c>
      <c r="AK7805">
        <v>94.111000000000004</v>
      </c>
      <c r="AL7805">
        <v>103.776</v>
      </c>
      <c r="AM7805">
        <v>104.369</v>
      </c>
      <c r="AN7805">
        <v>108.291</v>
      </c>
      <c r="AO7805">
        <v>109.877</v>
      </c>
      <c r="AP7805">
        <v>112.955</v>
      </c>
      <c r="AQ7805">
        <v>112.499</v>
      </c>
      <c r="AR7805">
        <v>114.56</v>
      </c>
      <c r="AS7805">
        <v>116.417</v>
      </c>
      <c r="AT7805">
        <v>116.946</v>
      </c>
      <c r="AU7805">
        <v>115.13200000000001</v>
      </c>
      <c r="AV7805">
        <v>117.937</v>
      </c>
      <c r="AW7805">
        <v>118.13800000000001</v>
      </c>
      <c r="AX7805">
        <v>122.351</v>
      </c>
      <c r="AY7805">
        <v>123.211</v>
      </c>
      <c r="AZ7805">
        <v>127.036</v>
      </c>
      <c r="BA7805">
        <v>128.40899999999999</v>
      </c>
      <c r="BB7805">
        <v>2016</v>
      </c>
    </row>
    <row r="7806" spans="1:54" hidden="1" x14ac:dyDescent="0.25">
      <c r="A7806">
        <v>742</v>
      </c>
      <c r="B7806" t="s">
        <v>498</v>
      </c>
      <c r="C7806" t="s">
        <v>280</v>
      </c>
      <c r="D7806" t="s">
        <v>497</v>
      </c>
      <c r="E7806" t="s">
        <v>279</v>
      </c>
      <c r="F7806" t="s">
        <v>278</v>
      </c>
      <c r="G7806" t="s">
        <v>261</v>
      </c>
      <c r="I7806" t="s">
        <v>277</v>
      </c>
      <c r="J7806" t="s">
        <v>196</v>
      </c>
      <c r="K7806">
        <v>10.965999999999999</v>
      </c>
      <c r="L7806">
        <v>16.600999999999999</v>
      </c>
      <c r="M7806">
        <v>-0.17299999999999999</v>
      </c>
      <c r="N7806">
        <v>-3.1320000000000001</v>
      </c>
      <c r="O7806">
        <v>4.5730000000000004</v>
      </c>
      <c r="P7806">
        <v>1.403</v>
      </c>
      <c r="Q7806">
        <v>-0.498</v>
      </c>
      <c r="R7806">
        <v>0.69099999999999995</v>
      </c>
      <c r="S7806">
        <v>-2.9809999999999999</v>
      </c>
      <c r="T7806">
        <v>1.534</v>
      </c>
      <c r="U7806">
        <v>5.0350000000000001</v>
      </c>
      <c r="V7806">
        <v>-2.109</v>
      </c>
      <c r="W7806">
        <v>2.351</v>
      </c>
      <c r="X7806">
        <v>48.497999999999998</v>
      </c>
      <c r="Y7806">
        <v>6.3929999999999998</v>
      </c>
      <c r="Z7806">
        <v>4.9059999999999997</v>
      </c>
      <c r="AA7806">
        <v>3.032</v>
      </c>
      <c r="AB7806">
        <v>-1.391</v>
      </c>
      <c r="AC7806">
        <v>4.5110000000000001</v>
      </c>
      <c r="AD7806">
        <v>-2.4910000000000001</v>
      </c>
      <c r="AE7806">
        <v>6.8550000000000004</v>
      </c>
      <c r="AF7806">
        <v>1.552</v>
      </c>
      <c r="AG7806">
        <v>-1.7330000000000001</v>
      </c>
      <c r="AH7806">
        <v>3.9180000000000001</v>
      </c>
      <c r="AI7806">
        <v>5.4710000000000001</v>
      </c>
      <c r="AJ7806">
        <v>1.462</v>
      </c>
      <c r="AK7806">
        <v>3.4119999999999999</v>
      </c>
      <c r="AL7806">
        <v>10.27</v>
      </c>
      <c r="AM7806">
        <v>0.57099999999999995</v>
      </c>
      <c r="AN7806">
        <v>3.758</v>
      </c>
      <c r="AO7806">
        <v>1.4650000000000001</v>
      </c>
      <c r="AP7806">
        <v>2.8010000000000002</v>
      </c>
      <c r="AQ7806">
        <v>-0.40300000000000002</v>
      </c>
      <c r="AR7806">
        <v>1.8320000000000001</v>
      </c>
      <c r="AS7806">
        <v>1.621</v>
      </c>
      <c r="AT7806">
        <v>0.45500000000000002</v>
      </c>
      <c r="AU7806">
        <v>-1.5509999999999999</v>
      </c>
      <c r="AV7806">
        <v>2.4359999999999999</v>
      </c>
      <c r="AW7806">
        <v>0.17</v>
      </c>
      <c r="AX7806">
        <v>3.5659999999999998</v>
      </c>
      <c r="AY7806">
        <v>0.70299999999999996</v>
      </c>
      <c r="AZ7806">
        <v>3.105</v>
      </c>
      <c r="BA7806">
        <v>1.081</v>
      </c>
      <c r="BB7806">
        <v>2016</v>
      </c>
    </row>
    <row r="7807" spans="1:54" hidden="1" x14ac:dyDescent="0.25">
      <c r="A7807">
        <v>742</v>
      </c>
      <c r="B7807" t="s">
        <v>498</v>
      </c>
      <c r="C7807" t="s">
        <v>276</v>
      </c>
      <c r="D7807" t="s">
        <v>497</v>
      </c>
      <c r="E7807" t="s">
        <v>275</v>
      </c>
      <c r="G7807" t="s">
        <v>274</v>
      </c>
    </row>
    <row r="7808" spans="1:54" hidden="1" x14ac:dyDescent="0.25">
      <c r="A7808">
        <v>742</v>
      </c>
      <c r="B7808" t="s">
        <v>498</v>
      </c>
      <c r="C7808" t="s">
        <v>273</v>
      </c>
      <c r="D7808" t="s">
        <v>497</v>
      </c>
      <c r="E7808" t="s">
        <v>272</v>
      </c>
      <c r="F7808" t="s">
        <v>271</v>
      </c>
      <c r="G7808" t="s">
        <v>261</v>
      </c>
      <c r="I7808" t="s">
        <v>502</v>
      </c>
      <c r="J7808" t="s">
        <v>196</v>
      </c>
      <c r="K7808" t="s">
        <v>196</v>
      </c>
      <c r="L7808" t="s">
        <v>196</v>
      </c>
      <c r="M7808">
        <v>-23.042000000000002</v>
      </c>
      <c r="N7808">
        <v>-4.6749999999999998</v>
      </c>
      <c r="O7808">
        <v>19.363</v>
      </c>
      <c r="P7808">
        <v>29.100999999999999</v>
      </c>
      <c r="Q7808">
        <v>-7.3339999999999996</v>
      </c>
      <c r="R7808">
        <v>5.2210000000000001</v>
      </c>
      <c r="S7808">
        <v>-6.9669999999999996</v>
      </c>
      <c r="T7808">
        <v>17.247</v>
      </c>
      <c r="U7808">
        <v>3.7309999999999999</v>
      </c>
      <c r="V7808">
        <v>-13.943</v>
      </c>
      <c r="W7808">
        <v>-28.808</v>
      </c>
      <c r="X7808">
        <v>-6.01</v>
      </c>
      <c r="Y7808">
        <v>24.675999999999998</v>
      </c>
      <c r="Z7808">
        <v>11.177</v>
      </c>
      <c r="AA7808">
        <v>-5.0250000000000004</v>
      </c>
      <c r="AB7808">
        <v>10.44</v>
      </c>
      <c r="AC7808">
        <v>-13.222</v>
      </c>
      <c r="AD7808">
        <v>-8.36</v>
      </c>
      <c r="AE7808">
        <v>10.364000000000001</v>
      </c>
      <c r="AF7808">
        <v>12.1</v>
      </c>
      <c r="AG7808">
        <v>27.207999999999998</v>
      </c>
      <c r="AH7808">
        <v>5.2990000000000004</v>
      </c>
      <c r="AI7808">
        <v>-1.129</v>
      </c>
      <c r="AJ7808">
        <v>-2.31</v>
      </c>
      <c r="AK7808">
        <v>8.7899999999999991</v>
      </c>
      <c r="AL7808">
        <v>10.625</v>
      </c>
      <c r="AM7808">
        <v>6.7089999999999996</v>
      </c>
      <c r="AN7808">
        <v>1.587</v>
      </c>
      <c r="AO7808">
        <v>25.878</v>
      </c>
      <c r="AP7808">
        <v>-9.1839999999999993</v>
      </c>
      <c r="AQ7808">
        <v>22.449000000000002</v>
      </c>
      <c r="AR7808">
        <v>-2.6760000000000002</v>
      </c>
      <c r="AS7808">
        <v>8.4090000000000007</v>
      </c>
      <c r="AT7808">
        <v>-0.626</v>
      </c>
      <c r="AU7808">
        <v>3.5750000000000002</v>
      </c>
      <c r="AV7808">
        <v>9.6579999999999995</v>
      </c>
      <c r="AW7808">
        <v>6.7270000000000003</v>
      </c>
      <c r="AX7808">
        <v>5.8070000000000004</v>
      </c>
      <c r="AY7808">
        <v>6.5259999999999998</v>
      </c>
      <c r="AZ7808">
        <v>6.3170000000000002</v>
      </c>
      <c r="BA7808">
        <v>5.89</v>
      </c>
      <c r="BB7808">
        <v>2016</v>
      </c>
    </row>
    <row r="7809" spans="1:54" hidden="1" x14ac:dyDescent="0.25">
      <c r="A7809">
        <v>742</v>
      </c>
      <c r="B7809" t="s">
        <v>498</v>
      </c>
      <c r="C7809" t="s">
        <v>270</v>
      </c>
      <c r="D7809" t="s">
        <v>497</v>
      </c>
      <c r="E7809" t="s">
        <v>269</v>
      </c>
      <c r="F7809" t="s">
        <v>268</v>
      </c>
      <c r="G7809" t="s">
        <v>261</v>
      </c>
      <c r="I7809" t="s">
        <v>502</v>
      </c>
      <c r="J7809">
        <v>-6.9539999999999997</v>
      </c>
      <c r="K7809">
        <v>-17.402999999999999</v>
      </c>
      <c r="L7809">
        <v>13.836</v>
      </c>
      <c r="M7809">
        <v>-26.707999999999998</v>
      </c>
      <c r="N7809">
        <v>-6.2240000000000002</v>
      </c>
      <c r="O7809">
        <v>18.875</v>
      </c>
      <c r="P7809">
        <v>31.047999999999998</v>
      </c>
      <c r="Q7809">
        <v>-9.6549999999999994</v>
      </c>
      <c r="R7809">
        <v>9.0129999999999999</v>
      </c>
      <c r="S7809">
        <v>-8.2010000000000005</v>
      </c>
      <c r="T7809">
        <v>18.164999999999999</v>
      </c>
      <c r="U7809">
        <v>-2.8439999999999999</v>
      </c>
      <c r="V7809">
        <v>-5.9710000000000001</v>
      </c>
      <c r="W7809">
        <v>-27.315999999999999</v>
      </c>
      <c r="X7809">
        <v>-6.0910000000000002</v>
      </c>
      <c r="Y7809">
        <v>26.335999999999999</v>
      </c>
      <c r="Z7809">
        <v>8.8049999999999997</v>
      </c>
      <c r="AA7809">
        <v>-2.4039999999999999</v>
      </c>
      <c r="AB7809">
        <v>14.292</v>
      </c>
      <c r="AC7809">
        <v>-13.035</v>
      </c>
      <c r="AD7809">
        <v>-6.6890000000000001</v>
      </c>
      <c r="AE7809">
        <v>11.358000000000001</v>
      </c>
      <c r="AF7809">
        <v>12.327</v>
      </c>
      <c r="AG7809">
        <v>24.715</v>
      </c>
      <c r="AH7809">
        <v>2.6080000000000001</v>
      </c>
      <c r="AI7809">
        <v>-0.90400000000000003</v>
      </c>
      <c r="AJ7809">
        <v>-3.7450000000000001</v>
      </c>
      <c r="AK7809">
        <v>7.1260000000000003</v>
      </c>
      <c r="AL7809">
        <v>11.266</v>
      </c>
      <c r="AM7809">
        <v>8.5990000000000002</v>
      </c>
      <c r="AN7809">
        <v>0.754</v>
      </c>
      <c r="AO7809">
        <v>29.053999999999998</v>
      </c>
      <c r="AP7809">
        <v>-9.2219999999999995</v>
      </c>
      <c r="AQ7809">
        <v>26.984000000000002</v>
      </c>
      <c r="AR7809">
        <v>-1.2030000000000001</v>
      </c>
      <c r="AS7809">
        <v>12.744</v>
      </c>
      <c r="AT7809">
        <v>-0.60399999999999998</v>
      </c>
      <c r="AU7809">
        <v>2.8940000000000001</v>
      </c>
      <c r="AV7809">
        <v>8.5869999999999997</v>
      </c>
      <c r="AW7809">
        <v>6.6289999999999996</v>
      </c>
      <c r="AX7809">
        <v>5.7889999999999997</v>
      </c>
      <c r="AY7809">
        <v>6.4950000000000001</v>
      </c>
      <c r="AZ7809">
        <v>6.4909999999999997</v>
      </c>
      <c r="BA7809">
        <v>6.1909999999999998</v>
      </c>
      <c r="BB7809">
        <v>2016</v>
      </c>
    </row>
    <row r="7810" spans="1:54" hidden="1" x14ac:dyDescent="0.25">
      <c r="A7810">
        <v>742</v>
      </c>
      <c r="B7810" t="s">
        <v>498</v>
      </c>
      <c r="C7810" t="s">
        <v>267</v>
      </c>
      <c r="D7810" t="s">
        <v>497</v>
      </c>
      <c r="E7810" t="s">
        <v>266</v>
      </c>
      <c r="F7810" t="s">
        <v>265</v>
      </c>
      <c r="G7810" t="s">
        <v>261</v>
      </c>
      <c r="I7810" t="s">
        <v>502</v>
      </c>
      <c r="J7810" t="s">
        <v>196</v>
      </c>
      <c r="K7810" t="s">
        <v>196</v>
      </c>
      <c r="L7810" t="s">
        <v>196</v>
      </c>
      <c r="M7810">
        <v>-20.998999999999999</v>
      </c>
      <c r="N7810">
        <v>9.4879999999999995</v>
      </c>
      <c r="O7810">
        <v>6.22</v>
      </c>
      <c r="P7810">
        <v>16.41</v>
      </c>
      <c r="Q7810">
        <v>-4.1050000000000004</v>
      </c>
      <c r="R7810">
        <v>0.48799999999999999</v>
      </c>
      <c r="S7810">
        <v>-0.76200000000000001</v>
      </c>
      <c r="T7810">
        <v>15.662000000000001</v>
      </c>
      <c r="U7810">
        <v>-1.78</v>
      </c>
      <c r="V7810">
        <v>-13.275</v>
      </c>
      <c r="W7810">
        <v>-34.899000000000001</v>
      </c>
      <c r="X7810">
        <v>4.4880000000000004</v>
      </c>
      <c r="Y7810">
        <v>4.9669999999999996</v>
      </c>
      <c r="Z7810">
        <v>19.738</v>
      </c>
      <c r="AA7810">
        <v>-4.673</v>
      </c>
      <c r="AB7810">
        <v>5.4749999999999996</v>
      </c>
      <c r="AC7810">
        <v>-5.6449999999999996</v>
      </c>
      <c r="AD7810">
        <v>-10.435</v>
      </c>
      <c r="AE7810">
        <v>4.59</v>
      </c>
      <c r="AF7810">
        <v>19.283000000000001</v>
      </c>
      <c r="AG7810">
        <v>28.864000000000001</v>
      </c>
      <c r="AH7810">
        <v>1.7210000000000001</v>
      </c>
      <c r="AI7810">
        <v>2.3159999999999998</v>
      </c>
      <c r="AJ7810">
        <v>-3.16</v>
      </c>
      <c r="AK7810">
        <v>5.2110000000000003</v>
      </c>
      <c r="AL7810">
        <v>15.169</v>
      </c>
      <c r="AM7810">
        <v>8.51</v>
      </c>
      <c r="AN7810">
        <v>-0.47399999999999998</v>
      </c>
      <c r="AO7810">
        <v>16.923999999999999</v>
      </c>
      <c r="AP7810">
        <v>4.8449999999999998</v>
      </c>
      <c r="AQ7810">
        <v>13.749000000000001</v>
      </c>
      <c r="AR7810">
        <v>-7.4020000000000001</v>
      </c>
      <c r="AS7810">
        <v>-10.042</v>
      </c>
      <c r="AT7810">
        <v>3.5680000000000001</v>
      </c>
      <c r="AU7810">
        <v>7.2709999999999999</v>
      </c>
      <c r="AV7810">
        <v>9.7539999999999996</v>
      </c>
      <c r="AW7810">
        <v>9.2490000000000006</v>
      </c>
      <c r="AX7810">
        <v>7.242</v>
      </c>
      <c r="AY7810">
        <v>9.4469999999999992</v>
      </c>
      <c r="AZ7810">
        <v>4.4240000000000004</v>
      </c>
      <c r="BA7810">
        <v>6.1580000000000004</v>
      </c>
      <c r="BB7810">
        <v>2016</v>
      </c>
    </row>
    <row r="7811" spans="1:54" hidden="1" x14ac:dyDescent="0.25">
      <c r="A7811">
        <v>742</v>
      </c>
      <c r="B7811" t="s">
        <v>498</v>
      </c>
      <c r="C7811" t="s">
        <v>264</v>
      </c>
      <c r="D7811" t="s">
        <v>497</v>
      </c>
      <c r="E7811" t="s">
        <v>263</v>
      </c>
      <c r="F7811" t="s">
        <v>262</v>
      </c>
      <c r="G7811" t="s">
        <v>261</v>
      </c>
      <c r="I7811" t="s">
        <v>502</v>
      </c>
      <c r="J7811">
        <v>23.594000000000001</v>
      </c>
      <c r="K7811">
        <v>-19.64</v>
      </c>
      <c r="L7811">
        <v>5.8049999999999997</v>
      </c>
      <c r="M7811">
        <v>-21.706</v>
      </c>
      <c r="N7811">
        <v>8.6289999999999996</v>
      </c>
      <c r="O7811">
        <v>3.5390000000000001</v>
      </c>
      <c r="P7811">
        <v>17.286000000000001</v>
      </c>
      <c r="Q7811">
        <v>-5.0090000000000003</v>
      </c>
      <c r="R7811">
        <v>5.3979999999999997</v>
      </c>
      <c r="S7811">
        <v>-5.5389999999999997</v>
      </c>
      <c r="T7811">
        <v>18.108000000000001</v>
      </c>
      <c r="U7811">
        <v>2.89</v>
      </c>
      <c r="V7811">
        <v>-17.727</v>
      </c>
      <c r="W7811">
        <v>-36.090000000000003</v>
      </c>
      <c r="X7811">
        <v>11.555999999999999</v>
      </c>
      <c r="Y7811">
        <v>3.38</v>
      </c>
      <c r="Z7811">
        <v>17.530999999999999</v>
      </c>
      <c r="AA7811">
        <v>-0.61199999999999999</v>
      </c>
      <c r="AB7811">
        <v>7.81</v>
      </c>
      <c r="AC7811">
        <v>-4.59</v>
      </c>
      <c r="AD7811">
        <v>-9.6910000000000007</v>
      </c>
      <c r="AE7811">
        <v>3.504</v>
      </c>
      <c r="AF7811">
        <v>18.805</v>
      </c>
      <c r="AG7811">
        <v>32.826000000000001</v>
      </c>
      <c r="AH7811">
        <v>-6.0350000000000001</v>
      </c>
      <c r="AI7811">
        <v>0.43099999999999999</v>
      </c>
      <c r="AJ7811">
        <v>-6.7809999999999997</v>
      </c>
      <c r="AK7811">
        <v>1.758</v>
      </c>
      <c r="AL7811">
        <v>16.727</v>
      </c>
      <c r="AM7811">
        <v>11.404</v>
      </c>
      <c r="AN7811">
        <v>-2.8239999999999998</v>
      </c>
      <c r="AO7811">
        <v>5.0010000000000003</v>
      </c>
      <c r="AP7811">
        <v>13.068</v>
      </c>
      <c r="AQ7811">
        <v>17.274999999999999</v>
      </c>
      <c r="AR7811">
        <v>-10.019</v>
      </c>
      <c r="AS7811">
        <v>-12.962</v>
      </c>
      <c r="AT7811">
        <v>4.9790000000000001</v>
      </c>
      <c r="AU7811">
        <v>7.2380000000000004</v>
      </c>
      <c r="AV7811">
        <v>7.8760000000000003</v>
      </c>
      <c r="AW7811">
        <v>9.7620000000000005</v>
      </c>
      <c r="AX7811">
        <v>7.3159999999999998</v>
      </c>
      <c r="AY7811">
        <v>10.057</v>
      </c>
      <c r="AZ7811">
        <v>3.8210000000000002</v>
      </c>
      <c r="BA7811">
        <v>6.593</v>
      </c>
      <c r="BB7811">
        <v>2016</v>
      </c>
    </row>
    <row r="7812" spans="1:54" hidden="1" x14ac:dyDescent="0.25">
      <c r="A7812">
        <v>742</v>
      </c>
      <c r="B7812" t="s">
        <v>498</v>
      </c>
      <c r="C7812" t="s">
        <v>259</v>
      </c>
      <c r="D7812" t="s">
        <v>497</v>
      </c>
      <c r="E7812" t="s">
        <v>258</v>
      </c>
      <c r="F7812" t="s">
        <v>257</v>
      </c>
      <c r="G7812" t="s">
        <v>256</v>
      </c>
    </row>
    <row r="7813" spans="1:54" hidden="1" x14ac:dyDescent="0.25">
      <c r="A7813">
        <v>742</v>
      </c>
      <c r="B7813" t="s">
        <v>498</v>
      </c>
      <c r="C7813" t="s">
        <v>255</v>
      </c>
      <c r="D7813" t="s">
        <v>497</v>
      </c>
      <c r="E7813" t="s">
        <v>254</v>
      </c>
      <c r="F7813" t="s">
        <v>253</v>
      </c>
      <c r="G7813" t="s">
        <v>249</v>
      </c>
      <c r="H7813" t="s">
        <v>248</v>
      </c>
    </row>
    <row r="7814" spans="1:54" hidden="1" x14ac:dyDescent="0.25">
      <c r="A7814">
        <v>742</v>
      </c>
      <c r="B7814" t="s">
        <v>498</v>
      </c>
      <c r="C7814" t="s">
        <v>252</v>
      </c>
      <c r="D7814" t="s">
        <v>497</v>
      </c>
      <c r="E7814" t="s">
        <v>251</v>
      </c>
      <c r="F7814" t="s">
        <v>250</v>
      </c>
      <c r="G7814" t="s">
        <v>249</v>
      </c>
      <c r="H7814" t="s">
        <v>248</v>
      </c>
      <c r="I7814" t="s">
        <v>501</v>
      </c>
      <c r="J7814">
        <v>2.379</v>
      </c>
      <c r="K7814">
        <v>2.4500000000000002</v>
      </c>
      <c r="L7814">
        <v>2.8460000000000001</v>
      </c>
      <c r="M7814">
        <v>2.9489999999999998</v>
      </c>
      <c r="N7814">
        <v>3.0550000000000002</v>
      </c>
      <c r="O7814">
        <v>3.161</v>
      </c>
      <c r="P7814">
        <v>3.2669999999999999</v>
      </c>
      <c r="Q7814">
        <v>3.3730000000000002</v>
      </c>
      <c r="R7814">
        <v>3.476</v>
      </c>
      <c r="S7814">
        <v>3.5739999999999998</v>
      </c>
      <c r="T7814">
        <v>3.6659999999999999</v>
      </c>
      <c r="U7814">
        <v>3.7480000000000002</v>
      </c>
      <c r="V7814">
        <v>3.823</v>
      </c>
      <c r="W7814">
        <v>3.8980000000000001</v>
      </c>
      <c r="X7814">
        <v>3.9830000000000001</v>
      </c>
      <c r="Y7814">
        <v>4.085</v>
      </c>
      <c r="Z7814">
        <v>4.2089999999999996</v>
      </c>
      <c r="AA7814">
        <v>4.3490000000000002</v>
      </c>
      <c r="AB7814">
        <v>4.5</v>
      </c>
      <c r="AC7814">
        <v>4.6509999999999998</v>
      </c>
      <c r="AD7814">
        <v>4.7939999999999996</v>
      </c>
      <c r="AE7814">
        <v>4.9260000000000002</v>
      </c>
      <c r="AF7814">
        <v>5.0510000000000002</v>
      </c>
      <c r="AG7814">
        <v>5.17</v>
      </c>
      <c r="AH7814">
        <v>5.2880000000000003</v>
      </c>
      <c r="AI7814">
        <v>5.4080000000000004</v>
      </c>
      <c r="AJ7814">
        <v>5.53</v>
      </c>
      <c r="AK7814">
        <v>5.9969999999999999</v>
      </c>
      <c r="AL7814">
        <v>6.1619999999999999</v>
      </c>
      <c r="AM7814">
        <v>6.33</v>
      </c>
      <c r="AN7814">
        <v>6.5030000000000001</v>
      </c>
      <c r="AO7814">
        <v>6.6790000000000003</v>
      </c>
      <c r="AP7814">
        <v>6.859</v>
      </c>
      <c r="AQ7814">
        <v>7.0430000000000001</v>
      </c>
      <c r="AR7814">
        <v>7.2290000000000001</v>
      </c>
      <c r="AS7814">
        <v>7.4169999999999998</v>
      </c>
      <c r="AT7814">
        <v>7.6059999999999999</v>
      </c>
      <c r="AU7814">
        <v>7.8010000000000002</v>
      </c>
      <c r="AV7814">
        <v>8</v>
      </c>
      <c r="AW7814">
        <v>8.2050000000000001</v>
      </c>
      <c r="AX7814">
        <v>8.4139999999999997</v>
      </c>
      <c r="AY7814">
        <v>8.6289999999999996</v>
      </c>
      <c r="AZ7814">
        <v>8.85</v>
      </c>
      <c r="BA7814">
        <v>9.0760000000000005</v>
      </c>
      <c r="BB7814">
        <v>2015</v>
      </c>
    </row>
    <row r="7815" spans="1:54" hidden="1" x14ac:dyDescent="0.25">
      <c r="A7815">
        <v>742</v>
      </c>
      <c r="B7815" t="s">
        <v>498</v>
      </c>
      <c r="C7815" t="s">
        <v>246</v>
      </c>
      <c r="D7815" t="s">
        <v>497</v>
      </c>
      <c r="E7815" t="s">
        <v>244</v>
      </c>
      <c r="F7815" t="s">
        <v>243</v>
      </c>
      <c r="G7815" t="s">
        <v>209</v>
      </c>
      <c r="H7815" t="s">
        <v>205</v>
      </c>
      <c r="I7815" t="s">
        <v>500</v>
      </c>
      <c r="J7815" t="s">
        <v>196</v>
      </c>
      <c r="K7815" t="s">
        <v>196</v>
      </c>
      <c r="L7815" t="s">
        <v>196</v>
      </c>
      <c r="M7815" t="s">
        <v>196</v>
      </c>
      <c r="N7815" t="s">
        <v>196</v>
      </c>
      <c r="O7815" t="s">
        <v>196</v>
      </c>
      <c r="P7815" t="s">
        <v>196</v>
      </c>
      <c r="Q7815" t="s">
        <v>196</v>
      </c>
      <c r="R7815" t="s">
        <v>196</v>
      </c>
      <c r="S7815">
        <v>108.02</v>
      </c>
      <c r="T7815">
        <v>114.73</v>
      </c>
      <c r="U7815">
        <v>85.581000000000003</v>
      </c>
      <c r="V7815">
        <v>78.900000000000006</v>
      </c>
      <c r="W7815">
        <v>39.216999999999999</v>
      </c>
      <c r="X7815">
        <v>73.661000000000001</v>
      </c>
      <c r="Y7815">
        <v>108.804</v>
      </c>
      <c r="Z7815">
        <v>114.273</v>
      </c>
      <c r="AA7815">
        <v>139.941</v>
      </c>
      <c r="AB7815">
        <v>132.54</v>
      </c>
      <c r="AC7815">
        <v>147.86000000000001</v>
      </c>
      <c r="AD7815">
        <v>120.85</v>
      </c>
      <c r="AE7815">
        <v>148.47</v>
      </c>
      <c r="AF7815">
        <v>130.02000000000001</v>
      </c>
      <c r="AG7815">
        <v>170.77600000000001</v>
      </c>
      <c r="AH7815">
        <v>179.56700000000001</v>
      </c>
      <c r="AI7815">
        <v>187.97300000000001</v>
      </c>
      <c r="AJ7815">
        <v>211.88800000000001</v>
      </c>
      <c r="AK7815">
        <v>213.46</v>
      </c>
      <c r="AL7815">
        <v>240.983</v>
      </c>
      <c r="AM7815">
        <v>259.00099999999998</v>
      </c>
      <c r="AN7815">
        <v>315.327</v>
      </c>
      <c r="AO7815">
        <v>350.86599999999999</v>
      </c>
      <c r="AP7815">
        <v>399.738</v>
      </c>
      <c r="AQ7815">
        <v>458.1</v>
      </c>
      <c r="AR7815">
        <v>466.78</v>
      </c>
      <c r="AS7815">
        <v>539.49900000000002</v>
      </c>
      <c r="AT7815">
        <v>571.26599999999996</v>
      </c>
      <c r="AU7815">
        <v>573.16899999999998</v>
      </c>
      <c r="AV7815">
        <v>704.01300000000003</v>
      </c>
      <c r="AW7815">
        <v>743.41499999999996</v>
      </c>
      <c r="AX7815">
        <v>803.53200000000004</v>
      </c>
      <c r="AY7815">
        <v>869.39300000000003</v>
      </c>
      <c r="AZ7815">
        <v>945.62699999999995</v>
      </c>
      <c r="BA7815">
        <v>1030.4870000000001</v>
      </c>
      <c r="BB7815">
        <v>2016</v>
      </c>
    </row>
    <row r="7816" spans="1:54" hidden="1" x14ac:dyDescent="0.25">
      <c r="A7816">
        <v>742</v>
      </c>
      <c r="B7816" t="s">
        <v>498</v>
      </c>
      <c r="C7816" t="s">
        <v>245</v>
      </c>
      <c r="D7816" t="s">
        <v>497</v>
      </c>
      <c r="E7816" t="s">
        <v>244</v>
      </c>
      <c r="F7816" t="s">
        <v>243</v>
      </c>
      <c r="G7816" t="s">
        <v>198</v>
      </c>
      <c r="I7816" t="s">
        <v>242</v>
      </c>
      <c r="J7816" t="s">
        <v>196</v>
      </c>
      <c r="K7816" t="s">
        <v>196</v>
      </c>
      <c r="L7816" t="s">
        <v>196</v>
      </c>
      <c r="M7816" t="s">
        <v>196</v>
      </c>
      <c r="N7816" t="s">
        <v>196</v>
      </c>
      <c r="O7816" t="s">
        <v>196</v>
      </c>
      <c r="P7816" t="s">
        <v>196</v>
      </c>
      <c r="Q7816" t="s">
        <v>196</v>
      </c>
      <c r="R7816" t="s">
        <v>196</v>
      </c>
      <c r="S7816">
        <v>19.844999999999999</v>
      </c>
      <c r="T7816">
        <v>20.504000000000001</v>
      </c>
      <c r="U7816">
        <v>14.936</v>
      </c>
      <c r="V7816">
        <v>13.994</v>
      </c>
      <c r="W7816">
        <v>8.5350000000000001</v>
      </c>
      <c r="X7816">
        <v>10.545999999999999</v>
      </c>
      <c r="Y7816">
        <v>13.124000000000001</v>
      </c>
      <c r="Z7816">
        <v>12.307</v>
      </c>
      <c r="AA7816">
        <v>12.97</v>
      </c>
      <c r="AB7816">
        <v>12.836</v>
      </c>
      <c r="AC7816">
        <v>13.69</v>
      </c>
      <c r="AD7816">
        <v>11.406000000000001</v>
      </c>
      <c r="AE7816">
        <v>13.675000000000001</v>
      </c>
      <c r="AF7816">
        <v>10.981999999999999</v>
      </c>
      <c r="AG7816">
        <v>13.919</v>
      </c>
      <c r="AH7816">
        <v>15.067</v>
      </c>
      <c r="AI7816">
        <v>15.625999999999999</v>
      </c>
      <c r="AJ7816">
        <v>17.247</v>
      </c>
      <c r="AK7816">
        <v>16.75</v>
      </c>
      <c r="AL7816">
        <v>16.257000000000001</v>
      </c>
      <c r="AM7816">
        <v>16.297000000000001</v>
      </c>
      <c r="AN7816">
        <v>18.582999999999998</v>
      </c>
      <c r="AO7816">
        <v>19.227</v>
      </c>
      <c r="AP7816">
        <v>20.213999999999999</v>
      </c>
      <c r="AQ7816">
        <v>21.462</v>
      </c>
      <c r="AR7816">
        <v>20.663</v>
      </c>
      <c r="AS7816">
        <v>21.826000000000001</v>
      </c>
      <c r="AT7816">
        <v>21.61</v>
      </c>
      <c r="AU7816">
        <v>20.696000000000002</v>
      </c>
      <c r="AV7816">
        <v>23.803999999999998</v>
      </c>
      <c r="AW7816">
        <v>23.38</v>
      </c>
      <c r="AX7816">
        <v>23.298999999999999</v>
      </c>
      <c r="AY7816">
        <v>23.221</v>
      </c>
      <c r="AZ7816">
        <v>23.221</v>
      </c>
      <c r="BA7816">
        <v>23.221</v>
      </c>
      <c r="BB7816">
        <v>2016</v>
      </c>
    </row>
    <row r="7817" spans="1:54" hidden="1" x14ac:dyDescent="0.25">
      <c r="A7817">
        <v>742</v>
      </c>
      <c r="B7817" t="s">
        <v>498</v>
      </c>
      <c r="C7817" t="s">
        <v>241</v>
      </c>
      <c r="D7817" t="s">
        <v>497</v>
      </c>
      <c r="E7817" t="s">
        <v>239</v>
      </c>
      <c r="F7817" t="s">
        <v>238</v>
      </c>
      <c r="G7817" t="s">
        <v>209</v>
      </c>
      <c r="H7817" t="s">
        <v>205</v>
      </c>
      <c r="I7817" t="s">
        <v>500</v>
      </c>
      <c r="J7817" t="s">
        <v>196</v>
      </c>
      <c r="K7817" t="s">
        <v>196</v>
      </c>
      <c r="L7817" t="s">
        <v>196</v>
      </c>
      <c r="M7817" t="s">
        <v>196</v>
      </c>
      <c r="N7817" t="s">
        <v>196</v>
      </c>
      <c r="O7817" t="s">
        <v>196</v>
      </c>
      <c r="P7817" t="s">
        <v>196</v>
      </c>
      <c r="Q7817" t="s">
        <v>196</v>
      </c>
      <c r="R7817" t="s">
        <v>196</v>
      </c>
      <c r="S7817">
        <v>124.053</v>
      </c>
      <c r="T7817">
        <v>127.15600000000001</v>
      </c>
      <c r="U7817">
        <v>112.78</v>
      </c>
      <c r="V7817">
        <v>96.182000000000002</v>
      </c>
      <c r="W7817">
        <v>91.65</v>
      </c>
      <c r="X7817">
        <v>124.27500000000001</v>
      </c>
      <c r="Y7817">
        <v>142.011</v>
      </c>
      <c r="Z7817">
        <v>155.09700000000001</v>
      </c>
      <c r="AA7817">
        <v>154.25399999999999</v>
      </c>
      <c r="AB7817">
        <v>177.82</v>
      </c>
      <c r="AC7817">
        <v>173.44300000000001</v>
      </c>
      <c r="AD7817">
        <v>170.09700000000001</v>
      </c>
      <c r="AE7817">
        <v>158.94999999999999</v>
      </c>
      <c r="AF7817">
        <v>134.495</v>
      </c>
      <c r="AG7817">
        <v>147.029</v>
      </c>
      <c r="AH7817">
        <v>169.761</v>
      </c>
      <c r="AI7817">
        <v>215.012</v>
      </c>
      <c r="AJ7817">
        <v>244.119</v>
      </c>
      <c r="AK7817">
        <v>246.44</v>
      </c>
      <c r="AL7817">
        <v>253.04400000000001</v>
      </c>
      <c r="AM7817">
        <v>317.31400000000002</v>
      </c>
      <c r="AN7817">
        <v>354.358</v>
      </c>
      <c r="AO7817">
        <v>465.221</v>
      </c>
      <c r="AP7817">
        <v>527.83900000000006</v>
      </c>
      <c r="AQ7817">
        <v>569.07399999999996</v>
      </c>
      <c r="AR7817">
        <v>621.45500000000004</v>
      </c>
      <c r="AS7817">
        <v>757.71600000000001</v>
      </c>
      <c r="AT7817">
        <v>824.005</v>
      </c>
      <c r="AU7817">
        <v>585.92600000000004</v>
      </c>
      <c r="AV7817">
        <v>797.40700000000004</v>
      </c>
      <c r="AW7817">
        <v>764.75599999999997</v>
      </c>
      <c r="AX7817">
        <v>823.97699999999998</v>
      </c>
      <c r="AY7817">
        <v>884.29200000000003</v>
      </c>
      <c r="AZ7817">
        <v>949.72199999999998</v>
      </c>
      <c r="BA7817">
        <v>1023.737</v>
      </c>
      <c r="BB7817">
        <v>2016</v>
      </c>
    </row>
    <row r="7818" spans="1:54" hidden="1" x14ac:dyDescent="0.25">
      <c r="A7818">
        <v>742</v>
      </c>
      <c r="B7818" t="s">
        <v>498</v>
      </c>
      <c r="C7818" t="s">
        <v>240</v>
      </c>
      <c r="D7818" t="s">
        <v>497</v>
      </c>
      <c r="E7818" t="s">
        <v>239</v>
      </c>
      <c r="F7818" t="s">
        <v>238</v>
      </c>
      <c r="G7818" t="s">
        <v>198</v>
      </c>
      <c r="I7818" t="s">
        <v>237</v>
      </c>
      <c r="J7818" t="s">
        <v>196</v>
      </c>
      <c r="K7818" t="s">
        <v>196</v>
      </c>
      <c r="L7818" t="s">
        <v>196</v>
      </c>
      <c r="M7818" t="s">
        <v>196</v>
      </c>
      <c r="N7818" t="s">
        <v>196</v>
      </c>
      <c r="O7818" t="s">
        <v>196</v>
      </c>
      <c r="P7818" t="s">
        <v>196</v>
      </c>
      <c r="Q7818" t="s">
        <v>196</v>
      </c>
      <c r="R7818" t="s">
        <v>196</v>
      </c>
      <c r="S7818">
        <v>22.791</v>
      </c>
      <c r="T7818">
        <v>22.725000000000001</v>
      </c>
      <c r="U7818">
        <v>19.683</v>
      </c>
      <c r="V7818">
        <v>17.059000000000001</v>
      </c>
      <c r="W7818">
        <v>19.945</v>
      </c>
      <c r="X7818">
        <v>17.792999999999999</v>
      </c>
      <c r="Y7818">
        <v>17.129000000000001</v>
      </c>
      <c r="Z7818">
        <v>16.702999999999999</v>
      </c>
      <c r="AA7818">
        <v>14.295999999999999</v>
      </c>
      <c r="AB7818">
        <v>17.221</v>
      </c>
      <c r="AC7818">
        <v>16.058</v>
      </c>
      <c r="AD7818">
        <v>16.053999999999998</v>
      </c>
      <c r="AE7818">
        <v>14.64</v>
      </c>
      <c r="AF7818">
        <v>11.36</v>
      </c>
      <c r="AG7818">
        <v>11.983000000000001</v>
      </c>
      <c r="AH7818">
        <v>14.244</v>
      </c>
      <c r="AI7818">
        <v>17.873999999999999</v>
      </c>
      <c r="AJ7818">
        <v>19.870999999999999</v>
      </c>
      <c r="AK7818">
        <v>19.337</v>
      </c>
      <c r="AL7818">
        <v>17.07</v>
      </c>
      <c r="AM7818">
        <v>19.966000000000001</v>
      </c>
      <c r="AN7818">
        <v>20.884</v>
      </c>
      <c r="AO7818">
        <v>25.492999999999999</v>
      </c>
      <c r="AP7818">
        <v>26.692</v>
      </c>
      <c r="AQ7818">
        <v>26.661000000000001</v>
      </c>
      <c r="AR7818">
        <v>27.51</v>
      </c>
      <c r="AS7818">
        <v>30.655000000000001</v>
      </c>
      <c r="AT7818">
        <v>31.170999999999999</v>
      </c>
      <c r="AU7818">
        <v>21.157</v>
      </c>
      <c r="AV7818">
        <v>26.962</v>
      </c>
      <c r="AW7818">
        <v>24.050999999999998</v>
      </c>
      <c r="AX7818">
        <v>23.891999999999999</v>
      </c>
      <c r="AY7818">
        <v>23.619</v>
      </c>
      <c r="AZ7818">
        <v>23.321000000000002</v>
      </c>
      <c r="BA7818">
        <v>23.068999999999999</v>
      </c>
      <c r="BB7818">
        <v>2016</v>
      </c>
    </row>
    <row r="7819" spans="1:54" hidden="1" x14ac:dyDescent="0.25">
      <c r="A7819">
        <v>742</v>
      </c>
      <c r="B7819" t="s">
        <v>498</v>
      </c>
      <c r="C7819" t="s">
        <v>236</v>
      </c>
      <c r="D7819" t="s">
        <v>497</v>
      </c>
      <c r="E7819" t="s">
        <v>234</v>
      </c>
      <c r="F7819" t="s">
        <v>233</v>
      </c>
      <c r="G7819" t="s">
        <v>209</v>
      </c>
      <c r="H7819" t="s">
        <v>205</v>
      </c>
      <c r="I7819" t="s">
        <v>500</v>
      </c>
      <c r="J7819" t="s">
        <v>196</v>
      </c>
      <c r="K7819" t="s">
        <v>196</v>
      </c>
      <c r="L7819" t="s">
        <v>196</v>
      </c>
      <c r="M7819" t="s">
        <v>196</v>
      </c>
      <c r="N7819" t="s">
        <v>196</v>
      </c>
      <c r="O7819" t="s">
        <v>196</v>
      </c>
      <c r="P7819" t="s">
        <v>196</v>
      </c>
      <c r="Q7819" t="s">
        <v>196</v>
      </c>
      <c r="R7819" t="s">
        <v>196</v>
      </c>
      <c r="S7819">
        <v>-16.033000000000001</v>
      </c>
      <c r="T7819">
        <v>-12.426</v>
      </c>
      <c r="U7819">
        <v>-27.199000000000002</v>
      </c>
      <c r="V7819">
        <v>-17.282</v>
      </c>
      <c r="W7819">
        <v>-52.433</v>
      </c>
      <c r="X7819">
        <v>-50.615000000000002</v>
      </c>
      <c r="Y7819">
        <v>-33.207000000000001</v>
      </c>
      <c r="Z7819">
        <v>-40.823999999999998</v>
      </c>
      <c r="AA7819">
        <v>-14.311999999999999</v>
      </c>
      <c r="AB7819">
        <v>-45.28</v>
      </c>
      <c r="AC7819">
        <v>-25.582999999999998</v>
      </c>
      <c r="AD7819">
        <v>-49.247</v>
      </c>
      <c r="AE7819">
        <v>-10.48</v>
      </c>
      <c r="AF7819">
        <v>-4.4749999999999996</v>
      </c>
      <c r="AG7819">
        <v>23.747</v>
      </c>
      <c r="AH7819">
        <v>9.8059999999999992</v>
      </c>
      <c r="AI7819">
        <v>-27.039000000000001</v>
      </c>
      <c r="AJ7819">
        <v>-32.231000000000002</v>
      </c>
      <c r="AK7819">
        <v>-32.978999999999999</v>
      </c>
      <c r="AL7819">
        <v>-12.061</v>
      </c>
      <c r="AM7819">
        <v>-58.313000000000002</v>
      </c>
      <c r="AN7819">
        <v>-39.030999999999999</v>
      </c>
      <c r="AO7819">
        <v>-114.355</v>
      </c>
      <c r="AP7819">
        <v>-128.101</v>
      </c>
      <c r="AQ7819">
        <v>-110.974</v>
      </c>
      <c r="AR7819">
        <v>-154.67599999999999</v>
      </c>
      <c r="AS7819">
        <v>-218.21700000000001</v>
      </c>
      <c r="AT7819">
        <v>-252.739</v>
      </c>
      <c r="AU7819">
        <v>-12.757999999999999</v>
      </c>
      <c r="AV7819">
        <v>-93.394000000000005</v>
      </c>
      <c r="AW7819">
        <v>-21.341000000000001</v>
      </c>
      <c r="AX7819">
        <v>-20.445</v>
      </c>
      <c r="AY7819">
        <v>-14.898999999999999</v>
      </c>
      <c r="AZ7819">
        <v>-4.0949999999999998</v>
      </c>
      <c r="BA7819">
        <v>6.75</v>
      </c>
      <c r="BB7819">
        <v>2016</v>
      </c>
    </row>
    <row r="7820" spans="1:54" hidden="1" x14ac:dyDescent="0.25">
      <c r="A7820">
        <v>742</v>
      </c>
      <c r="B7820" t="s">
        <v>498</v>
      </c>
      <c r="C7820" t="s">
        <v>235</v>
      </c>
      <c r="D7820" t="s">
        <v>497</v>
      </c>
      <c r="E7820" t="s">
        <v>234</v>
      </c>
      <c r="F7820" t="s">
        <v>233</v>
      </c>
      <c r="G7820" t="s">
        <v>198</v>
      </c>
      <c r="I7820" t="s">
        <v>232</v>
      </c>
      <c r="J7820" t="s">
        <v>196</v>
      </c>
      <c r="K7820" t="s">
        <v>196</v>
      </c>
      <c r="L7820" t="s">
        <v>196</v>
      </c>
      <c r="M7820" t="s">
        <v>196</v>
      </c>
      <c r="N7820" t="s">
        <v>196</v>
      </c>
      <c r="O7820" t="s">
        <v>196</v>
      </c>
      <c r="P7820" t="s">
        <v>196</v>
      </c>
      <c r="Q7820" t="s">
        <v>196</v>
      </c>
      <c r="R7820" t="s">
        <v>196</v>
      </c>
      <c r="S7820">
        <v>-2.9460000000000002</v>
      </c>
      <c r="T7820">
        <v>-2.2210000000000001</v>
      </c>
      <c r="U7820">
        <v>-4.7469999999999999</v>
      </c>
      <c r="V7820">
        <v>-3.0649999999999999</v>
      </c>
      <c r="W7820">
        <v>-11.411</v>
      </c>
      <c r="X7820">
        <v>-7.2469999999999999</v>
      </c>
      <c r="Y7820">
        <v>-4.0049999999999999</v>
      </c>
      <c r="Z7820">
        <v>-4.3970000000000002</v>
      </c>
      <c r="AA7820">
        <v>-1.3260000000000001</v>
      </c>
      <c r="AB7820">
        <v>-4.3849999999999998</v>
      </c>
      <c r="AC7820">
        <v>-2.3690000000000002</v>
      </c>
      <c r="AD7820">
        <v>-4.6479999999999997</v>
      </c>
      <c r="AE7820">
        <v>-0.96499999999999997</v>
      </c>
      <c r="AF7820">
        <v>-0.378</v>
      </c>
      <c r="AG7820">
        <v>1.9350000000000001</v>
      </c>
      <c r="AH7820">
        <v>0.82299999999999995</v>
      </c>
      <c r="AI7820">
        <v>-2.2480000000000002</v>
      </c>
      <c r="AJ7820">
        <v>-2.6240000000000001</v>
      </c>
      <c r="AK7820">
        <v>-2.5880000000000001</v>
      </c>
      <c r="AL7820">
        <v>-0.81399999999999995</v>
      </c>
      <c r="AM7820">
        <v>-3.669</v>
      </c>
      <c r="AN7820">
        <v>-2.2999999999999998</v>
      </c>
      <c r="AO7820">
        <v>-6.266</v>
      </c>
      <c r="AP7820">
        <v>-6.4779999999999998</v>
      </c>
      <c r="AQ7820">
        <v>-5.1989999999999998</v>
      </c>
      <c r="AR7820">
        <v>-6.8470000000000004</v>
      </c>
      <c r="AS7820">
        <v>-8.8279999999999994</v>
      </c>
      <c r="AT7820">
        <v>-9.5609999999999999</v>
      </c>
      <c r="AU7820">
        <v>-0.46100000000000002</v>
      </c>
      <c r="AV7820">
        <v>-3.1579999999999999</v>
      </c>
      <c r="AW7820">
        <v>-0.67100000000000004</v>
      </c>
      <c r="AX7820">
        <v>-0.59299999999999997</v>
      </c>
      <c r="AY7820">
        <v>-0.39800000000000002</v>
      </c>
      <c r="AZ7820">
        <v>-0.10100000000000001</v>
      </c>
      <c r="BA7820">
        <v>0.152</v>
      </c>
      <c r="BB7820">
        <v>2016</v>
      </c>
    </row>
    <row r="7821" spans="1:54" hidden="1" x14ac:dyDescent="0.25">
      <c r="A7821">
        <v>742</v>
      </c>
      <c r="B7821" t="s">
        <v>498</v>
      </c>
      <c r="C7821" t="s">
        <v>231</v>
      </c>
      <c r="D7821" t="s">
        <v>497</v>
      </c>
      <c r="E7821" t="s">
        <v>229</v>
      </c>
      <c r="F7821" t="s">
        <v>228</v>
      </c>
      <c r="G7821" t="s">
        <v>209</v>
      </c>
      <c r="H7821" t="s">
        <v>205</v>
      </c>
    </row>
    <row r="7822" spans="1:54" hidden="1" x14ac:dyDescent="0.25">
      <c r="A7822">
        <v>742</v>
      </c>
      <c r="B7822" t="s">
        <v>498</v>
      </c>
      <c r="C7822" t="s">
        <v>230</v>
      </c>
      <c r="D7822" t="s">
        <v>497</v>
      </c>
      <c r="E7822" t="s">
        <v>229</v>
      </c>
      <c r="F7822" t="s">
        <v>228</v>
      </c>
      <c r="G7822" t="s">
        <v>227</v>
      </c>
    </row>
    <row r="7823" spans="1:54" hidden="1" x14ac:dyDescent="0.25">
      <c r="A7823">
        <v>742</v>
      </c>
      <c r="B7823" t="s">
        <v>498</v>
      </c>
      <c r="C7823" t="s">
        <v>226</v>
      </c>
      <c r="D7823" t="s">
        <v>497</v>
      </c>
      <c r="E7823" t="s">
        <v>224</v>
      </c>
      <c r="F7823" t="s">
        <v>223</v>
      </c>
      <c r="G7823" t="s">
        <v>209</v>
      </c>
      <c r="H7823" t="s">
        <v>205</v>
      </c>
      <c r="I7823" t="s">
        <v>500</v>
      </c>
      <c r="J7823" t="s">
        <v>196</v>
      </c>
      <c r="K7823" t="s">
        <v>196</v>
      </c>
      <c r="L7823" t="s">
        <v>196</v>
      </c>
      <c r="M7823" t="s">
        <v>196</v>
      </c>
      <c r="N7823" t="s">
        <v>196</v>
      </c>
      <c r="O7823" t="s">
        <v>196</v>
      </c>
      <c r="P7823" t="s">
        <v>196</v>
      </c>
      <c r="Q7823" t="s">
        <v>196</v>
      </c>
      <c r="R7823" t="s">
        <v>196</v>
      </c>
      <c r="S7823">
        <v>2.1669999999999998</v>
      </c>
      <c r="T7823">
        <v>2.02</v>
      </c>
      <c r="U7823">
        <v>-12.819000000000001</v>
      </c>
      <c r="V7823">
        <v>-4.8620000000000001</v>
      </c>
      <c r="W7823">
        <v>-37.703000000000003</v>
      </c>
      <c r="X7823">
        <v>-27.844999999999999</v>
      </c>
      <c r="Y7823">
        <v>-13.606999999999999</v>
      </c>
      <c r="Z7823">
        <v>-20.324000000000002</v>
      </c>
      <c r="AA7823">
        <v>5.9880000000000004</v>
      </c>
      <c r="AB7823">
        <v>-25.68</v>
      </c>
      <c r="AC7823">
        <v>-4.6130000000000004</v>
      </c>
      <c r="AD7823">
        <v>-29.561</v>
      </c>
      <c r="AE7823">
        <v>7.452</v>
      </c>
      <c r="AF7823">
        <v>13.244999999999999</v>
      </c>
      <c r="AG7823">
        <v>41.6</v>
      </c>
      <c r="AH7823">
        <v>27.733000000000001</v>
      </c>
      <c r="AI7823">
        <v>-15.446999999999999</v>
      </c>
      <c r="AJ7823">
        <v>-21.76</v>
      </c>
      <c r="AK7823">
        <v>-7.31</v>
      </c>
      <c r="AL7823">
        <v>-1.202</v>
      </c>
      <c r="AM7823">
        <v>-44.457999999999998</v>
      </c>
      <c r="AN7823">
        <v>-23.975999999999999</v>
      </c>
      <c r="AO7823">
        <v>-59.628</v>
      </c>
      <c r="AP7823">
        <v>-109.51300000000001</v>
      </c>
      <c r="AQ7823">
        <v>-87.481999999999999</v>
      </c>
      <c r="AR7823">
        <v>-120.761</v>
      </c>
      <c r="AS7823">
        <v>-159.11000000000001</v>
      </c>
      <c r="AT7823">
        <v>-189.827</v>
      </c>
      <c r="AU7823">
        <v>36.061</v>
      </c>
      <c r="AV7823">
        <v>-22.393999999999998</v>
      </c>
      <c r="AW7823">
        <v>58.98</v>
      </c>
      <c r="AX7823">
        <v>63.929000000000002</v>
      </c>
      <c r="AY7823">
        <v>65.959000000000003</v>
      </c>
      <c r="AZ7823">
        <v>71.742999999999995</v>
      </c>
      <c r="BA7823">
        <v>78.180999999999997</v>
      </c>
      <c r="BB7823">
        <v>2016</v>
      </c>
    </row>
    <row r="7824" spans="1:54" hidden="1" x14ac:dyDescent="0.25">
      <c r="A7824">
        <v>742</v>
      </c>
      <c r="B7824" t="s">
        <v>498</v>
      </c>
      <c r="C7824" t="s">
        <v>225</v>
      </c>
      <c r="D7824" t="s">
        <v>497</v>
      </c>
      <c r="E7824" t="s">
        <v>224</v>
      </c>
      <c r="F7824" t="s">
        <v>223</v>
      </c>
      <c r="G7824" t="s">
        <v>198</v>
      </c>
      <c r="I7824" t="s">
        <v>222</v>
      </c>
      <c r="J7824" t="s">
        <v>196</v>
      </c>
      <c r="K7824" t="s">
        <v>196</v>
      </c>
      <c r="L7824" t="s">
        <v>196</v>
      </c>
      <c r="M7824" t="s">
        <v>196</v>
      </c>
      <c r="N7824" t="s">
        <v>196</v>
      </c>
      <c r="O7824" t="s">
        <v>196</v>
      </c>
      <c r="P7824" t="s">
        <v>196</v>
      </c>
      <c r="Q7824" t="s">
        <v>196</v>
      </c>
      <c r="R7824" t="s">
        <v>196</v>
      </c>
      <c r="S7824">
        <v>0.39800000000000002</v>
      </c>
      <c r="T7824">
        <v>0.36099999999999999</v>
      </c>
      <c r="U7824">
        <v>-2.2370000000000001</v>
      </c>
      <c r="V7824">
        <v>-0.86199999999999999</v>
      </c>
      <c r="W7824">
        <v>-8.2050000000000001</v>
      </c>
      <c r="X7824">
        <v>-3.9870000000000001</v>
      </c>
      <c r="Y7824">
        <v>-1.641</v>
      </c>
      <c r="Z7824">
        <v>-2.1890000000000001</v>
      </c>
      <c r="AA7824">
        <v>0.55500000000000005</v>
      </c>
      <c r="AB7824">
        <v>-2.4870000000000001</v>
      </c>
      <c r="AC7824">
        <v>-0.42699999999999999</v>
      </c>
      <c r="AD7824">
        <v>-2.79</v>
      </c>
      <c r="AE7824">
        <v>0.68600000000000005</v>
      </c>
      <c r="AF7824">
        <v>1.119</v>
      </c>
      <c r="AG7824">
        <v>3.39</v>
      </c>
      <c r="AH7824">
        <v>2.327</v>
      </c>
      <c r="AI7824">
        <v>-1.284</v>
      </c>
      <c r="AJ7824">
        <v>-1.7709999999999999</v>
      </c>
      <c r="AK7824">
        <v>-0.57399999999999995</v>
      </c>
      <c r="AL7824">
        <v>-8.1000000000000003E-2</v>
      </c>
      <c r="AM7824">
        <v>-2.7970000000000002</v>
      </c>
      <c r="AN7824">
        <v>-1.413</v>
      </c>
      <c r="AO7824">
        <v>-3.2669999999999999</v>
      </c>
      <c r="AP7824">
        <v>-5.5380000000000003</v>
      </c>
      <c r="AQ7824">
        <v>-4.0990000000000002</v>
      </c>
      <c r="AR7824">
        <v>-5.3460000000000001</v>
      </c>
      <c r="AS7824">
        <v>-6.4370000000000003</v>
      </c>
      <c r="AT7824">
        <v>-7.181</v>
      </c>
      <c r="AU7824">
        <v>1.302</v>
      </c>
      <c r="AV7824">
        <v>-0.75700000000000001</v>
      </c>
      <c r="AW7824">
        <v>1.855</v>
      </c>
      <c r="AX7824">
        <v>1.8540000000000001</v>
      </c>
      <c r="AY7824">
        <v>1.762</v>
      </c>
      <c r="AZ7824">
        <v>1.762</v>
      </c>
      <c r="BA7824">
        <v>1.762</v>
      </c>
      <c r="BB7824">
        <v>2016</v>
      </c>
    </row>
    <row r="7825" spans="1:54" hidden="1" x14ac:dyDescent="0.25">
      <c r="A7825">
        <v>742</v>
      </c>
      <c r="B7825" t="s">
        <v>498</v>
      </c>
      <c r="C7825" t="s">
        <v>221</v>
      </c>
      <c r="D7825" t="s">
        <v>497</v>
      </c>
      <c r="E7825" t="s">
        <v>219</v>
      </c>
      <c r="F7825" t="s">
        <v>218</v>
      </c>
      <c r="G7825" t="s">
        <v>209</v>
      </c>
      <c r="H7825" t="s">
        <v>205</v>
      </c>
    </row>
    <row r="7826" spans="1:54" hidden="1" x14ac:dyDescent="0.25">
      <c r="A7826">
        <v>742</v>
      </c>
      <c r="B7826" t="s">
        <v>498</v>
      </c>
      <c r="C7826" t="s">
        <v>220</v>
      </c>
      <c r="D7826" t="s">
        <v>497</v>
      </c>
      <c r="E7826" t="s">
        <v>219</v>
      </c>
      <c r="F7826" t="s">
        <v>218</v>
      </c>
      <c r="G7826" t="s">
        <v>198</v>
      </c>
    </row>
    <row r="7827" spans="1:54" hidden="1" x14ac:dyDescent="0.25">
      <c r="A7827">
        <v>742</v>
      </c>
      <c r="B7827" t="s">
        <v>498</v>
      </c>
      <c r="C7827" t="s">
        <v>217</v>
      </c>
      <c r="D7827" t="s">
        <v>497</v>
      </c>
      <c r="E7827" t="s">
        <v>215</v>
      </c>
      <c r="F7827" t="s">
        <v>214</v>
      </c>
      <c r="G7827" t="s">
        <v>209</v>
      </c>
      <c r="H7827" t="s">
        <v>205</v>
      </c>
      <c r="I7827" t="s">
        <v>500</v>
      </c>
      <c r="J7827" t="s">
        <v>196</v>
      </c>
      <c r="K7827" t="s">
        <v>196</v>
      </c>
      <c r="L7827" t="s">
        <v>196</v>
      </c>
      <c r="M7827" t="s">
        <v>196</v>
      </c>
      <c r="N7827" t="s">
        <v>196</v>
      </c>
      <c r="O7827" t="s">
        <v>196</v>
      </c>
      <c r="P7827" t="s">
        <v>196</v>
      </c>
      <c r="Q7827" t="s">
        <v>196</v>
      </c>
      <c r="R7827" t="s">
        <v>196</v>
      </c>
      <c r="S7827" t="s">
        <v>196</v>
      </c>
      <c r="T7827" t="s">
        <v>196</v>
      </c>
      <c r="U7827" t="s">
        <v>196</v>
      </c>
      <c r="V7827" t="s">
        <v>196</v>
      </c>
      <c r="W7827" t="s">
        <v>196</v>
      </c>
      <c r="X7827" t="s">
        <v>196</v>
      </c>
      <c r="Y7827" t="s">
        <v>196</v>
      </c>
      <c r="Z7827" t="s">
        <v>196</v>
      </c>
      <c r="AA7827" t="s">
        <v>196</v>
      </c>
      <c r="AB7827" t="s">
        <v>196</v>
      </c>
      <c r="AC7827" t="s">
        <v>196</v>
      </c>
      <c r="AD7827" t="s">
        <v>196</v>
      </c>
      <c r="AE7827" t="s">
        <v>196</v>
      </c>
      <c r="AF7827" t="s">
        <v>196</v>
      </c>
      <c r="AG7827" t="s">
        <v>196</v>
      </c>
      <c r="AH7827" t="s">
        <v>196</v>
      </c>
      <c r="AI7827">
        <v>1023.676</v>
      </c>
      <c r="AJ7827">
        <v>1122.7090000000001</v>
      </c>
      <c r="AK7827">
        <v>1303.558</v>
      </c>
      <c r="AL7827">
        <v>1363.5609999999999</v>
      </c>
      <c r="AM7827">
        <v>1280.9749999999999</v>
      </c>
      <c r="AN7827">
        <v>792.32799999999997</v>
      </c>
      <c r="AO7827">
        <v>860.70600000000002</v>
      </c>
      <c r="AP7827">
        <v>933.91600000000005</v>
      </c>
      <c r="AQ7827">
        <v>1189.059</v>
      </c>
      <c r="AR7827">
        <v>1365.5309999999999</v>
      </c>
      <c r="AS7827">
        <v>1785.376</v>
      </c>
      <c r="AT7827">
        <v>2156.7170000000001</v>
      </c>
      <c r="AU7827">
        <v>2177.723</v>
      </c>
      <c r="AV7827">
        <v>2236.7370000000001</v>
      </c>
      <c r="AW7827">
        <v>2244.0349999999999</v>
      </c>
      <c r="AX7827">
        <v>2251.643</v>
      </c>
      <c r="AY7827">
        <v>2254.4090000000001</v>
      </c>
      <c r="AZ7827">
        <v>2247.6489999999999</v>
      </c>
      <c r="BA7827">
        <v>2231.0050000000001</v>
      </c>
      <c r="BB7827">
        <v>2016</v>
      </c>
    </row>
    <row r="7828" spans="1:54" hidden="1" x14ac:dyDescent="0.25">
      <c r="A7828">
        <v>742</v>
      </c>
      <c r="B7828" t="s">
        <v>498</v>
      </c>
      <c r="C7828" t="s">
        <v>216</v>
      </c>
      <c r="D7828" t="s">
        <v>497</v>
      </c>
      <c r="E7828" t="s">
        <v>215</v>
      </c>
      <c r="F7828" t="s">
        <v>214</v>
      </c>
      <c r="G7828" t="s">
        <v>198</v>
      </c>
      <c r="I7828" t="s">
        <v>213</v>
      </c>
      <c r="J7828" t="s">
        <v>196</v>
      </c>
      <c r="K7828" t="s">
        <v>196</v>
      </c>
      <c r="L7828" t="s">
        <v>196</v>
      </c>
      <c r="M7828" t="s">
        <v>196</v>
      </c>
      <c r="N7828" t="s">
        <v>196</v>
      </c>
      <c r="O7828" t="s">
        <v>196</v>
      </c>
      <c r="P7828" t="s">
        <v>196</v>
      </c>
      <c r="Q7828" t="s">
        <v>196</v>
      </c>
      <c r="R7828" t="s">
        <v>196</v>
      </c>
      <c r="S7828" t="s">
        <v>196</v>
      </c>
      <c r="T7828" t="s">
        <v>196</v>
      </c>
      <c r="U7828" t="s">
        <v>196</v>
      </c>
      <c r="V7828" t="s">
        <v>196</v>
      </c>
      <c r="W7828" t="s">
        <v>196</v>
      </c>
      <c r="X7828" t="s">
        <v>196</v>
      </c>
      <c r="Y7828" t="s">
        <v>196</v>
      </c>
      <c r="Z7828" t="s">
        <v>196</v>
      </c>
      <c r="AA7828" t="s">
        <v>196</v>
      </c>
      <c r="AB7828" t="s">
        <v>196</v>
      </c>
      <c r="AC7828" t="s">
        <v>196</v>
      </c>
      <c r="AD7828" t="s">
        <v>196</v>
      </c>
      <c r="AE7828" t="s">
        <v>196</v>
      </c>
      <c r="AF7828" t="s">
        <v>196</v>
      </c>
      <c r="AG7828" t="s">
        <v>196</v>
      </c>
      <c r="AH7828" t="s">
        <v>196</v>
      </c>
      <c r="AI7828">
        <v>85.099000000000004</v>
      </c>
      <c r="AJ7828">
        <v>91.387</v>
      </c>
      <c r="AK7828">
        <v>102.28700000000001</v>
      </c>
      <c r="AL7828">
        <v>91.986000000000004</v>
      </c>
      <c r="AM7828">
        <v>80.602999999999994</v>
      </c>
      <c r="AN7828">
        <v>46.695</v>
      </c>
      <c r="AO7828">
        <v>47.164999999999999</v>
      </c>
      <c r="AP7828">
        <v>47.225999999999999</v>
      </c>
      <c r="AQ7828">
        <v>55.707999999999998</v>
      </c>
      <c r="AR7828">
        <v>60.447000000000003</v>
      </c>
      <c r="AS7828">
        <v>72.23</v>
      </c>
      <c r="AT7828">
        <v>81.587000000000003</v>
      </c>
      <c r="AU7828">
        <v>78.632999999999996</v>
      </c>
      <c r="AV7828">
        <v>75.63</v>
      </c>
      <c r="AW7828">
        <v>70.572999999999993</v>
      </c>
      <c r="AX7828">
        <v>65.289000000000001</v>
      </c>
      <c r="AY7828">
        <v>60.213999999999999</v>
      </c>
      <c r="AZ7828">
        <v>55.192999999999998</v>
      </c>
      <c r="BA7828">
        <v>50.273000000000003</v>
      </c>
      <c r="BB7828">
        <v>2016</v>
      </c>
    </row>
    <row r="7829" spans="1:54" hidden="1" x14ac:dyDescent="0.25">
      <c r="A7829">
        <v>742</v>
      </c>
      <c r="B7829" t="s">
        <v>498</v>
      </c>
      <c r="C7829" t="s">
        <v>212</v>
      </c>
      <c r="D7829" t="s">
        <v>497</v>
      </c>
      <c r="E7829" t="s">
        <v>211</v>
      </c>
      <c r="F7829" t="s">
        <v>210</v>
      </c>
      <c r="G7829" t="s">
        <v>209</v>
      </c>
      <c r="H7829" t="s">
        <v>205</v>
      </c>
      <c r="I7829" t="s">
        <v>500</v>
      </c>
      <c r="J7829">
        <v>312.39800000000002</v>
      </c>
      <c r="K7829">
        <v>333.625</v>
      </c>
      <c r="L7829">
        <v>340.142</v>
      </c>
      <c r="M7829">
        <v>375.85700000000003</v>
      </c>
      <c r="N7829">
        <v>395.77699999999999</v>
      </c>
      <c r="O7829">
        <v>426.64800000000002</v>
      </c>
      <c r="P7829">
        <v>460.78</v>
      </c>
      <c r="Q7829">
        <v>469.53500000000003</v>
      </c>
      <c r="R7829">
        <v>517.89700000000005</v>
      </c>
      <c r="S7829">
        <v>544.30899999999997</v>
      </c>
      <c r="T7829">
        <v>559.54999999999995</v>
      </c>
      <c r="U7829">
        <v>572.97900000000004</v>
      </c>
      <c r="V7829">
        <v>563.81200000000001</v>
      </c>
      <c r="W7829">
        <v>459.50599999999997</v>
      </c>
      <c r="X7829">
        <v>698.45</v>
      </c>
      <c r="Y7829">
        <v>829.06</v>
      </c>
      <c r="Z7829">
        <v>928.54700000000003</v>
      </c>
      <c r="AA7829">
        <v>1078.972</v>
      </c>
      <c r="AB7829">
        <v>1032.576</v>
      </c>
      <c r="AC7829">
        <v>1080.0740000000001</v>
      </c>
      <c r="AD7829">
        <v>1059.5530000000001</v>
      </c>
      <c r="AE7829">
        <v>1085.7339999999999</v>
      </c>
      <c r="AF7829">
        <v>1183.9590000000001</v>
      </c>
      <c r="AG7829">
        <v>1226.9680000000001</v>
      </c>
      <c r="AH7829">
        <v>1191.78</v>
      </c>
      <c r="AI7829">
        <v>1202.931</v>
      </c>
      <c r="AJ7829">
        <v>1228.528</v>
      </c>
      <c r="AK7829">
        <v>1274.4159999999999</v>
      </c>
      <c r="AL7829">
        <v>1482.36</v>
      </c>
      <c r="AM7829">
        <v>1589.2429999999999</v>
      </c>
      <c r="AN7829">
        <v>1696.83</v>
      </c>
      <c r="AO7829">
        <v>1824.8910000000001</v>
      </c>
      <c r="AP7829">
        <v>1977.5419999999999</v>
      </c>
      <c r="AQ7829">
        <v>2134.4639999999999</v>
      </c>
      <c r="AR7829">
        <v>2259.047</v>
      </c>
      <c r="AS7829">
        <v>2471.777</v>
      </c>
      <c r="AT7829">
        <v>2643.4720000000002</v>
      </c>
      <c r="AU7829">
        <v>2769.4760000000001</v>
      </c>
      <c r="AV7829">
        <v>2957.4870000000001</v>
      </c>
      <c r="AW7829">
        <v>3179.7339999999999</v>
      </c>
      <c r="AX7829">
        <v>3448.7330000000002</v>
      </c>
      <c r="AY7829">
        <v>3744.0149999999999</v>
      </c>
      <c r="AZ7829">
        <v>4072.3110000000001</v>
      </c>
      <c r="BA7829">
        <v>4437.76</v>
      </c>
      <c r="BB7829">
        <v>2016</v>
      </c>
    </row>
    <row r="7830" spans="1:54" hidden="1" x14ac:dyDescent="0.25">
      <c r="A7830">
        <v>742</v>
      </c>
      <c r="B7830" t="s">
        <v>498</v>
      </c>
      <c r="C7830" t="s">
        <v>207</v>
      </c>
      <c r="D7830" t="s">
        <v>497</v>
      </c>
      <c r="E7830" t="s">
        <v>200</v>
      </c>
      <c r="F7830" t="s">
        <v>199</v>
      </c>
      <c r="G7830" t="s">
        <v>206</v>
      </c>
      <c r="H7830" t="s">
        <v>205</v>
      </c>
      <c r="I7830" t="s">
        <v>499</v>
      </c>
      <c r="J7830">
        <v>-9.5000000000000001E-2</v>
      </c>
      <c r="K7830">
        <v>-4.3999999999999997E-2</v>
      </c>
      <c r="L7830">
        <v>-8.6999999999999994E-2</v>
      </c>
      <c r="M7830">
        <v>-4.2999999999999997E-2</v>
      </c>
      <c r="N7830">
        <v>2.5999999999999999E-2</v>
      </c>
      <c r="O7830">
        <v>-2.7E-2</v>
      </c>
      <c r="P7830">
        <v>-5.6000000000000001E-2</v>
      </c>
      <c r="Q7830">
        <v>-6.0999999999999999E-2</v>
      </c>
      <c r="R7830">
        <v>-8.6999999999999994E-2</v>
      </c>
      <c r="S7830">
        <v>-5.0999999999999997E-2</v>
      </c>
      <c r="T7830">
        <v>-8.4000000000000005E-2</v>
      </c>
      <c r="U7830">
        <v>-0.14099999999999999</v>
      </c>
      <c r="V7830">
        <v>-0.13900000000000001</v>
      </c>
      <c r="W7830">
        <v>-8.2000000000000003E-2</v>
      </c>
      <c r="X7830">
        <v>-5.6000000000000001E-2</v>
      </c>
      <c r="Y7830">
        <v>-0.122</v>
      </c>
      <c r="Z7830">
        <v>-0.154</v>
      </c>
      <c r="AA7830">
        <v>-0.11700000000000001</v>
      </c>
      <c r="AB7830">
        <v>-0.14000000000000001</v>
      </c>
      <c r="AC7830">
        <v>-0.127</v>
      </c>
      <c r="AD7830">
        <v>-0.14000000000000001</v>
      </c>
      <c r="AE7830">
        <v>-0.16900000000000001</v>
      </c>
      <c r="AF7830">
        <v>-0.14000000000000001</v>
      </c>
      <c r="AG7830">
        <v>-0.16200000000000001</v>
      </c>
      <c r="AH7830">
        <v>-0.20699999999999999</v>
      </c>
      <c r="AI7830">
        <v>-0.20399999999999999</v>
      </c>
      <c r="AJ7830">
        <v>-0.17599999999999999</v>
      </c>
      <c r="AK7830">
        <v>-0.216</v>
      </c>
      <c r="AL7830">
        <v>-0.223</v>
      </c>
      <c r="AM7830">
        <v>-0.17699999999999999</v>
      </c>
      <c r="AN7830">
        <v>-0.2</v>
      </c>
      <c r="AO7830">
        <v>-0.30199999999999999</v>
      </c>
      <c r="AP7830">
        <v>-0.29399999999999998</v>
      </c>
      <c r="AQ7830">
        <v>-0.56799999999999995</v>
      </c>
      <c r="AR7830">
        <v>-0.45900000000000002</v>
      </c>
      <c r="AS7830">
        <v>-0.46100000000000002</v>
      </c>
      <c r="AT7830">
        <v>-0.43</v>
      </c>
      <c r="AU7830">
        <v>-0.39100000000000001</v>
      </c>
      <c r="AV7830">
        <v>-0.435</v>
      </c>
      <c r="AW7830">
        <v>-0.38800000000000001</v>
      </c>
      <c r="AX7830">
        <v>-0.32500000000000001</v>
      </c>
      <c r="AY7830">
        <v>-0.25</v>
      </c>
      <c r="AZ7830">
        <v>-0.248</v>
      </c>
      <c r="BA7830">
        <v>-0.222</v>
      </c>
      <c r="BB7830">
        <v>2016</v>
      </c>
    </row>
    <row r="7831" spans="1:54" hidden="1" x14ac:dyDescent="0.25">
      <c r="A7831">
        <v>742</v>
      </c>
      <c r="B7831" t="s">
        <v>498</v>
      </c>
      <c r="C7831" t="s">
        <v>202</v>
      </c>
      <c r="D7831" t="s">
        <v>497</v>
      </c>
      <c r="E7831" t="s">
        <v>200</v>
      </c>
      <c r="F7831" t="s">
        <v>199</v>
      </c>
      <c r="G7831" t="s">
        <v>198</v>
      </c>
      <c r="I7831" t="s">
        <v>197</v>
      </c>
      <c r="J7831">
        <v>-6.4249999999999998</v>
      </c>
      <c r="K7831">
        <v>-3.5960000000000001</v>
      </c>
      <c r="L7831">
        <v>-8.3889999999999993</v>
      </c>
      <c r="M7831">
        <v>-4.3979999999999997</v>
      </c>
      <c r="N7831">
        <v>2.891</v>
      </c>
      <c r="O7831">
        <v>-2.8879999999999999</v>
      </c>
      <c r="P7831">
        <v>-4.242</v>
      </c>
      <c r="Q7831">
        <v>-3.875</v>
      </c>
      <c r="R7831">
        <v>-5.0140000000000002</v>
      </c>
      <c r="S7831">
        <v>-2.98</v>
      </c>
      <c r="T7831">
        <v>-4.0990000000000002</v>
      </c>
      <c r="U7831">
        <v>-6.931</v>
      </c>
      <c r="V7831">
        <v>-6.51</v>
      </c>
      <c r="W7831">
        <v>-5.08</v>
      </c>
      <c r="X7831">
        <v>-4.4790000000000001</v>
      </c>
      <c r="Y7831">
        <v>-7.343</v>
      </c>
      <c r="Z7831">
        <v>-8.4789999999999992</v>
      </c>
      <c r="AA7831">
        <v>-6.3239999999999998</v>
      </c>
      <c r="AB7831">
        <v>-8.0060000000000002</v>
      </c>
      <c r="AC7831">
        <v>-7.2469999999999999</v>
      </c>
      <c r="AD7831">
        <v>-9.3829999999999991</v>
      </c>
      <c r="AE7831">
        <v>-11.419</v>
      </c>
      <c r="AF7831">
        <v>-8.2159999999999993</v>
      </c>
      <c r="AG7831">
        <v>-7.67</v>
      </c>
      <c r="AH7831">
        <v>-9.1709999999999994</v>
      </c>
      <c r="AI7831">
        <v>-8.94</v>
      </c>
      <c r="AJ7831">
        <v>-7.5030000000000001</v>
      </c>
      <c r="AK7831">
        <v>-8.1140000000000008</v>
      </c>
      <c r="AL7831">
        <v>-6.7050000000000001</v>
      </c>
      <c r="AM7831">
        <v>-5.2489999999999997</v>
      </c>
      <c r="AN7831">
        <v>-5.83</v>
      </c>
      <c r="AO7831">
        <v>-7.8049999999999997</v>
      </c>
      <c r="AP7831">
        <v>-7.593</v>
      </c>
      <c r="AQ7831">
        <v>-13.153</v>
      </c>
      <c r="AR7831">
        <v>-10.021000000000001</v>
      </c>
      <c r="AS7831">
        <v>-11.026999999999999</v>
      </c>
      <c r="AT7831">
        <v>-9.6359999999999992</v>
      </c>
      <c r="AU7831">
        <v>-8.1940000000000008</v>
      </c>
      <c r="AV7831">
        <v>-7.7889999999999997</v>
      </c>
      <c r="AW7831">
        <v>-6.3890000000000002</v>
      </c>
      <c r="AX7831">
        <v>-4.8760000000000003</v>
      </c>
      <c r="AY7831">
        <v>-3.4319999999999999</v>
      </c>
      <c r="AZ7831">
        <v>-3.105</v>
      </c>
      <c r="BA7831">
        <v>-2.5369999999999999</v>
      </c>
      <c r="BB7831">
        <v>2015</v>
      </c>
    </row>
    <row r="7832" spans="1:54" hidden="1" x14ac:dyDescent="0.25">
      <c r="A7832">
        <v>866</v>
      </c>
      <c r="B7832" t="s">
        <v>490</v>
      </c>
      <c r="C7832" t="s">
        <v>342</v>
      </c>
      <c r="D7832" t="s">
        <v>489</v>
      </c>
      <c r="E7832" t="s">
        <v>339</v>
      </c>
      <c r="F7832" t="s">
        <v>341</v>
      </c>
      <c r="G7832" t="s">
        <v>209</v>
      </c>
      <c r="H7832" t="s">
        <v>205</v>
      </c>
      <c r="I7832" t="s">
        <v>496</v>
      </c>
      <c r="J7832">
        <v>0.254</v>
      </c>
      <c r="K7832">
        <v>0.28999999999999998</v>
      </c>
      <c r="L7832">
        <v>0.32700000000000001</v>
      </c>
      <c r="M7832">
        <v>0.34599999999999997</v>
      </c>
      <c r="N7832">
        <v>0.498</v>
      </c>
      <c r="O7832">
        <v>0.52600000000000002</v>
      </c>
      <c r="P7832">
        <v>0.57199999999999995</v>
      </c>
      <c r="Q7832">
        <v>0.58199999999999996</v>
      </c>
      <c r="R7832">
        <v>0.56200000000000006</v>
      </c>
      <c r="S7832">
        <v>0.56799999999999995</v>
      </c>
      <c r="T7832">
        <v>0.59499999999999997</v>
      </c>
      <c r="U7832">
        <v>0.63</v>
      </c>
      <c r="V7832">
        <v>0.60599999999999998</v>
      </c>
      <c r="W7832">
        <v>0.60499999999999998</v>
      </c>
      <c r="X7832">
        <v>0.61699999999999999</v>
      </c>
      <c r="Y7832">
        <v>0.64500000000000002</v>
      </c>
      <c r="Z7832">
        <v>0.64500000000000002</v>
      </c>
      <c r="AA7832">
        <v>0.624</v>
      </c>
      <c r="AB7832">
        <v>0.64600000000000002</v>
      </c>
      <c r="AC7832">
        <v>0.66100000000000003</v>
      </c>
      <c r="AD7832">
        <v>0.66800000000000004</v>
      </c>
      <c r="AE7832">
        <v>0.68899999999999995</v>
      </c>
      <c r="AF7832">
        <v>0.70499999999999996</v>
      </c>
      <c r="AG7832">
        <v>0.71199999999999997</v>
      </c>
      <c r="AH7832">
        <v>0.72099999999999997</v>
      </c>
      <c r="AI7832">
        <v>0.72299999999999998</v>
      </c>
      <c r="AJ7832">
        <v>0.70499999999999996</v>
      </c>
      <c r="AK7832">
        <v>0.70099999999999996</v>
      </c>
      <c r="AL7832">
        <v>0.72</v>
      </c>
      <c r="AM7832">
        <v>0.74099999999999999</v>
      </c>
      <c r="AN7832">
        <v>0.76400000000000001</v>
      </c>
      <c r="AO7832">
        <v>0.77800000000000002</v>
      </c>
      <c r="AP7832">
        <v>0.77</v>
      </c>
      <c r="AQ7832">
        <v>0.76500000000000001</v>
      </c>
      <c r="AR7832">
        <v>0.78800000000000003</v>
      </c>
      <c r="AS7832">
        <v>0.81499999999999995</v>
      </c>
      <c r="AT7832">
        <v>0.84</v>
      </c>
      <c r="AU7832">
        <v>0.86599999999999999</v>
      </c>
      <c r="AV7832">
        <v>0.89400000000000002</v>
      </c>
      <c r="AW7832">
        <v>0.92</v>
      </c>
      <c r="AX7832">
        <v>0.94199999999999995</v>
      </c>
      <c r="AY7832">
        <v>0.96</v>
      </c>
      <c r="AZ7832">
        <v>0.97699999999999998</v>
      </c>
      <c r="BA7832">
        <v>0.99199999999999999</v>
      </c>
      <c r="BB7832">
        <v>2016</v>
      </c>
    </row>
    <row r="7833" spans="1:54" hidden="1" x14ac:dyDescent="0.25">
      <c r="A7833">
        <v>866</v>
      </c>
      <c r="B7833" t="s">
        <v>490</v>
      </c>
      <c r="C7833" t="s">
        <v>340</v>
      </c>
      <c r="D7833" t="s">
        <v>489</v>
      </c>
      <c r="E7833" t="s">
        <v>339</v>
      </c>
      <c r="F7833" t="s">
        <v>338</v>
      </c>
      <c r="G7833" t="s">
        <v>261</v>
      </c>
      <c r="I7833" t="s">
        <v>337</v>
      </c>
      <c r="J7833">
        <v>15.8</v>
      </c>
      <c r="K7833">
        <v>14</v>
      </c>
      <c r="L7833">
        <v>12.8</v>
      </c>
      <c r="M7833">
        <v>5.8</v>
      </c>
      <c r="N7833">
        <v>44.1</v>
      </c>
      <c r="O7833">
        <v>5.6</v>
      </c>
      <c r="P7833">
        <v>8.8000000000000007</v>
      </c>
      <c r="Q7833">
        <v>1.7</v>
      </c>
      <c r="R7833">
        <v>-3.5</v>
      </c>
      <c r="S7833">
        <v>1.1000000000000001</v>
      </c>
      <c r="T7833">
        <v>4.7</v>
      </c>
      <c r="U7833">
        <v>5.9</v>
      </c>
      <c r="V7833">
        <v>-3.8</v>
      </c>
      <c r="W7833">
        <v>-0.1</v>
      </c>
      <c r="X7833">
        <v>1.9790000000000001</v>
      </c>
      <c r="Y7833">
        <v>4.4870000000000001</v>
      </c>
      <c r="Z7833">
        <v>1E-3</v>
      </c>
      <c r="AA7833">
        <v>-3.165</v>
      </c>
      <c r="AB7833">
        <v>3.4740000000000002</v>
      </c>
      <c r="AC7833">
        <v>2.3490000000000002</v>
      </c>
      <c r="AD7833">
        <v>1.0589999999999999</v>
      </c>
      <c r="AE7833">
        <v>3.165</v>
      </c>
      <c r="AF7833">
        <v>2.27</v>
      </c>
      <c r="AG7833">
        <v>0.97099999999999997</v>
      </c>
      <c r="AH7833">
        <v>1.2010000000000001</v>
      </c>
      <c r="AI7833">
        <v>0.38200000000000001</v>
      </c>
      <c r="AJ7833">
        <v>-2.4820000000000002</v>
      </c>
      <c r="AK7833">
        <v>-0.61699999999999999</v>
      </c>
      <c r="AL7833">
        <v>2.6819999999999999</v>
      </c>
      <c r="AM7833">
        <v>2.9390000000000001</v>
      </c>
      <c r="AN7833">
        <v>3.1789999999999998</v>
      </c>
      <c r="AO7833">
        <v>1.831</v>
      </c>
      <c r="AP7833">
        <v>-1.1240000000000001</v>
      </c>
      <c r="AQ7833">
        <v>-0.56699999999999995</v>
      </c>
      <c r="AR7833">
        <v>2.8969999999999998</v>
      </c>
      <c r="AS7833">
        <v>3.5449999999999999</v>
      </c>
      <c r="AT7833">
        <v>3.06</v>
      </c>
      <c r="AU7833">
        <v>3.0550000000000002</v>
      </c>
      <c r="AV7833">
        <v>3.1720000000000002</v>
      </c>
      <c r="AW7833">
        <v>2.9449999999999998</v>
      </c>
      <c r="AX7833">
        <v>2.403</v>
      </c>
      <c r="AY7833">
        <v>1.891</v>
      </c>
      <c r="AZ7833">
        <v>1.8360000000000001</v>
      </c>
      <c r="BA7833">
        <v>1.4470000000000001</v>
      </c>
      <c r="BB7833">
        <v>2016</v>
      </c>
    </row>
    <row r="7834" spans="1:54" hidden="1" x14ac:dyDescent="0.25">
      <c r="A7834">
        <v>866</v>
      </c>
      <c r="B7834" t="s">
        <v>490</v>
      </c>
      <c r="C7834" t="s">
        <v>336</v>
      </c>
      <c r="D7834" t="s">
        <v>489</v>
      </c>
      <c r="E7834" t="s">
        <v>331</v>
      </c>
      <c r="F7834" t="s">
        <v>335</v>
      </c>
      <c r="G7834" t="s">
        <v>209</v>
      </c>
      <c r="H7834" t="s">
        <v>205</v>
      </c>
      <c r="I7834" t="s">
        <v>496</v>
      </c>
      <c r="J7834">
        <v>6.5000000000000002E-2</v>
      </c>
      <c r="K7834">
        <v>7.0999999999999994E-2</v>
      </c>
      <c r="L7834">
        <v>0.08</v>
      </c>
      <c r="M7834">
        <v>8.8999999999999996E-2</v>
      </c>
      <c r="N7834">
        <v>9.6000000000000002E-2</v>
      </c>
      <c r="O7834">
        <v>0.113</v>
      </c>
      <c r="P7834">
        <v>0.13400000000000001</v>
      </c>
      <c r="Q7834">
        <v>0.153</v>
      </c>
      <c r="R7834">
        <v>0.16400000000000001</v>
      </c>
      <c r="S7834">
        <v>0.17699999999999999</v>
      </c>
      <c r="T7834">
        <v>0.193</v>
      </c>
      <c r="U7834">
        <v>0.22600000000000001</v>
      </c>
      <c r="V7834">
        <v>0.24299999999999999</v>
      </c>
      <c r="W7834">
        <v>0.26</v>
      </c>
      <c r="X7834">
        <v>0.26800000000000002</v>
      </c>
      <c r="Y7834">
        <v>0.27100000000000002</v>
      </c>
      <c r="Z7834">
        <v>0.28799999999999998</v>
      </c>
      <c r="AA7834">
        <v>0.27800000000000002</v>
      </c>
      <c r="AB7834">
        <v>0.29499999999999998</v>
      </c>
      <c r="AC7834">
        <v>0.32200000000000001</v>
      </c>
      <c r="AD7834">
        <v>0.34300000000000003</v>
      </c>
      <c r="AE7834">
        <v>0.376</v>
      </c>
      <c r="AF7834">
        <v>0.41899999999999998</v>
      </c>
      <c r="AG7834">
        <v>0.45500000000000002</v>
      </c>
      <c r="AH7834">
        <v>0.48899999999999999</v>
      </c>
      <c r="AI7834">
        <v>0.55000000000000004</v>
      </c>
      <c r="AJ7834">
        <v>0.59599999999999997</v>
      </c>
      <c r="AK7834">
        <v>0.63300000000000001</v>
      </c>
      <c r="AL7834">
        <v>0.66400000000000003</v>
      </c>
      <c r="AM7834">
        <v>0.68799999999999994</v>
      </c>
      <c r="AN7834">
        <v>0.74399999999999999</v>
      </c>
      <c r="AO7834">
        <v>0.78800000000000003</v>
      </c>
      <c r="AP7834">
        <v>0.79</v>
      </c>
      <c r="AQ7834">
        <v>0.79200000000000004</v>
      </c>
      <c r="AR7834">
        <v>0.82499999999999996</v>
      </c>
      <c r="AS7834">
        <v>0.86799999999999999</v>
      </c>
      <c r="AT7834">
        <v>0.91600000000000004</v>
      </c>
      <c r="AU7834">
        <v>0.96799999999999997</v>
      </c>
      <c r="AV7834">
        <v>1.0189999999999999</v>
      </c>
      <c r="AW7834">
        <v>1.0720000000000001</v>
      </c>
      <c r="AX7834">
        <v>1.1200000000000001</v>
      </c>
      <c r="AY7834">
        <v>1.165</v>
      </c>
      <c r="AZ7834">
        <v>1.212</v>
      </c>
      <c r="BA7834">
        <v>1.2549999999999999</v>
      </c>
      <c r="BB7834">
        <v>2016</v>
      </c>
    </row>
    <row r="7835" spans="1:54" hidden="1" x14ac:dyDescent="0.25">
      <c r="A7835">
        <v>866</v>
      </c>
      <c r="B7835" t="s">
        <v>490</v>
      </c>
      <c r="C7835" t="s">
        <v>334</v>
      </c>
      <c r="D7835" t="s">
        <v>489</v>
      </c>
      <c r="E7835" t="s">
        <v>331</v>
      </c>
      <c r="F7835" t="s">
        <v>333</v>
      </c>
      <c r="G7835" t="s">
        <v>206</v>
      </c>
      <c r="H7835" t="s">
        <v>205</v>
      </c>
      <c r="I7835" t="s">
        <v>298</v>
      </c>
      <c r="J7835">
        <v>7.3999999999999996E-2</v>
      </c>
      <c r="K7835">
        <v>8.2000000000000003E-2</v>
      </c>
      <c r="L7835">
        <v>8.1000000000000003E-2</v>
      </c>
      <c r="M7835">
        <v>0.08</v>
      </c>
      <c r="N7835">
        <v>8.4000000000000005E-2</v>
      </c>
      <c r="O7835">
        <v>7.9000000000000001E-2</v>
      </c>
      <c r="P7835">
        <v>9.4E-2</v>
      </c>
      <c r="Q7835">
        <v>0.10100000000000001</v>
      </c>
      <c r="R7835">
        <v>0.11899999999999999</v>
      </c>
      <c r="S7835">
        <v>0.14399999999999999</v>
      </c>
      <c r="T7835">
        <v>0.15</v>
      </c>
      <c r="U7835">
        <v>0.17399999999999999</v>
      </c>
      <c r="V7835">
        <v>0.18</v>
      </c>
      <c r="W7835">
        <v>0.188</v>
      </c>
      <c r="X7835">
        <v>0.20300000000000001</v>
      </c>
      <c r="Y7835">
        <v>0.21299999999999999</v>
      </c>
      <c r="Z7835">
        <v>0.23400000000000001</v>
      </c>
      <c r="AA7835">
        <v>0.22</v>
      </c>
      <c r="AB7835">
        <v>0.19800000000000001</v>
      </c>
      <c r="AC7835">
        <v>0.20100000000000001</v>
      </c>
      <c r="AD7835">
        <v>0.19500000000000001</v>
      </c>
      <c r="AE7835">
        <v>0.17699999999999999</v>
      </c>
      <c r="AF7835">
        <v>0.191</v>
      </c>
      <c r="AG7835">
        <v>0.21199999999999999</v>
      </c>
      <c r="AH7835">
        <v>0.248</v>
      </c>
      <c r="AI7835">
        <v>0.28299999999999997</v>
      </c>
      <c r="AJ7835">
        <v>0.29399999999999998</v>
      </c>
      <c r="AK7835">
        <v>0.32100000000000001</v>
      </c>
      <c r="AL7835">
        <v>0.34200000000000003</v>
      </c>
      <c r="AM7835">
        <v>0.33800000000000002</v>
      </c>
      <c r="AN7835">
        <v>0.39</v>
      </c>
      <c r="AO7835">
        <v>0.45600000000000002</v>
      </c>
      <c r="AP7835">
        <v>0.45900000000000002</v>
      </c>
      <c r="AQ7835">
        <v>0.44600000000000001</v>
      </c>
      <c r="AR7835">
        <v>0.44700000000000001</v>
      </c>
      <c r="AS7835">
        <v>0.41199999999999998</v>
      </c>
      <c r="AT7835">
        <v>0.41299999999999998</v>
      </c>
      <c r="AU7835">
        <v>0.437</v>
      </c>
      <c r="AV7835">
        <v>0.433</v>
      </c>
      <c r="AW7835">
        <v>0.45400000000000001</v>
      </c>
      <c r="AX7835">
        <v>0.47499999999999998</v>
      </c>
      <c r="AY7835">
        <v>0.49299999999999999</v>
      </c>
      <c r="AZ7835">
        <v>0.51100000000000001</v>
      </c>
      <c r="BA7835">
        <v>0.52800000000000002</v>
      </c>
      <c r="BB7835">
        <v>2016</v>
      </c>
    </row>
    <row r="7836" spans="1:54" hidden="1" x14ac:dyDescent="0.25">
      <c r="A7836">
        <v>866</v>
      </c>
      <c r="B7836" t="s">
        <v>490</v>
      </c>
      <c r="C7836" t="s">
        <v>332</v>
      </c>
      <c r="D7836" t="s">
        <v>489</v>
      </c>
      <c r="E7836" t="s">
        <v>331</v>
      </c>
      <c r="F7836" t="s">
        <v>330</v>
      </c>
      <c r="G7836" t="s">
        <v>311</v>
      </c>
      <c r="H7836" t="s">
        <v>205</v>
      </c>
      <c r="I7836" t="s">
        <v>298</v>
      </c>
      <c r="J7836">
        <v>6.7000000000000004E-2</v>
      </c>
      <c r="K7836">
        <v>8.4000000000000005E-2</v>
      </c>
      <c r="L7836">
        <v>0.10100000000000001</v>
      </c>
      <c r="M7836">
        <v>0.111</v>
      </c>
      <c r="N7836">
        <v>0.16500000000000001</v>
      </c>
      <c r="O7836">
        <v>0.18</v>
      </c>
      <c r="P7836">
        <v>0.2</v>
      </c>
      <c r="Q7836">
        <v>0.20799999999999999</v>
      </c>
      <c r="R7836">
        <v>0.20799999999999999</v>
      </c>
      <c r="S7836">
        <v>0.219</v>
      </c>
      <c r="T7836">
        <v>0.23699999999999999</v>
      </c>
      <c r="U7836">
        <v>0.26</v>
      </c>
      <c r="V7836">
        <v>0.25600000000000001</v>
      </c>
      <c r="W7836">
        <v>0.26100000000000001</v>
      </c>
      <c r="X7836">
        <v>0.27200000000000002</v>
      </c>
      <c r="Y7836">
        <v>0.28999999999999998</v>
      </c>
      <c r="Z7836">
        <v>0.29599999999999999</v>
      </c>
      <c r="AA7836">
        <v>0.29099999999999998</v>
      </c>
      <c r="AB7836">
        <v>0.30499999999999999</v>
      </c>
      <c r="AC7836">
        <v>0.317</v>
      </c>
      <c r="AD7836">
        <v>0.32700000000000001</v>
      </c>
      <c r="AE7836">
        <v>0.34499999999999997</v>
      </c>
      <c r="AF7836">
        <v>0.35799999999999998</v>
      </c>
      <c r="AG7836">
        <v>0.36899999999999999</v>
      </c>
      <c r="AH7836">
        <v>0.38400000000000001</v>
      </c>
      <c r="AI7836">
        <v>0.39800000000000002</v>
      </c>
      <c r="AJ7836">
        <v>0.4</v>
      </c>
      <c r="AK7836">
        <v>0.40799999999999997</v>
      </c>
      <c r="AL7836">
        <v>0.42699999999999999</v>
      </c>
      <c r="AM7836">
        <v>0.443</v>
      </c>
      <c r="AN7836">
        <v>0.46300000000000002</v>
      </c>
      <c r="AO7836">
        <v>0.48099999999999998</v>
      </c>
      <c r="AP7836">
        <v>0.48399999999999999</v>
      </c>
      <c r="AQ7836">
        <v>0.48899999999999999</v>
      </c>
      <c r="AR7836">
        <v>0.51200000000000001</v>
      </c>
      <c r="AS7836">
        <v>0.53600000000000003</v>
      </c>
      <c r="AT7836">
        <v>0.56000000000000005</v>
      </c>
      <c r="AU7836">
        <v>0.58699999999999997</v>
      </c>
      <c r="AV7836">
        <v>0.62</v>
      </c>
      <c r="AW7836">
        <v>0.65200000000000002</v>
      </c>
      <c r="AX7836">
        <v>0.68</v>
      </c>
      <c r="AY7836">
        <v>0.70599999999999996</v>
      </c>
      <c r="AZ7836">
        <v>0.73199999999999998</v>
      </c>
      <c r="BA7836">
        <v>0.755</v>
      </c>
      <c r="BB7836">
        <v>2016</v>
      </c>
    </row>
    <row r="7837" spans="1:54" hidden="1" x14ac:dyDescent="0.25">
      <c r="A7837">
        <v>866</v>
      </c>
      <c r="B7837" t="s">
        <v>490</v>
      </c>
      <c r="C7837" t="s">
        <v>329</v>
      </c>
      <c r="D7837" t="s">
        <v>489</v>
      </c>
      <c r="E7837" t="s">
        <v>328</v>
      </c>
      <c r="F7837" t="s">
        <v>327</v>
      </c>
      <c r="G7837" t="s">
        <v>282</v>
      </c>
      <c r="I7837" t="s">
        <v>326</v>
      </c>
      <c r="J7837">
        <v>25.431999999999999</v>
      </c>
      <c r="K7837">
        <v>24.539000000000001</v>
      </c>
      <c r="L7837">
        <v>24.564</v>
      </c>
      <c r="M7837">
        <v>25.646000000000001</v>
      </c>
      <c r="N7837">
        <v>19.271000000000001</v>
      </c>
      <c r="O7837">
        <v>21.440999999999999</v>
      </c>
      <c r="P7837">
        <v>23.373000000000001</v>
      </c>
      <c r="Q7837">
        <v>26.271999999999998</v>
      </c>
      <c r="R7837">
        <v>29.138999999999999</v>
      </c>
      <c r="S7837">
        <v>31.178000000000001</v>
      </c>
      <c r="T7837">
        <v>32.402999999999999</v>
      </c>
      <c r="U7837">
        <v>35.847000000000001</v>
      </c>
      <c r="V7837">
        <v>40.033999999999999</v>
      </c>
      <c r="W7837">
        <v>43.042999999999999</v>
      </c>
      <c r="X7837">
        <v>43.444000000000003</v>
      </c>
      <c r="Y7837">
        <v>41.987000000000002</v>
      </c>
      <c r="Z7837">
        <v>44.618000000000002</v>
      </c>
      <c r="AA7837">
        <v>44.557000000000002</v>
      </c>
      <c r="AB7837">
        <v>45.706000000000003</v>
      </c>
      <c r="AC7837">
        <v>48.692</v>
      </c>
      <c r="AD7837">
        <v>51.369</v>
      </c>
      <c r="AE7837">
        <v>54.529000000000003</v>
      </c>
      <c r="AF7837">
        <v>59.488</v>
      </c>
      <c r="AG7837">
        <v>63.915999999999997</v>
      </c>
      <c r="AH7837">
        <v>67.820999999999998</v>
      </c>
      <c r="AI7837">
        <v>75.983000000000004</v>
      </c>
      <c r="AJ7837">
        <v>84.503</v>
      </c>
      <c r="AK7837">
        <v>90.263000000000005</v>
      </c>
      <c r="AL7837">
        <v>92.247</v>
      </c>
      <c r="AM7837">
        <v>92.88</v>
      </c>
      <c r="AN7837">
        <v>97.305000000000007</v>
      </c>
      <c r="AO7837">
        <v>101.20099999999999</v>
      </c>
      <c r="AP7837">
        <v>102.631</v>
      </c>
      <c r="AQ7837">
        <v>103.419</v>
      </c>
      <c r="AR7837">
        <v>104.748</v>
      </c>
      <c r="AS7837">
        <v>106.417</v>
      </c>
      <c r="AT7837">
        <v>108.95</v>
      </c>
      <c r="AU7837">
        <v>111.749</v>
      </c>
      <c r="AV7837">
        <v>114.09399999999999</v>
      </c>
      <c r="AW7837">
        <v>116.489</v>
      </c>
      <c r="AX7837">
        <v>118.929</v>
      </c>
      <c r="AY7837">
        <v>121.42700000000001</v>
      </c>
      <c r="AZ7837">
        <v>123.976</v>
      </c>
      <c r="BA7837">
        <v>126.575</v>
      </c>
      <c r="BB7837">
        <v>2016</v>
      </c>
    </row>
    <row r="7838" spans="1:54" hidden="1" x14ac:dyDescent="0.25">
      <c r="A7838">
        <v>866</v>
      </c>
      <c r="B7838" t="s">
        <v>490</v>
      </c>
      <c r="C7838" t="s">
        <v>325</v>
      </c>
      <c r="D7838" t="s">
        <v>489</v>
      </c>
      <c r="E7838" t="s">
        <v>322</v>
      </c>
      <c r="F7838" t="s">
        <v>324</v>
      </c>
      <c r="G7838" t="s">
        <v>209</v>
      </c>
      <c r="H7838" t="s">
        <v>310</v>
      </c>
      <c r="I7838" t="s">
        <v>319</v>
      </c>
      <c r="J7838">
        <v>2772.7179999999998</v>
      </c>
      <c r="K7838">
        <v>3143.904</v>
      </c>
      <c r="L7838">
        <v>3527.3589999999999</v>
      </c>
      <c r="M7838">
        <v>3692.4549999999999</v>
      </c>
      <c r="N7838">
        <v>5265.1120000000001</v>
      </c>
      <c r="O7838">
        <v>5589.2209999999995</v>
      </c>
      <c r="P7838">
        <v>6113.2479999999996</v>
      </c>
      <c r="Q7838">
        <v>6200.9650000000001</v>
      </c>
      <c r="R7838">
        <v>5954.1440000000002</v>
      </c>
      <c r="S7838">
        <v>5989.6970000000001</v>
      </c>
      <c r="T7838">
        <v>6240.0450000000001</v>
      </c>
      <c r="U7838">
        <v>6568.73</v>
      </c>
      <c r="V7838">
        <v>6287.7290000000003</v>
      </c>
      <c r="W7838">
        <v>6252.5060000000003</v>
      </c>
      <c r="X7838">
        <v>6393.6360000000004</v>
      </c>
      <c r="Y7838">
        <v>6658.2430000000004</v>
      </c>
      <c r="Z7838">
        <v>6655.7349999999997</v>
      </c>
      <c r="AA7838">
        <v>6392.3459999999995</v>
      </c>
      <c r="AB7838">
        <v>6569.59</v>
      </c>
      <c r="AC7838">
        <v>6686.4139999999998</v>
      </c>
      <c r="AD7838">
        <v>6728.674</v>
      </c>
      <c r="AE7838">
        <v>6913.2039999999997</v>
      </c>
      <c r="AF7838">
        <v>7041.0510000000004</v>
      </c>
      <c r="AG7838">
        <v>7080.0280000000002</v>
      </c>
      <c r="AH7838">
        <v>7134.5870000000004</v>
      </c>
      <c r="AI7838">
        <v>7131.9080000000004</v>
      </c>
      <c r="AJ7838">
        <v>6926.1689999999999</v>
      </c>
      <c r="AK7838">
        <v>6861.1149999999998</v>
      </c>
      <c r="AL7838">
        <v>7028.5820000000003</v>
      </c>
      <c r="AM7838">
        <v>7218.1409999999996</v>
      </c>
      <c r="AN7838">
        <v>7429.1189999999997</v>
      </c>
      <c r="AO7838">
        <v>7546.03</v>
      </c>
      <c r="AP7838">
        <v>7442.8459999999995</v>
      </c>
      <c r="AQ7838">
        <v>7380.1</v>
      </c>
      <c r="AR7838">
        <v>7575.26</v>
      </c>
      <c r="AS7838">
        <v>7827.1030000000001</v>
      </c>
      <c r="AT7838">
        <v>8046.7430000000004</v>
      </c>
      <c r="AU7838">
        <v>8272.1470000000008</v>
      </c>
      <c r="AV7838">
        <v>8513.5360000000001</v>
      </c>
      <c r="AW7838">
        <v>8742.652</v>
      </c>
      <c r="AX7838">
        <v>8930.6329999999998</v>
      </c>
      <c r="AY7838">
        <v>9077.0349999999999</v>
      </c>
      <c r="AZ7838">
        <v>9220.8809999999994</v>
      </c>
      <c r="BA7838">
        <v>9331.2189999999991</v>
      </c>
      <c r="BB7838">
        <v>2016</v>
      </c>
    </row>
    <row r="7839" spans="1:54" hidden="1" x14ac:dyDescent="0.25">
      <c r="A7839">
        <v>866</v>
      </c>
      <c r="B7839" t="s">
        <v>490</v>
      </c>
      <c r="C7839" t="s">
        <v>323</v>
      </c>
      <c r="D7839" t="s">
        <v>489</v>
      </c>
      <c r="E7839" t="s">
        <v>322</v>
      </c>
      <c r="F7839" t="s">
        <v>321</v>
      </c>
      <c r="G7839" t="s">
        <v>320</v>
      </c>
      <c r="H7839" t="s">
        <v>310</v>
      </c>
      <c r="I7839" t="s">
        <v>319</v>
      </c>
      <c r="J7839">
        <v>1712.327</v>
      </c>
      <c r="K7839">
        <v>1941.558</v>
      </c>
      <c r="L7839">
        <v>2178.366</v>
      </c>
      <c r="M7839">
        <v>2280.3229999999999</v>
      </c>
      <c r="N7839">
        <v>3251.538</v>
      </c>
      <c r="O7839">
        <v>3451.6959999999999</v>
      </c>
      <c r="P7839">
        <v>3775.3150000000001</v>
      </c>
      <c r="Q7839">
        <v>3829.4859999999999</v>
      </c>
      <c r="R7839">
        <v>3677.058</v>
      </c>
      <c r="S7839">
        <v>3699.0149999999999</v>
      </c>
      <c r="T7839">
        <v>3853.62</v>
      </c>
      <c r="U7839">
        <v>4056.6039999999998</v>
      </c>
      <c r="V7839">
        <v>3883.0680000000002</v>
      </c>
      <c r="W7839">
        <v>3861.3150000000001</v>
      </c>
      <c r="X7839">
        <v>3948.473</v>
      </c>
      <c r="Y7839">
        <v>4111.884</v>
      </c>
      <c r="Z7839">
        <v>4110.335</v>
      </c>
      <c r="AA7839">
        <v>3947.6750000000002</v>
      </c>
      <c r="AB7839">
        <v>4057.1350000000002</v>
      </c>
      <c r="AC7839">
        <v>4129.2809999999999</v>
      </c>
      <c r="AD7839">
        <v>4155.3789999999999</v>
      </c>
      <c r="AE7839">
        <v>4269.3379999999997</v>
      </c>
      <c r="AF7839">
        <v>4348.2920000000004</v>
      </c>
      <c r="AG7839">
        <v>4372.3630000000003</v>
      </c>
      <c r="AH7839">
        <v>4406.0559999999996</v>
      </c>
      <c r="AI7839">
        <v>4404.402</v>
      </c>
      <c r="AJ7839">
        <v>4277.3450000000003</v>
      </c>
      <c r="AK7839">
        <v>4237.17</v>
      </c>
      <c r="AL7839">
        <v>4340.5919999999996</v>
      </c>
      <c r="AM7839">
        <v>4457.6559999999999</v>
      </c>
      <c r="AN7839">
        <v>4587.9480000000003</v>
      </c>
      <c r="AO7839">
        <v>4660.1480000000001</v>
      </c>
      <c r="AP7839">
        <v>4596.4250000000002</v>
      </c>
      <c r="AQ7839">
        <v>4557.6760000000004</v>
      </c>
      <c r="AR7839">
        <v>4678.1989999999996</v>
      </c>
      <c r="AS7839">
        <v>4833.7280000000001</v>
      </c>
      <c r="AT7839">
        <v>4969.37</v>
      </c>
      <c r="AU7839">
        <v>5108.5709999999999</v>
      </c>
      <c r="AV7839">
        <v>5257.6440000000002</v>
      </c>
      <c r="AW7839">
        <v>5399.1369999999997</v>
      </c>
      <c r="AX7839">
        <v>5515.2280000000001</v>
      </c>
      <c r="AY7839">
        <v>5605.64</v>
      </c>
      <c r="AZ7839">
        <v>5694.4740000000002</v>
      </c>
      <c r="BA7839">
        <v>5762.6139999999996</v>
      </c>
      <c r="BB7839">
        <v>2016</v>
      </c>
    </row>
    <row r="7840" spans="1:54" hidden="1" x14ac:dyDescent="0.25">
      <c r="A7840">
        <v>866</v>
      </c>
      <c r="B7840" t="s">
        <v>490</v>
      </c>
      <c r="C7840" t="s">
        <v>318</v>
      </c>
      <c r="D7840" t="s">
        <v>489</v>
      </c>
      <c r="E7840" t="s">
        <v>313</v>
      </c>
      <c r="F7840" t="s">
        <v>317</v>
      </c>
      <c r="G7840" t="s">
        <v>209</v>
      </c>
      <c r="H7840" t="s">
        <v>310</v>
      </c>
      <c r="I7840" t="s">
        <v>309</v>
      </c>
      <c r="J7840">
        <v>705.14499999999998</v>
      </c>
      <c r="K7840">
        <v>771.48900000000003</v>
      </c>
      <c r="L7840">
        <v>866.46900000000005</v>
      </c>
      <c r="M7840">
        <v>946.95299999999997</v>
      </c>
      <c r="N7840">
        <v>1014.6609999999999</v>
      </c>
      <c r="O7840">
        <v>1198.3630000000001</v>
      </c>
      <c r="P7840">
        <v>1428.8340000000001</v>
      </c>
      <c r="Q7840">
        <v>1629.095</v>
      </c>
      <c r="R7840">
        <v>1734.9829999999999</v>
      </c>
      <c r="S7840">
        <v>1867.4490000000001</v>
      </c>
      <c r="T7840">
        <v>2021.962</v>
      </c>
      <c r="U7840">
        <v>2354.6689999999999</v>
      </c>
      <c r="V7840">
        <v>2517.232</v>
      </c>
      <c r="W7840">
        <v>2691.2890000000002</v>
      </c>
      <c r="X7840">
        <v>2777.681</v>
      </c>
      <c r="Y7840">
        <v>2795.6080000000002</v>
      </c>
      <c r="Z7840">
        <v>2969.6610000000001</v>
      </c>
      <c r="AA7840">
        <v>2848.2649999999999</v>
      </c>
      <c r="AB7840">
        <v>3002.6959999999999</v>
      </c>
      <c r="AC7840">
        <v>3255.7469999999998</v>
      </c>
      <c r="AD7840">
        <v>3456.462</v>
      </c>
      <c r="AE7840">
        <v>3769.6990000000001</v>
      </c>
      <c r="AF7840">
        <v>4188.5820000000003</v>
      </c>
      <c r="AG7840">
        <v>4525.2709999999997</v>
      </c>
      <c r="AH7840">
        <v>4838.7449999999999</v>
      </c>
      <c r="AI7840">
        <v>5419.067</v>
      </c>
      <c r="AJ7840">
        <v>5852.8239999999996</v>
      </c>
      <c r="AK7840">
        <v>6193.0630000000001</v>
      </c>
      <c r="AL7840">
        <v>6483.6779999999999</v>
      </c>
      <c r="AM7840">
        <v>6704.23</v>
      </c>
      <c r="AN7840">
        <v>7228.9229999999998</v>
      </c>
      <c r="AO7840">
        <v>7636.6660000000002</v>
      </c>
      <c r="AP7840">
        <v>7638.6589999999997</v>
      </c>
      <c r="AQ7840">
        <v>7632.433</v>
      </c>
      <c r="AR7840">
        <v>7934.9430000000002</v>
      </c>
      <c r="AS7840">
        <v>8329.3549999999996</v>
      </c>
      <c r="AT7840">
        <v>8766.8919999999998</v>
      </c>
      <c r="AU7840">
        <v>9244.0390000000007</v>
      </c>
      <c r="AV7840">
        <v>9713.4009999999998</v>
      </c>
      <c r="AW7840">
        <v>10184.228999999999</v>
      </c>
      <c r="AX7840">
        <v>10621.147999999999</v>
      </c>
      <c r="AY7840">
        <v>11021.93</v>
      </c>
      <c r="AZ7840">
        <v>11431.696</v>
      </c>
      <c r="BA7840">
        <v>11810.99</v>
      </c>
      <c r="BB7840">
        <v>2016</v>
      </c>
    </row>
    <row r="7841" spans="1:54" hidden="1" x14ac:dyDescent="0.25">
      <c r="A7841">
        <v>866</v>
      </c>
      <c r="B7841" t="s">
        <v>490</v>
      </c>
      <c r="C7841" t="s">
        <v>316</v>
      </c>
      <c r="D7841" t="s">
        <v>489</v>
      </c>
      <c r="E7841" t="s">
        <v>313</v>
      </c>
      <c r="F7841" t="s">
        <v>315</v>
      </c>
      <c r="G7841" t="s">
        <v>206</v>
      </c>
      <c r="H7841" t="s">
        <v>310</v>
      </c>
      <c r="I7841" t="s">
        <v>309</v>
      </c>
      <c r="J7841">
        <v>802.90300000000002</v>
      </c>
      <c r="K7841">
        <v>886.55</v>
      </c>
      <c r="L7841">
        <v>878.89400000000001</v>
      </c>
      <c r="M7841">
        <v>853.09900000000005</v>
      </c>
      <c r="N7841">
        <v>890.42899999999997</v>
      </c>
      <c r="O7841">
        <v>836.90700000000004</v>
      </c>
      <c r="P7841">
        <v>999.88400000000001</v>
      </c>
      <c r="Q7841">
        <v>1081.019</v>
      </c>
      <c r="R7841">
        <v>1264.5650000000001</v>
      </c>
      <c r="S7841">
        <v>1523.2049999999999</v>
      </c>
      <c r="T7841">
        <v>1578.5119999999999</v>
      </c>
      <c r="U7841">
        <v>1816.713</v>
      </c>
      <c r="V7841">
        <v>1868.5319999999999</v>
      </c>
      <c r="W7841">
        <v>1944.4480000000001</v>
      </c>
      <c r="X7841">
        <v>2103.9540000000002</v>
      </c>
      <c r="Y7841">
        <v>2199.634</v>
      </c>
      <c r="Z7841">
        <v>2410.489</v>
      </c>
      <c r="AA7841">
        <v>2254.2330000000002</v>
      </c>
      <c r="AB7841">
        <v>2012.4559999999999</v>
      </c>
      <c r="AC7841">
        <v>2035.9459999999999</v>
      </c>
      <c r="AD7841">
        <v>1965.5709999999999</v>
      </c>
      <c r="AE7841">
        <v>1775.1669999999999</v>
      </c>
      <c r="AF7841">
        <v>1908.075</v>
      </c>
      <c r="AG7841">
        <v>2108.806</v>
      </c>
      <c r="AH7841">
        <v>2454.2689999999998</v>
      </c>
      <c r="AI7841">
        <v>2788.9679999999998</v>
      </c>
      <c r="AJ7841">
        <v>2889.027</v>
      </c>
      <c r="AK7841">
        <v>3142.1979999999999</v>
      </c>
      <c r="AL7841">
        <v>3337.8969999999999</v>
      </c>
      <c r="AM7841">
        <v>3295.2820000000002</v>
      </c>
      <c r="AN7841">
        <v>3792.7440000000001</v>
      </c>
      <c r="AO7841">
        <v>4416.9369999999999</v>
      </c>
      <c r="AP7841">
        <v>4442.3540000000003</v>
      </c>
      <c r="AQ7841">
        <v>4303.0820000000003</v>
      </c>
      <c r="AR7841">
        <v>4296.652</v>
      </c>
      <c r="AS7841">
        <v>3955.5039999999999</v>
      </c>
      <c r="AT7841">
        <v>3956.7840000000001</v>
      </c>
      <c r="AU7841">
        <v>4176.7049999999999</v>
      </c>
      <c r="AV7841">
        <v>4125.8720000000003</v>
      </c>
      <c r="AW7841">
        <v>4311.1530000000002</v>
      </c>
      <c r="AX7841">
        <v>4499.1360000000004</v>
      </c>
      <c r="AY7841">
        <v>4664.5559999999996</v>
      </c>
      <c r="AZ7841">
        <v>4824.5129999999999</v>
      </c>
      <c r="BA7841">
        <v>4970.0600000000004</v>
      </c>
      <c r="BB7841">
        <v>2016</v>
      </c>
    </row>
    <row r="7842" spans="1:54" hidden="1" x14ac:dyDescent="0.25">
      <c r="A7842">
        <v>866</v>
      </c>
      <c r="B7842" t="s">
        <v>490</v>
      </c>
      <c r="C7842" t="s">
        <v>314</v>
      </c>
      <c r="D7842" t="s">
        <v>489</v>
      </c>
      <c r="E7842" t="s">
        <v>313</v>
      </c>
      <c r="F7842" t="s">
        <v>312</v>
      </c>
      <c r="G7842" t="s">
        <v>311</v>
      </c>
      <c r="H7842" t="s">
        <v>310</v>
      </c>
      <c r="I7842" t="s">
        <v>309</v>
      </c>
      <c r="J7842">
        <v>735.52099999999996</v>
      </c>
      <c r="K7842">
        <v>911.85699999999997</v>
      </c>
      <c r="L7842">
        <v>1086.55</v>
      </c>
      <c r="M7842">
        <v>1182.3040000000001</v>
      </c>
      <c r="N7842">
        <v>1745.691</v>
      </c>
      <c r="O7842">
        <v>1912.454</v>
      </c>
      <c r="P7842">
        <v>2133.931</v>
      </c>
      <c r="Q7842">
        <v>2219.7959999999998</v>
      </c>
      <c r="R7842">
        <v>2206.0520000000001</v>
      </c>
      <c r="S7842">
        <v>2305.5210000000002</v>
      </c>
      <c r="T7842">
        <v>2490.7220000000002</v>
      </c>
      <c r="U7842">
        <v>2709.1869999999999</v>
      </c>
      <c r="V7842">
        <v>2652.413</v>
      </c>
      <c r="W7842">
        <v>2700.3</v>
      </c>
      <c r="X7842">
        <v>2820.0210000000002</v>
      </c>
      <c r="Y7842">
        <v>2997.9769999999999</v>
      </c>
      <c r="Z7842">
        <v>3051.5430000000001</v>
      </c>
      <c r="AA7842">
        <v>2980.9630000000002</v>
      </c>
      <c r="AB7842">
        <v>3096.8609999999999</v>
      </c>
      <c r="AC7842">
        <v>3200.1689999999999</v>
      </c>
      <c r="AD7842">
        <v>3293.6680000000001</v>
      </c>
      <c r="AE7842">
        <v>3461.1170000000002</v>
      </c>
      <c r="AF7842">
        <v>3579.2420000000002</v>
      </c>
      <c r="AG7842">
        <v>3670.819</v>
      </c>
      <c r="AH7842">
        <v>3800.828</v>
      </c>
      <c r="AI7842">
        <v>3921.6390000000001</v>
      </c>
      <c r="AJ7842">
        <v>3925.5340000000001</v>
      </c>
      <c r="AK7842">
        <v>3992.1390000000001</v>
      </c>
      <c r="AL7842">
        <v>4169.8019999999997</v>
      </c>
      <c r="AM7842">
        <v>4314.7809999999999</v>
      </c>
      <c r="AN7842">
        <v>4495.1549999999997</v>
      </c>
      <c r="AO7842">
        <v>4660.1480000000001</v>
      </c>
      <c r="AP7842">
        <v>4681.0969999999998</v>
      </c>
      <c r="AQ7842">
        <v>4716.5919999999996</v>
      </c>
      <c r="AR7842">
        <v>4928.2079999999996</v>
      </c>
      <c r="AS7842">
        <v>5147.2619999999997</v>
      </c>
      <c r="AT7842">
        <v>5359.2179999999998</v>
      </c>
      <c r="AU7842">
        <v>5608.473</v>
      </c>
      <c r="AV7842">
        <v>5903.2790000000005</v>
      </c>
      <c r="AW7842">
        <v>6193.62</v>
      </c>
      <c r="AX7842">
        <v>6451.1059999999998</v>
      </c>
      <c r="AY7842">
        <v>6681.82</v>
      </c>
      <c r="AZ7842">
        <v>6904.259</v>
      </c>
      <c r="BA7842">
        <v>7108.4369999999999</v>
      </c>
      <c r="BB7842">
        <v>2016</v>
      </c>
    </row>
    <row r="7843" spans="1:54" hidden="1" x14ac:dyDescent="0.25">
      <c r="A7843">
        <v>866</v>
      </c>
      <c r="B7843" t="s">
        <v>490</v>
      </c>
      <c r="C7843" t="s">
        <v>308</v>
      </c>
      <c r="D7843" t="s">
        <v>489</v>
      </c>
      <c r="E7843" t="s">
        <v>307</v>
      </c>
      <c r="F7843" t="s">
        <v>306</v>
      </c>
      <c r="G7843" t="s">
        <v>227</v>
      </c>
    </row>
    <row r="7844" spans="1:54" hidden="1" x14ac:dyDescent="0.25">
      <c r="A7844">
        <v>866</v>
      </c>
      <c r="B7844" t="s">
        <v>490</v>
      </c>
      <c r="C7844" t="s">
        <v>305</v>
      </c>
      <c r="D7844" t="s">
        <v>489</v>
      </c>
      <c r="E7844" t="s">
        <v>304</v>
      </c>
      <c r="F7844" t="s">
        <v>303</v>
      </c>
      <c r="G7844" t="s">
        <v>274</v>
      </c>
      <c r="I7844" t="s">
        <v>298</v>
      </c>
      <c r="J7844">
        <v>1E-3</v>
      </c>
      <c r="K7844">
        <v>1E-3</v>
      </c>
      <c r="L7844">
        <v>1E-3</v>
      </c>
      <c r="M7844">
        <v>1E-3</v>
      </c>
      <c r="N7844">
        <v>1E-3</v>
      </c>
      <c r="O7844">
        <v>1E-3</v>
      </c>
      <c r="P7844">
        <v>1E-3</v>
      </c>
      <c r="Q7844">
        <v>1E-3</v>
      </c>
      <c r="R7844">
        <v>1E-3</v>
      </c>
      <c r="S7844">
        <v>1E-3</v>
      </c>
      <c r="T7844">
        <v>1E-3</v>
      </c>
      <c r="U7844">
        <v>1E-3</v>
      </c>
      <c r="V7844">
        <v>1E-3</v>
      </c>
      <c r="W7844">
        <v>1E-3</v>
      </c>
      <c r="X7844">
        <v>1E-3</v>
      </c>
      <c r="Y7844">
        <v>1E-3</v>
      </c>
      <c r="Z7844">
        <v>1E-3</v>
      </c>
      <c r="AA7844">
        <v>1E-3</v>
      </c>
      <c r="AB7844">
        <v>1E-3</v>
      </c>
      <c r="AC7844">
        <v>1E-3</v>
      </c>
      <c r="AD7844">
        <v>1E-3</v>
      </c>
      <c r="AE7844">
        <v>1E-3</v>
      </c>
      <c r="AF7844">
        <v>1E-3</v>
      </c>
      <c r="AG7844">
        <v>1E-3</v>
      </c>
      <c r="AH7844">
        <v>1E-3</v>
      </c>
      <c r="AI7844">
        <v>1E-3</v>
      </c>
      <c r="AJ7844">
        <v>1E-3</v>
      </c>
      <c r="AK7844">
        <v>1E-3</v>
      </c>
      <c r="AL7844">
        <v>1E-3</v>
      </c>
      <c r="AM7844">
        <v>1E-3</v>
      </c>
      <c r="AN7844">
        <v>1E-3</v>
      </c>
      <c r="AO7844">
        <v>1E-3</v>
      </c>
      <c r="AP7844" t="s">
        <v>352</v>
      </c>
      <c r="AQ7844" t="s">
        <v>352</v>
      </c>
      <c r="AR7844" t="s">
        <v>352</v>
      </c>
      <c r="AS7844" t="s">
        <v>352</v>
      </c>
      <c r="AT7844" t="s">
        <v>352</v>
      </c>
      <c r="AU7844" t="s">
        <v>352</v>
      </c>
      <c r="AV7844" t="s">
        <v>352</v>
      </c>
      <c r="AW7844" t="s">
        <v>352</v>
      </c>
      <c r="AX7844" t="s">
        <v>352</v>
      </c>
      <c r="AY7844" t="s">
        <v>352</v>
      </c>
      <c r="AZ7844" t="s">
        <v>352</v>
      </c>
      <c r="BA7844" t="s">
        <v>352</v>
      </c>
      <c r="BB7844">
        <v>2016</v>
      </c>
    </row>
    <row r="7845" spans="1:54" hidden="1" x14ac:dyDescent="0.25">
      <c r="A7845">
        <v>866</v>
      </c>
      <c r="B7845" t="s">
        <v>490</v>
      </c>
      <c r="C7845" t="s">
        <v>302</v>
      </c>
      <c r="D7845" t="s">
        <v>489</v>
      </c>
      <c r="E7845" t="s">
        <v>301</v>
      </c>
      <c r="F7845" t="s">
        <v>300</v>
      </c>
      <c r="G7845" t="s">
        <v>299</v>
      </c>
      <c r="I7845" t="s">
        <v>298</v>
      </c>
      <c r="J7845">
        <v>0.95899999999999996</v>
      </c>
      <c r="K7845">
        <v>0.84599999999999997</v>
      </c>
      <c r="L7845">
        <v>0.79700000000000004</v>
      </c>
      <c r="M7845">
        <v>0.80100000000000005</v>
      </c>
      <c r="N7845">
        <v>0.58099999999999996</v>
      </c>
      <c r="O7845">
        <v>0.627</v>
      </c>
      <c r="P7845">
        <v>0.67</v>
      </c>
      <c r="Q7845">
        <v>0.73399999999999999</v>
      </c>
      <c r="R7845">
        <v>0.78600000000000003</v>
      </c>
      <c r="S7845">
        <v>0.81</v>
      </c>
      <c r="T7845">
        <v>0.81200000000000006</v>
      </c>
      <c r="U7845">
        <v>0.86899999999999999</v>
      </c>
      <c r="V7845">
        <v>0.94899999999999995</v>
      </c>
      <c r="W7845">
        <v>0.997</v>
      </c>
      <c r="X7845">
        <v>0.98499999999999999</v>
      </c>
      <c r="Y7845">
        <v>0.93200000000000005</v>
      </c>
      <c r="Z7845">
        <v>0.97299999999999998</v>
      </c>
      <c r="AA7845">
        <v>0.95499999999999996</v>
      </c>
      <c r="AB7845">
        <v>0.97</v>
      </c>
      <c r="AC7845">
        <v>1.0169999999999999</v>
      </c>
      <c r="AD7845">
        <v>1.0489999999999999</v>
      </c>
      <c r="AE7845">
        <v>1.089</v>
      </c>
      <c r="AF7845">
        <v>1.17</v>
      </c>
      <c r="AG7845">
        <v>1.2330000000000001</v>
      </c>
      <c r="AH7845">
        <v>1.2729999999999999</v>
      </c>
      <c r="AI7845">
        <v>1.3819999999999999</v>
      </c>
      <c r="AJ7845">
        <v>1.4910000000000001</v>
      </c>
      <c r="AK7845">
        <v>1.5509999999999999</v>
      </c>
      <c r="AL7845">
        <v>1.5549999999999999</v>
      </c>
      <c r="AM7845">
        <v>1.554</v>
      </c>
      <c r="AN7845">
        <v>1.6080000000000001</v>
      </c>
      <c r="AO7845">
        <v>1.639</v>
      </c>
      <c r="AP7845">
        <v>1.6319999999999999</v>
      </c>
      <c r="AQ7845">
        <v>1.6180000000000001</v>
      </c>
      <c r="AR7845">
        <v>1.61</v>
      </c>
      <c r="AS7845">
        <v>1.6180000000000001</v>
      </c>
      <c r="AT7845">
        <v>1.6359999999999999</v>
      </c>
      <c r="AU7845">
        <v>1.6479999999999999</v>
      </c>
      <c r="AV7845">
        <v>1.645</v>
      </c>
      <c r="AW7845">
        <v>1.6439999999999999</v>
      </c>
      <c r="AX7845">
        <v>1.6459999999999999</v>
      </c>
      <c r="AY7845">
        <v>1.65</v>
      </c>
      <c r="AZ7845">
        <v>1.6559999999999999</v>
      </c>
      <c r="BA7845">
        <v>1.6619999999999999</v>
      </c>
      <c r="BB7845">
        <v>2016</v>
      </c>
    </row>
    <row r="7846" spans="1:54" hidden="1" x14ac:dyDescent="0.25">
      <c r="A7846">
        <v>866</v>
      </c>
      <c r="B7846" t="s">
        <v>490</v>
      </c>
      <c r="C7846" t="s">
        <v>297</v>
      </c>
      <c r="D7846" t="s">
        <v>489</v>
      </c>
      <c r="E7846" t="s">
        <v>296</v>
      </c>
      <c r="F7846" t="s">
        <v>295</v>
      </c>
      <c r="G7846" t="s">
        <v>198</v>
      </c>
    </row>
    <row r="7847" spans="1:54" hidden="1" x14ac:dyDescent="0.25">
      <c r="A7847">
        <v>866</v>
      </c>
      <c r="B7847" t="s">
        <v>490</v>
      </c>
      <c r="C7847" t="s">
        <v>294</v>
      </c>
      <c r="D7847" t="s">
        <v>489</v>
      </c>
      <c r="E7847" t="s">
        <v>293</v>
      </c>
      <c r="F7847" t="s">
        <v>292</v>
      </c>
      <c r="G7847" t="s">
        <v>198</v>
      </c>
    </row>
    <row r="7848" spans="1:54" hidden="1" x14ac:dyDescent="0.25">
      <c r="A7848">
        <v>866</v>
      </c>
      <c r="B7848" t="s">
        <v>490</v>
      </c>
      <c r="C7848" t="s">
        <v>290</v>
      </c>
      <c r="D7848" t="s">
        <v>489</v>
      </c>
      <c r="E7848" t="s">
        <v>287</v>
      </c>
      <c r="F7848" t="s">
        <v>289</v>
      </c>
      <c r="G7848" t="s">
        <v>282</v>
      </c>
      <c r="I7848" t="s">
        <v>495</v>
      </c>
      <c r="J7848">
        <v>11.147</v>
      </c>
      <c r="K7848">
        <v>12.808</v>
      </c>
      <c r="L7848">
        <v>14.201000000000001</v>
      </c>
      <c r="M7848">
        <v>15.583</v>
      </c>
      <c r="N7848">
        <v>16.815999999999999</v>
      </c>
      <c r="O7848">
        <v>17.690000000000001</v>
      </c>
      <c r="P7848">
        <v>22.974</v>
      </c>
      <c r="Q7848">
        <v>24.742000000000001</v>
      </c>
      <c r="R7848">
        <v>27.297000000000001</v>
      </c>
      <c r="S7848">
        <v>28.38</v>
      </c>
      <c r="T7848">
        <v>29.978999999999999</v>
      </c>
      <c r="U7848">
        <v>34.152000000000001</v>
      </c>
      <c r="V7848">
        <v>37.088000000000001</v>
      </c>
      <c r="W7848">
        <v>37.759</v>
      </c>
      <c r="X7848">
        <v>39.24</v>
      </c>
      <c r="Y7848">
        <v>39.052</v>
      </c>
      <c r="Z7848">
        <v>40.095999999999997</v>
      </c>
      <c r="AA7848">
        <v>40.856999999999999</v>
      </c>
      <c r="AB7848">
        <v>42.195</v>
      </c>
      <c r="AC7848">
        <v>44.078000000000003</v>
      </c>
      <c r="AD7848">
        <v>46.866999999999997</v>
      </c>
      <c r="AE7848">
        <v>50.753</v>
      </c>
      <c r="AF7848">
        <v>56.01</v>
      </c>
      <c r="AG7848">
        <v>62.529000000000003</v>
      </c>
      <c r="AH7848">
        <v>69.391000000000005</v>
      </c>
      <c r="AI7848">
        <v>75.403999999999996</v>
      </c>
      <c r="AJ7848">
        <v>80.040999999999997</v>
      </c>
      <c r="AK7848">
        <v>84.716999999999999</v>
      </c>
      <c r="AL7848">
        <v>93.566999999999993</v>
      </c>
      <c r="AM7848">
        <v>94.902000000000001</v>
      </c>
      <c r="AN7848">
        <v>98.257000000000005</v>
      </c>
      <c r="AO7848">
        <v>104.41800000000001</v>
      </c>
      <c r="AP7848">
        <v>105.617</v>
      </c>
      <c r="AQ7848">
        <v>107.846</v>
      </c>
      <c r="AR7848">
        <v>109.108</v>
      </c>
      <c r="AS7848">
        <v>107.958</v>
      </c>
      <c r="AT7848">
        <v>110.74299999999999</v>
      </c>
      <c r="AU7848">
        <v>119.596</v>
      </c>
      <c r="AV7848">
        <v>123.167</v>
      </c>
      <c r="AW7848">
        <v>126.246</v>
      </c>
      <c r="AX7848">
        <v>129.40199999999999</v>
      </c>
      <c r="AY7848">
        <v>132.637</v>
      </c>
      <c r="AZ7848">
        <v>135.953</v>
      </c>
      <c r="BA7848">
        <v>139.35300000000001</v>
      </c>
      <c r="BB7848">
        <v>2016</v>
      </c>
    </row>
    <row r="7849" spans="1:54" hidden="1" x14ac:dyDescent="0.25">
      <c r="A7849">
        <v>866</v>
      </c>
      <c r="B7849" t="s">
        <v>490</v>
      </c>
      <c r="C7849" t="s">
        <v>288</v>
      </c>
      <c r="D7849" t="s">
        <v>489</v>
      </c>
      <c r="E7849" t="s">
        <v>287</v>
      </c>
      <c r="F7849" t="s">
        <v>286</v>
      </c>
      <c r="G7849" t="s">
        <v>261</v>
      </c>
      <c r="I7849" t="s">
        <v>285</v>
      </c>
      <c r="J7849">
        <v>-7.3479999999999999</v>
      </c>
      <c r="K7849">
        <v>14.9</v>
      </c>
      <c r="L7849">
        <v>10.879</v>
      </c>
      <c r="M7849">
        <v>9.7330000000000005</v>
      </c>
      <c r="N7849">
        <v>7.9080000000000004</v>
      </c>
      <c r="O7849">
        <v>5.2009999999999996</v>
      </c>
      <c r="P7849">
        <v>29.867000000000001</v>
      </c>
      <c r="Q7849">
        <v>7.6970000000000001</v>
      </c>
      <c r="R7849">
        <v>10.326000000000001</v>
      </c>
      <c r="S7849">
        <v>3.968</v>
      </c>
      <c r="T7849">
        <v>5.6319999999999997</v>
      </c>
      <c r="U7849">
        <v>13.920999999999999</v>
      </c>
      <c r="V7849">
        <v>8.5969999999999995</v>
      </c>
      <c r="W7849">
        <v>1.81</v>
      </c>
      <c r="X7849">
        <v>3.9220000000000002</v>
      </c>
      <c r="Y7849">
        <v>-0.48</v>
      </c>
      <c r="Z7849">
        <v>2.6739999999999999</v>
      </c>
      <c r="AA7849">
        <v>1.8979999999999999</v>
      </c>
      <c r="AB7849">
        <v>3.274</v>
      </c>
      <c r="AC7849">
        <v>4.4640000000000004</v>
      </c>
      <c r="AD7849">
        <v>6.3280000000000003</v>
      </c>
      <c r="AE7849">
        <v>8.2899999999999991</v>
      </c>
      <c r="AF7849">
        <v>10.359</v>
      </c>
      <c r="AG7849">
        <v>11.638999999999999</v>
      </c>
      <c r="AH7849">
        <v>10.973000000000001</v>
      </c>
      <c r="AI7849">
        <v>8.6660000000000004</v>
      </c>
      <c r="AJ7849">
        <v>6.149</v>
      </c>
      <c r="AK7849">
        <v>5.8419999999999996</v>
      </c>
      <c r="AL7849">
        <v>10.446999999999999</v>
      </c>
      <c r="AM7849">
        <v>1.427</v>
      </c>
      <c r="AN7849">
        <v>3.5350000000000001</v>
      </c>
      <c r="AO7849">
        <v>6.2709999999999999</v>
      </c>
      <c r="AP7849">
        <v>1.1479999999999999</v>
      </c>
      <c r="AQ7849">
        <v>2.11</v>
      </c>
      <c r="AR7849">
        <v>1.171</v>
      </c>
      <c r="AS7849">
        <v>-1.054</v>
      </c>
      <c r="AT7849">
        <v>2.58</v>
      </c>
      <c r="AU7849">
        <v>7.9939999999999998</v>
      </c>
      <c r="AV7849">
        <v>2.9860000000000002</v>
      </c>
      <c r="AW7849">
        <v>2.5</v>
      </c>
      <c r="AX7849">
        <v>2.5</v>
      </c>
      <c r="AY7849">
        <v>2.5</v>
      </c>
      <c r="AZ7849">
        <v>2.5</v>
      </c>
      <c r="BA7849">
        <v>2.5</v>
      </c>
      <c r="BB7849">
        <v>2016</v>
      </c>
    </row>
    <row r="7850" spans="1:54" hidden="1" x14ac:dyDescent="0.25">
      <c r="A7850">
        <v>866</v>
      </c>
      <c r="B7850" t="s">
        <v>490</v>
      </c>
      <c r="C7850" t="s">
        <v>284</v>
      </c>
      <c r="D7850" t="s">
        <v>489</v>
      </c>
      <c r="E7850" t="s">
        <v>279</v>
      </c>
      <c r="F7850" t="s">
        <v>283</v>
      </c>
      <c r="G7850" t="s">
        <v>282</v>
      </c>
      <c r="I7850" t="s">
        <v>495</v>
      </c>
      <c r="J7850" t="s">
        <v>196</v>
      </c>
      <c r="K7850" t="s">
        <v>196</v>
      </c>
      <c r="L7850">
        <v>14.869</v>
      </c>
      <c r="M7850">
        <v>15.456</v>
      </c>
      <c r="N7850">
        <v>16.277000000000001</v>
      </c>
      <c r="O7850">
        <v>18.312000000000001</v>
      </c>
      <c r="P7850">
        <v>23.32</v>
      </c>
      <c r="Q7850">
        <v>23.907</v>
      </c>
      <c r="R7850">
        <v>27.155000000000001</v>
      </c>
      <c r="S7850">
        <v>28.25</v>
      </c>
      <c r="T7850">
        <v>30.207000000000001</v>
      </c>
      <c r="U7850">
        <v>34.384999999999998</v>
      </c>
      <c r="V7850">
        <v>37.279000000000003</v>
      </c>
      <c r="W7850">
        <v>36.274000000000001</v>
      </c>
      <c r="X7850">
        <v>39.023000000000003</v>
      </c>
      <c r="Y7850">
        <v>39.011000000000003</v>
      </c>
      <c r="Z7850">
        <v>40.228999999999999</v>
      </c>
      <c r="AA7850">
        <v>41.024999999999999</v>
      </c>
      <c r="AB7850">
        <v>42.276000000000003</v>
      </c>
      <c r="AC7850">
        <v>44.935000000000002</v>
      </c>
      <c r="AD7850">
        <v>48.152000000000001</v>
      </c>
      <c r="AE7850">
        <v>53.305</v>
      </c>
      <c r="AF7850">
        <v>59.697000000000003</v>
      </c>
      <c r="AG7850">
        <v>66.709999999999994</v>
      </c>
      <c r="AH7850">
        <v>73.433000000000007</v>
      </c>
      <c r="AI7850">
        <v>78.823999999999998</v>
      </c>
      <c r="AJ7850">
        <v>82.649000000000001</v>
      </c>
      <c r="AK7850">
        <v>88.271000000000001</v>
      </c>
      <c r="AL7850">
        <v>93.893000000000001</v>
      </c>
      <c r="AM7850">
        <v>94.994</v>
      </c>
      <c r="AN7850">
        <v>99.765000000000001</v>
      </c>
      <c r="AO7850">
        <v>103.6</v>
      </c>
      <c r="AP7850">
        <v>106.2</v>
      </c>
      <c r="AQ7850">
        <v>106.9</v>
      </c>
      <c r="AR7850">
        <v>107.3</v>
      </c>
      <c r="AS7850">
        <v>106.1</v>
      </c>
      <c r="AT7850">
        <v>113.19499999999999</v>
      </c>
      <c r="AU7850">
        <v>121.646</v>
      </c>
      <c r="AV7850">
        <v>124.687</v>
      </c>
      <c r="AW7850">
        <v>127.80500000000001</v>
      </c>
      <c r="AX7850">
        <v>131</v>
      </c>
      <c r="AY7850">
        <v>134.27500000000001</v>
      </c>
      <c r="AZ7850">
        <v>137.63200000000001</v>
      </c>
      <c r="BA7850">
        <v>141.07300000000001</v>
      </c>
      <c r="BB7850">
        <v>2016</v>
      </c>
    </row>
    <row r="7851" spans="1:54" hidden="1" x14ac:dyDescent="0.25">
      <c r="A7851">
        <v>866</v>
      </c>
      <c r="B7851" t="s">
        <v>490</v>
      </c>
      <c r="C7851" t="s">
        <v>280</v>
      </c>
      <c r="D7851" t="s">
        <v>489</v>
      </c>
      <c r="E7851" t="s">
        <v>279</v>
      </c>
      <c r="F7851" t="s">
        <v>278</v>
      </c>
      <c r="G7851" t="s">
        <v>261</v>
      </c>
      <c r="I7851" t="s">
        <v>277</v>
      </c>
      <c r="J7851" t="s">
        <v>196</v>
      </c>
      <c r="K7851" t="s">
        <v>196</v>
      </c>
      <c r="L7851" t="s">
        <v>196</v>
      </c>
      <c r="M7851">
        <v>3.9470000000000001</v>
      </c>
      <c r="N7851">
        <v>5.3159999999999998</v>
      </c>
      <c r="O7851">
        <v>12.5</v>
      </c>
      <c r="P7851">
        <v>27.35</v>
      </c>
      <c r="Q7851">
        <v>2.5169999999999999</v>
      </c>
      <c r="R7851">
        <v>13.584</v>
      </c>
      <c r="S7851">
        <v>4.0350000000000001</v>
      </c>
      <c r="T7851">
        <v>6.9249999999999998</v>
      </c>
      <c r="U7851">
        <v>13.831</v>
      </c>
      <c r="V7851">
        <v>8.4179999999999993</v>
      </c>
      <c r="W7851">
        <v>-2.698</v>
      </c>
      <c r="X7851">
        <v>7.58</v>
      </c>
      <c r="Y7851">
        <v>-3.2000000000000001E-2</v>
      </c>
      <c r="Z7851">
        <v>3.1219999999999999</v>
      </c>
      <c r="AA7851">
        <v>1.9790000000000001</v>
      </c>
      <c r="AB7851">
        <v>3.0510000000000002</v>
      </c>
      <c r="AC7851">
        <v>6.29</v>
      </c>
      <c r="AD7851">
        <v>7.1589999999999998</v>
      </c>
      <c r="AE7851">
        <v>10.7</v>
      </c>
      <c r="AF7851">
        <v>11.993</v>
      </c>
      <c r="AG7851">
        <v>11.747999999999999</v>
      </c>
      <c r="AH7851">
        <v>10.077999999999999</v>
      </c>
      <c r="AI7851">
        <v>7.34</v>
      </c>
      <c r="AJ7851">
        <v>4.8529999999999998</v>
      </c>
      <c r="AK7851">
        <v>6.8019999999999996</v>
      </c>
      <c r="AL7851">
        <v>6.3689999999999998</v>
      </c>
      <c r="AM7851">
        <v>1.173</v>
      </c>
      <c r="AN7851">
        <v>5.0220000000000002</v>
      </c>
      <c r="AO7851">
        <v>3.8439999999999999</v>
      </c>
      <c r="AP7851">
        <v>2.5099999999999998</v>
      </c>
      <c r="AQ7851">
        <v>0.65900000000000003</v>
      </c>
      <c r="AR7851">
        <v>0.374</v>
      </c>
      <c r="AS7851">
        <v>-1.1180000000000001</v>
      </c>
      <c r="AT7851">
        <v>6.6870000000000003</v>
      </c>
      <c r="AU7851">
        <v>7.4660000000000002</v>
      </c>
      <c r="AV7851">
        <v>2.5</v>
      </c>
      <c r="AW7851">
        <v>2.5</v>
      </c>
      <c r="AX7851">
        <v>2.5</v>
      </c>
      <c r="AY7851">
        <v>2.5</v>
      </c>
      <c r="AZ7851">
        <v>2.5</v>
      </c>
      <c r="BA7851">
        <v>2.5</v>
      </c>
      <c r="BB7851">
        <v>2016</v>
      </c>
    </row>
    <row r="7852" spans="1:54" hidden="1" x14ac:dyDescent="0.25">
      <c r="A7852">
        <v>866</v>
      </c>
      <c r="B7852" t="s">
        <v>490</v>
      </c>
      <c r="C7852" t="s">
        <v>276</v>
      </c>
      <c r="D7852" t="s">
        <v>489</v>
      </c>
      <c r="E7852" t="s">
        <v>275</v>
      </c>
      <c r="G7852" t="s">
        <v>274</v>
      </c>
    </row>
    <row r="7853" spans="1:54" hidden="1" x14ac:dyDescent="0.25">
      <c r="A7853">
        <v>866</v>
      </c>
      <c r="B7853" t="s">
        <v>490</v>
      </c>
      <c r="C7853" t="s">
        <v>273</v>
      </c>
      <c r="D7853" t="s">
        <v>489</v>
      </c>
      <c r="E7853" t="s">
        <v>272</v>
      </c>
      <c r="F7853" t="s">
        <v>271</v>
      </c>
      <c r="G7853" t="s">
        <v>261</v>
      </c>
      <c r="I7853" t="s">
        <v>494</v>
      </c>
      <c r="J7853" t="s">
        <v>196</v>
      </c>
      <c r="K7853" t="s">
        <v>196</v>
      </c>
      <c r="L7853" t="s">
        <v>196</v>
      </c>
      <c r="M7853" t="s">
        <v>196</v>
      </c>
      <c r="N7853" t="s">
        <v>196</v>
      </c>
      <c r="O7853" t="s">
        <v>196</v>
      </c>
      <c r="P7853" t="s">
        <v>196</v>
      </c>
      <c r="Q7853" t="s">
        <v>196</v>
      </c>
      <c r="R7853" t="s">
        <v>196</v>
      </c>
      <c r="S7853" t="s">
        <v>196</v>
      </c>
      <c r="T7853" t="s">
        <v>196</v>
      </c>
      <c r="U7853" t="s">
        <v>196</v>
      </c>
      <c r="V7853" t="s">
        <v>196</v>
      </c>
      <c r="W7853" t="s">
        <v>196</v>
      </c>
      <c r="X7853" t="s">
        <v>196</v>
      </c>
      <c r="Y7853" t="s">
        <v>196</v>
      </c>
      <c r="Z7853" t="s">
        <v>196</v>
      </c>
      <c r="AA7853" t="s">
        <v>196</v>
      </c>
      <c r="AB7853" t="s">
        <v>196</v>
      </c>
      <c r="AC7853" t="s">
        <v>196</v>
      </c>
      <c r="AD7853" t="s">
        <v>196</v>
      </c>
      <c r="AE7853">
        <v>-8.1479999999999997</v>
      </c>
      <c r="AF7853">
        <v>0.184</v>
      </c>
      <c r="AG7853">
        <v>-1.4259999999999999</v>
      </c>
      <c r="AH7853">
        <v>7.26</v>
      </c>
      <c r="AI7853">
        <v>-0.629</v>
      </c>
      <c r="AJ7853">
        <v>-3.9409999999999998</v>
      </c>
      <c r="AK7853">
        <v>5.806</v>
      </c>
      <c r="AL7853">
        <v>1.478</v>
      </c>
      <c r="AM7853">
        <v>-3.1080000000000001</v>
      </c>
      <c r="AN7853">
        <v>10.746</v>
      </c>
      <c r="AO7853">
        <v>12.022</v>
      </c>
      <c r="AP7853">
        <v>-1.548</v>
      </c>
      <c r="AQ7853">
        <v>-5.3970000000000002</v>
      </c>
      <c r="AR7853">
        <v>2.8610000000000002</v>
      </c>
      <c r="AS7853">
        <v>2.302</v>
      </c>
      <c r="AT7853">
        <v>2.323</v>
      </c>
      <c r="AU7853" t="s">
        <v>196</v>
      </c>
      <c r="AV7853" t="s">
        <v>196</v>
      </c>
      <c r="AW7853" t="s">
        <v>196</v>
      </c>
      <c r="AX7853" t="s">
        <v>196</v>
      </c>
      <c r="AY7853" t="s">
        <v>196</v>
      </c>
      <c r="AZ7853" t="s">
        <v>196</v>
      </c>
      <c r="BA7853" t="s">
        <v>196</v>
      </c>
      <c r="BB7853">
        <v>2016</v>
      </c>
    </row>
    <row r="7854" spans="1:54" hidden="1" x14ac:dyDescent="0.25">
      <c r="A7854">
        <v>866</v>
      </c>
      <c r="B7854" t="s">
        <v>490</v>
      </c>
      <c r="C7854" t="s">
        <v>270</v>
      </c>
      <c r="D7854" t="s">
        <v>489</v>
      </c>
      <c r="E7854" t="s">
        <v>269</v>
      </c>
      <c r="F7854" t="s">
        <v>268</v>
      </c>
      <c r="G7854" t="s">
        <v>261</v>
      </c>
      <c r="I7854" t="s">
        <v>494</v>
      </c>
      <c r="J7854" t="s">
        <v>196</v>
      </c>
      <c r="K7854" t="s">
        <v>196</v>
      </c>
      <c r="L7854" t="s">
        <v>196</v>
      </c>
      <c r="M7854" t="s">
        <v>196</v>
      </c>
      <c r="N7854" t="s">
        <v>196</v>
      </c>
      <c r="O7854" t="s">
        <v>196</v>
      </c>
      <c r="P7854" t="s">
        <v>196</v>
      </c>
      <c r="Q7854" t="s">
        <v>196</v>
      </c>
      <c r="R7854" t="s">
        <v>196</v>
      </c>
      <c r="S7854" t="s">
        <v>196</v>
      </c>
      <c r="T7854" t="s">
        <v>196</v>
      </c>
      <c r="U7854" t="s">
        <v>196</v>
      </c>
      <c r="V7854" t="s">
        <v>196</v>
      </c>
      <c r="W7854" t="s">
        <v>196</v>
      </c>
      <c r="X7854" t="s">
        <v>196</v>
      </c>
      <c r="Y7854" t="s">
        <v>196</v>
      </c>
      <c r="Z7854" t="s">
        <v>196</v>
      </c>
      <c r="AA7854" t="s">
        <v>196</v>
      </c>
      <c r="AB7854" t="s">
        <v>196</v>
      </c>
      <c r="AC7854" t="s">
        <v>196</v>
      </c>
      <c r="AD7854" t="s">
        <v>196</v>
      </c>
      <c r="AE7854">
        <v>4.5490000000000004</v>
      </c>
      <c r="AF7854">
        <v>-0.71899999999999997</v>
      </c>
      <c r="AG7854">
        <v>-6.3940000000000001</v>
      </c>
      <c r="AH7854">
        <v>7.91</v>
      </c>
      <c r="AI7854">
        <v>1.819</v>
      </c>
      <c r="AJ7854">
        <v>-3.879</v>
      </c>
      <c r="AK7854">
        <v>6.6420000000000003</v>
      </c>
      <c r="AL7854">
        <v>4.2480000000000002</v>
      </c>
      <c r="AM7854">
        <v>-3.4049999999999998</v>
      </c>
      <c r="AN7854">
        <v>11.753</v>
      </c>
      <c r="AO7854">
        <v>8.4550000000000001</v>
      </c>
      <c r="AP7854">
        <v>-5.9290000000000003</v>
      </c>
      <c r="AQ7854">
        <v>-4.0330000000000004</v>
      </c>
      <c r="AR7854">
        <v>5.0819999999999999</v>
      </c>
      <c r="AS7854">
        <v>1.48</v>
      </c>
      <c r="AT7854">
        <v>1.4279999999999999</v>
      </c>
      <c r="AU7854" t="s">
        <v>196</v>
      </c>
      <c r="AV7854" t="s">
        <v>196</v>
      </c>
      <c r="AW7854" t="s">
        <v>196</v>
      </c>
      <c r="AX7854" t="s">
        <v>196</v>
      </c>
      <c r="AY7854" t="s">
        <v>196</v>
      </c>
      <c r="AZ7854" t="s">
        <v>196</v>
      </c>
      <c r="BA7854" t="s">
        <v>196</v>
      </c>
      <c r="BB7854">
        <v>2016</v>
      </c>
    </row>
    <row r="7855" spans="1:54" hidden="1" x14ac:dyDescent="0.25">
      <c r="A7855">
        <v>866</v>
      </c>
      <c r="B7855" t="s">
        <v>490</v>
      </c>
      <c r="C7855" t="s">
        <v>267</v>
      </c>
      <c r="D7855" t="s">
        <v>489</v>
      </c>
      <c r="E7855" t="s">
        <v>266</v>
      </c>
      <c r="F7855" t="s">
        <v>265</v>
      </c>
      <c r="G7855" t="s">
        <v>261</v>
      </c>
      <c r="I7855" t="s">
        <v>494</v>
      </c>
      <c r="J7855" t="s">
        <v>196</v>
      </c>
      <c r="K7855" t="s">
        <v>196</v>
      </c>
      <c r="L7855" t="s">
        <v>196</v>
      </c>
      <c r="M7855" t="s">
        <v>196</v>
      </c>
      <c r="N7855" t="s">
        <v>196</v>
      </c>
      <c r="O7855" t="s">
        <v>196</v>
      </c>
      <c r="P7855" t="s">
        <v>196</v>
      </c>
      <c r="Q7855" t="s">
        <v>196</v>
      </c>
      <c r="R7855" t="s">
        <v>196</v>
      </c>
      <c r="S7855" t="s">
        <v>196</v>
      </c>
      <c r="T7855" t="s">
        <v>196</v>
      </c>
      <c r="U7855" t="s">
        <v>196</v>
      </c>
      <c r="V7855" t="s">
        <v>196</v>
      </c>
      <c r="W7855" t="s">
        <v>196</v>
      </c>
      <c r="X7855" t="s">
        <v>196</v>
      </c>
      <c r="Y7855" t="s">
        <v>196</v>
      </c>
      <c r="Z7855" t="s">
        <v>196</v>
      </c>
      <c r="AA7855" t="s">
        <v>196</v>
      </c>
      <c r="AB7855" t="s">
        <v>196</v>
      </c>
      <c r="AC7855" t="s">
        <v>196</v>
      </c>
      <c r="AD7855" t="s">
        <v>196</v>
      </c>
      <c r="AE7855">
        <v>-6.633</v>
      </c>
      <c r="AF7855">
        <v>12.657</v>
      </c>
      <c r="AG7855">
        <v>0.186</v>
      </c>
      <c r="AH7855">
        <v>0.95</v>
      </c>
      <c r="AI7855">
        <v>-4.0919999999999996</v>
      </c>
      <c r="AJ7855">
        <v>-13.785</v>
      </c>
      <c r="AK7855">
        <v>-0.93100000000000005</v>
      </c>
      <c r="AL7855">
        <v>2.5840000000000001</v>
      </c>
      <c r="AM7855">
        <v>-9.8800000000000008</v>
      </c>
      <c r="AN7855">
        <v>13.223000000000001</v>
      </c>
      <c r="AO7855">
        <v>21.081</v>
      </c>
      <c r="AP7855">
        <v>10.843999999999999</v>
      </c>
      <c r="AQ7855">
        <v>-1.5720000000000001</v>
      </c>
      <c r="AR7855">
        <v>-10.726000000000001</v>
      </c>
      <c r="AS7855">
        <v>1.8380000000000001</v>
      </c>
      <c r="AT7855">
        <v>7.9729999999999999</v>
      </c>
      <c r="AU7855" t="s">
        <v>196</v>
      </c>
      <c r="AV7855" t="s">
        <v>196</v>
      </c>
      <c r="AW7855" t="s">
        <v>196</v>
      </c>
      <c r="AX7855" t="s">
        <v>196</v>
      </c>
      <c r="AY7855" t="s">
        <v>196</v>
      </c>
      <c r="AZ7855" t="s">
        <v>196</v>
      </c>
      <c r="BA7855" t="s">
        <v>196</v>
      </c>
      <c r="BB7855">
        <v>2016</v>
      </c>
    </row>
    <row r="7856" spans="1:54" hidden="1" x14ac:dyDescent="0.25">
      <c r="A7856">
        <v>866</v>
      </c>
      <c r="B7856" t="s">
        <v>490</v>
      </c>
      <c r="C7856" t="s">
        <v>264</v>
      </c>
      <c r="D7856" t="s">
        <v>489</v>
      </c>
      <c r="E7856" t="s">
        <v>263</v>
      </c>
      <c r="F7856" t="s">
        <v>262</v>
      </c>
      <c r="G7856" t="s">
        <v>261</v>
      </c>
      <c r="I7856" t="s">
        <v>494</v>
      </c>
      <c r="J7856" t="s">
        <v>196</v>
      </c>
      <c r="K7856" t="s">
        <v>196</v>
      </c>
      <c r="L7856" t="s">
        <v>196</v>
      </c>
      <c r="M7856" t="s">
        <v>196</v>
      </c>
      <c r="N7856" t="s">
        <v>196</v>
      </c>
      <c r="O7856" t="s">
        <v>196</v>
      </c>
      <c r="P7856" t="s">
        <v>196</v>
      </c>
      <c r="Q7856" t="s">
        <v>196</v>
      </c>
      <c r="R7856" t="s">
        <v>196</v>
      </c>
      <c r="S7856" t="s">
        <v>196</v>
      </c>
      <c r="T7856" t="s">
        <v>196</v>
      </c>
      <c r="U7856" t="s">
        <v>196</v>
      </c>
      <c r="V7856" t="s">
        <v>196</v>
      </c>
      <c r="W7856" t="s">
        <v>196</v>
      </c>
      <c r="X7856" t="s">
        <v>196</v>
      </c>
      <c r="Y7856" t="s">
        <v>196</v>
      </c>
      <c r="Z7856" t="s">
        <v>196</v>
      </c>
      <c r="AA7856" t="s">
        <v>196</v>
      </c>
      <c r="AB7856" t="s">
        <v>196</v>
      </c>
      <c r="AC7856" t="s">
        <v>196</v>
      </c>
      <c r="AD7856" t="s">
        <v>196</v>
      </c>
      <c r="AE7856">
        <v>-11.865</v>
      </c>
      <c r="AF7856">
        <v>80.543999999999997</v>
      </c>
      <c r="AG7856">
        <v>19.606999999999999</v>
      </c>
      <c r="AH7856">
        <v>8.4629999999999992</v>
      </c>
      <c r="AI7856">
        <v>-16.641999999999999</v>
      </c>
      <c r="AJ7856">
        <v>-21.963999999999999</v>
      </c>
      <c r="AK7856">
        <v>-3.6999999999999998E-2</v>
      </c>
      <c r="AL7856">
        <v>-33.902999999999999</v>
      </c>
      <c r="AM7856">
        <v>-27.012</v>
      </c>
      <c r="AN7856">
        <v>24.917000000000002</v>
      </c>
      <c r="AO7856">
        <v>22.46</v>
      </c>
      <c r="AP7856">
        <v>7.4480000000000004</v>
      </c>
      <c r="AQ7856">
        <v>15.616</v>
      </c>
      <c r="AR7856">
        <v>12.706</v>
      </c>
      <c r="AS7856">
        <v>18.84</v>
      </c>
      <c r="AT7856">
        <v>14.351000000000001</v>
      </c>
      <c r="AU7856" t="s">
        <v>196</v>
      </c>
      <c r="AV7856" t="s">
        <v>196</v>
      </c>
      <c r="AW7856" t="s">
        <v>196</v>
      </c>
      <c r="AX7856" t="s">
        <v>196</v>
      </c>
      <c r="AY7856" t="s">
        <v>196</v>
      </c>
      <c r="AZ7856" t="s">
        <v>196</v>
      </c>
      <c r="BA7856" t="s">
        <v>196</v>
      </c>
      <c r="BB7856">
        <v>2016</v>
      </c>
    </row>
    <row r="7857" spans="1:54" hidden="1" x14ac:dyDescent="0.25">
      <c r="A7857">
        <v>866</v>
      </c>
      <c r="B7857" t="s">
        <v>490</v>
      </c>
      <c r="C7857" t="s">
        <v>259</v>
      </c>
      <c r="D7857" t="s">
        <v>489</v>
      </c>
      <c r="E7857" t="s">
        <v>258</v>
      </c>
      <c r="F7857" t="s">
        <v>257</v>
      </c>
      <c r="G7857" t="s">
        <v>256</v>
      </c>
    </row>
    <row r="7858" spans="1:54" hidden="1" x14ac:dyDescent="0.25">
      <c r="A7858">
        <v>866</v>
      </c>
      <c r="B7858" t="s">
        <v>490</v>
      </c>
      <c r="C7858" t="s">
        <v>255</v>
      </c>
      <c r="D7858" t="s">
        <v>489</v>
      </c>
      <c r="E7858" t="s">
        <v>254</v>
      </c>
      <c r="F7858" t="s">
        <v>253</v>
      </c>
      <c r="G7858" t="s">
        <v>249</v>
      </c>
      <c r="H7858" t="s">
        <v>248</v>
      </c>
    </row>
    <row r="7859" spans="1:54" hidden="1" x14ac:dyDescent="0.25">
      <c r="A7859">
        <v>866</v>
      </c>
      <c r="B7859" t="s">
        <v>490</v>
      </c>
      <c r="C7859" t="s">
        <v>252</v>
      </c>
      <c r="D7859" t="s">
        <v>489</v>
      </c>
      <c r="E7859" t="s">
        <v>251</v>
      </c>
      <c r="F7859" t="s">
        <v>250</v>
      </c>
      <c r="G7859" t="s">
        <v>249</v>
      </c>
      <c r="H7859" t="s">
        <v>248</v>
      </c>
      <c r="I7859" t="s">
        <v>493</v>
      </c>
      <c r="J7859">
        <v>9.1999999999999998E-2</v>
      </c>
      <c r="K7859">
        <v>9.1999999999999998E-2</v>
      </c>
      <c r="L7859">
        <v>9.2999999999999999E-2</v>
      </c>
      <c r="M7859">
        <v>9.4E-2</v>
      </c>
      <c r="N7859">
        <v>9.5000000000000001E-2</v>
      </c>
      <c r="O7859">
        <v>9.4E-2</v>
      </c>
      <c r="P7859">
        <v>9.4E-2</v>
      </c>
      <c r="Q7859">
        <v>9.4E-2</v>
      </c>
      <c r="R7859">
        <v>9.4E-2</v>
      </c>
      <c r="S7859">
        <v>9.5000000000000001E-2</v>
      </c>
      <c r="T7859">
        <v>9.5000000000000001E-2</v>
      </c>
      <c r="U7859">
        <v>9.6000000000000002E-2</v>
      </c>
      <c r="V7859">
        <v>9.6000000000000002E-2</v>
      </c>
      <c r="W7859">
        <v>9.7000000000000003E-2</v>
      </c>
      <c r="X7859">
        <v>9.7000000000000003E-2</v>
      </c>
      <c r="Y7859">
        <v>9.7000000000000003E-2</v>
      </c>
      <c r="Z7859">
        <v>9.7000000000000003E-2</v>
      </c>
      <c r="AA7859">
        <v>9.8000000000000004E-2</v>
      </c>
      <c r="AB7859">
        <v>9.8000000000000004E-2</v>
      </c>
      <c r="AC7859">
        <v>9.9000000000000005E-2</v>
      </c>
      <c r="AD7859">
        <v>9.9000000000000005E-2</v>
      </c>
      <c r="AE7859">
        <v>0.1</v>
      </c>
      <c r="AF7859">
        <v>0.1</v>
      </c>
      <c r="AG7859">
        <v>0.10100000000000001</v>
      </c>
      <c r="AH7859">
        <v>0.10100000000000001</v>
      </c>
      <c r="AI7859">
        <v>0.10100000000000001</v>
      </c>
      <c r="AJ7859">
        <v>0.10199999999999999</v>
      </c>
      <c r="AK7859">
        <v>0.10199999999999999</v>
      </c>
      <c r="AL7859">
        <v>0.10199999999999999</v>
      </c>
      <c r="AM7859">
        <v>0.10299999999999999</v>
      </c>
      <c r="AN7859">
        <v>0.10299999999999999</v>
      </c>
      <c r="AO7859">
        <v>0.10299999999999999</v>
      </c>
      <c r="AP7859">
        <v>0.10299999999999999</v>
      </c>
      <c r="AQ7859">
        <v>0.104</v>
      </c>
      <c r="AR7859">
        <v>0.104</v>
      </c>
      <c r="AS7859">
        <v>0.104</v>
      </c>
      <c r="AT7859">
        <v>0.104</v>
      </c>
      <c r="AU7859">
        <v>0.105</v>
      </c>
      <c r="AV7859">
        <v>0.105</v>
      </c>
      <c r="AW7859">
        <v>0.105</v>
      </c>
      <c r="AX7859">
        <v>0.105</v>
      </c>
      <c r="AY7859">
        <v>0.106</v>
      </c>
      <c r="AZ7859">
        <v>0.106</v>
      </c>
      <c r="BA7859">
        <v>0.106</v>
      </c>
      <c r="BB7859">
        <v>2016</v>
      </c>
    </row>
    <row r="7860" spans="1:54" hidden="1" x14ac:dyDescent="0.25">
      <c r="A7860">
        <v>866</v>
      </c>
      <c r="B7860" t="s">
        <v>490</v>
      </c>
      <c r="C7860" t="s">
        <v>246</v>
      </c>
      <c r="D7860" t="s">
        <v>489</v>
      </c>
      <c r="E7860" t="s">
        <v>244</v>
      </c>
      <c r="F7860" t="s">
        <v>243</v>
      </c>
      <c r="G7860" t="s">
        <v>209</v>
      </c>
      <c r="H7860" t="s">
        <v>205</v>
      </c>
      <c r="I7860" t="s">
        <v>492</v>
      </c>
      <c r="J7860" t="s">
        <v>196</v>
      </c>
      <c r="K7860" t="s">
        <v>196</v>
      </c>
      <c r="L7860" t="s">
        <v>196</v>
      </c>
      <c r="M7860" t="s">
        <v>196</v>
      </c>
      <c r="N7860" t="s">
        <v>196</v>
      </c>
      <c r="O7860" t="s">
        <v>196</v>
      </c>
      <c r="P7860" t="s">
        <v>196</v>
      </c>
      <c r="Q7860" t="s">
        <v>196</v>
      </c>
      <c r="R7860" t="s">
        <v>196</v>
      </c>
      <c r="S7860" t="s">
        <v>196</v>
      </c>
      <c r="T7860" t="s">
        <v>196</v>
      </c>
      <c r="U7860" t="s">
        <v>196</v>
      </c>
      <c r="V7860" t="s">
        <v>196</v>
      </c>
      <c r="W7860" t="s">
        <v>196</v>
      </c>
      <c r="X7860" t="s">
        <v>196</v>
      </c>
      <c r="Y7860" t="s">
        <v>196</v>
      </c>
      <c r="Z7860" t="s">
        <v>196</v>
      </c>
      <c r="AA7860" t="s">
        <v>196</v>
      </c>
      <c r="AB7860" t="s">
        <v>196</v>
      </c>
      <c r="AC7860">
        <v>6.7000000000000004E-2</v>
      </c>
      <c r="AD7860">
        <v>7.2999999999999995E-2</v>
      </c>
      <c r="AE7860">
        <v>8.5000000000000006E-2</v>
      </c>
      <c r="AF7860">
        <v>9.7000000000000003E-2</v>
      </c>
      <c r="AG7860">
        <v>0.105</v>
      </c>
      <c r="AH7860">
        <v>0.11700000000000001</v>
      </c>
      <c r="AI7860">
        <v>0.14000000000000001</v>
      </c>
      <c r="AJ7860">
        <v>0.16500000000000001</v>
      </c>
      <c r="AK7860">
        <v>0.17100000000000001</v>
      </c>
      <c r="AL7860">
        <v>0.186</v>
      </c>
      <c r="AM7860">
        <v>0.19600000000000001</v>
      </c>
      <c r="AN7860">
        <v>0.19700000000000001</v>
      </c>
      <c r="AO7860">
        <v>0.21099999999999999</v>
      </c>
      <c r="AP7860">
        <v>0.23899999999999999</v>
      </c>
      <c r="AQ7860">
        <v>0.28100000000000003</v>
      </c>
      <c r="AR7860">
        <v>0.29899999999999999</v>
      </c>
      <c r="AS7860">
        <v>0.32900000000000001</v>
      </c>
      <c r="AT7860">
        <v>0.39100000000000001</v>
      </c>
      <c r="AU7860">
        <v>0.47499999999999998</v>
      </c>
      <c r="AV7860">
        <v>0.54100000000000004</v>
      </c>
      <c r="AW7860">
        <v>0.55800000000000005</v>
      </c>
      <c r="AX7860">
        <v>0.56399999999999995</v>
      </c>
      <c r="AY7860">
        <v>0.57399999999999995</v>
      </c>
      <c r="AZ7860">
        <v>0.59899999999999998</v>
      </c>
      <c r="BA7860">
        <v>0.59099999999999997</v>
      </c>
      <c r="BB7860">
        <v>2016</v>
      </c>
    </row>
    <row r="7861" spans="1:54" hidden="1" x14ac:dyDescent="0.25">
      <c r="A7861">
        <v>866</v>
      </c>
      <c r="B7861" t="s">
        <v>490</v>
      </c>
      <c r="C7861" t="s">
        <v>245</v>
      </c>
      <c r="D7861" t="s">
        <v>489</v>
      </c>
      <c r="E7861" t="s">
        <v>244</v>
      </c>
      <c r="F7861" t="s">
        <v>243</v>
      </c>
      <c r="G7861" t="s">
        <v>198</v>
      </c>
      <c r="I7861" t="s">
        <v>242</v>
      </c>
      <c r="J7861" t="s">
        <v>196</v>
      </c>
      <c r="K7861" t="s">
        <v>196</v>
      </c>
      <c r="L7861" t="s">
        <v>196</v>
      </c>
      <c r="M7861" t="s">
        <v>196</v>
      </c>
      <c r="N7861" t="s">
        <v>196</v>
      </c>
      <c r="O7861" t="s">
        <v>196</v>
      </c>
      <c r="P7861" t="s">
        <v>196</v>
      </c>
      <c r="Q7861" t="s">
        <v>196</v>
      </c>
      <c r="R7861" t="s">
        <v>196</v>
      </c>
      <c r="S7861" t="s">
        <v>196</v>
      </c>
      <c r="T7861" t="s">
        <v>196</v>
      </c>
      <c r="U7861" t="s">
        <v>196</v>
      </c>
      <c r="V7861" t="s">
        <v>196</v>
      </c>
      <c r="W7861" t="s">
        <v>196</v>
      </c>
      <c r="X7861" t="s">
        <v>196</v>
      </c>
      <c r="Y7861" t="s">
        <v>196</v>
      </c>
      <c r="Z7861" t="s">
        <v>196</v>
      </c>
      <c r="AA7861" t="s">
        <v>196</v>
      </c>
      <c r="AB7861" t="s">
        <v>196</v>
      </c>
      <c r="AC7861">
        <v>20.876000000000001</v>
      </c>
      <c r="AD7861">
        <v>21.35</v>
      </c>
      <c r="AE7861">
        <v>22.706</v>
      </c>
      <c r="AF7861">
        <v>23.186</v>
      </c>
      <c r="AG7861">
        <v>23.108000000000001</v>
      </c>
      <c r="AH7861">
        <v>23.850999999999999</v>
      </c>
      <c r="AI7861">
        <v>25.486999999999998</v>
      </c>
      <c r="AJ7861">
        <v>27.603000000000002</v>
      </c>
      <c r="AK7861">
        <v>27.03</v>
      </c>
      <c r="AL7861">
        <v>27.97</v>
      </c>
      <c r="AM7861">
        <v>28.515000000000001</v>
      </c>
      <c r="AN7861">
        <v>26.483000000000001</v>
      </c>
      <c r="AO7861">
        <v>26.722000000000001</v>
      </c>
      <c r="AP7861">
        <v>30.256</v>
      </c>
      <c r="AQ7861">
        <v>35.491999999999997</v>
      </c>
      <c r="AR7861">
        <v>36.246000000000002</v>
      </c>
      <c r="AS7861">
        <v>37.962000000000003</v>
      </c>
      <c r="AT7861">
        <v>42.734000000000002</v>
      </c>
      <c r="AU7861">
        <v>49.122</v>
      </c>
      <c r="AV7861">
        <v>53.076000000000001</v>
      </c>
      <c r="AW7861">
        <v>52.112000000000002</v>
      </c>
      <c r="AX7861">
        <v>50.304000000000002</v>
      </c>
      <c r="AY7861">
        <v>49.261000000000003</v>
      </c>
      <c r="AZ7861">
        <v>49.462000000000003</v>
      </c>
      <c r="BA7861">
        <v>47.087000000000003</v>
      </c>
      <c r="BB7861">
        <v>2016</v>
      </c>
    </row>
    <row r="7862" spans="1:54" hidden="1" x14ac:dyDescent="0.25">
      <c r="A7862">
        <v>866</v>
      </c>
      <c r="B7862" t="s">
        <v>490</v>
      </c>
      <c r="C7862" t="s">
        <v>241</v>
      </c>
      <c r="D7862" t="s">
        <v>489</v>
      </c>
      <c r="E7862" t="s">
        <v>239</v>
      </c>
      <c r="F7862" t="s">
        <v>238</v>
      </c>
      <c r="G7862" t="s">
        <v>209</v>
      </c>
      <c r="H7862" t="s">
        <v>205</v>
      </c>
      <c r="I7862" t="s">
        <v>492</v>
      </c>
      <c r="J7862" t="s">
        <v>196</v>
      </c>
      <c r="K7862" t="s">
        <v>196</v>
      </c>
      <c r="L7862" t="s">
        <v>196</v>
      </c>
      <c r="M7862" t="s">
        <v>196</v>
      </c>
      <c r="N7862" t="s">
        <v>196</v>
      </c>
      <c r="O7862" t="s">
        <v>196</v>
      </c>
      <c r="P7862" t="s">
        <v>196</v>
      </c>
      <c r="Q7862" t="s">
        <v>196</v>
      </c>
      <c r="R7862" t="s">
        <v>196</v>
      </c>
      <c r="S7862" t="s">
        <v>196</v>
      </c>
      <c r="T7862" t="s">
        <v>196</v>
      </c>
      <c r="U7862" t="s">
        <v>196</v>
      </c>
      <c r="V7862" t="s">
        <v>196</v>
      </c>
      <c r="W7862" t="s">
        <v>196</v>
      </c>
      <c r="X7862" t="s">
        <v>196</v>
      </c>
      <c r="Y7862" t="s">
        <v>196</v>
      </c>
      <c r="Z7862" t="s">
        <v>196</v>
      </c>
      <c r="AA7862" t="s">
        <v>196</v>
      </c>
      <c r="AB7862" t="s">
        <v>196</v>
      </c>
      <c r="AC7862">
        <v>6.8000000000000005E-2</v>
      </c>
      <c r="AD7862">
        <v>6.7000000000000004E-2</v>
      </c>
      <c r="AE7862">
        <v>7.5999999999999998E-2</v>
      </c>
      <c r="AF7862">
        <v>8.6999999999999994E-2</v>
      </c>
      <c r="AG7862">
        <v>0.09</v>
      </c>
      <c r="AH7862">
        <v>9.6000000000000002E-2</v>
      </c>
      <c r="AI7862">
        <v>0.125</v>
      </c>
      <c r="AJ7862">
        <v>0.14399999999999999</v>
      </c>
      <c r="AK7862">
        <v>0.14799999999999999</v>
      </c>
      <c r="AL7862">
        <v>0.156</v>
      </c>
      <c r="AM7862">
        <v>0.17799999999999999</v>
      </c>
      <c r="AN7862">
        <v>0.224</v>
      </c>
      <c r="AO7862">
        <v>0.24</v>
      </c>
      <c r="AP7862">
        <v>0.25</v>
      </c>
      <c r="AQ7862">
        <v>0.26</v>
      </c>
      <c r="AR7862">
        <v>0.28499999999999998</v>
      </c>
      <c r="AS7862">
        <v>0.34300000000000003</v>
      </c>
      <c r="AT7862">
        <v>0.39500000000000002</v>
      </c>
      <c r="AU7862">
        <v>0.48899999999999999</v>
      </c>
      <c r="AV7862">
        <v>0.56200000000000006</v>
      </c>
      <c r="AW7862">
        <v>0.59199999999999997</v>
      </c>
      <c r="AX7862">
        <v>0.59799999999999998</v>
      </c>
      <c r="AY7862">
        <v>0.59299999999999997</v>
      </c>
      <c r="AZ7862">
        <v>0.61599999999999999</v>
      </c>
      <c r="BA7862">
        <v>0.61599999999999999</v>
      </c>
      <c r="BB7862">
        <v>2016</v>
      </c>
    </row>
    <row r="7863" spans="1:54" hidden="1" x14ac:dyDescent="0.25">
      <c r="A7863">
        <v>866</v>
      </c>
      <c r="B7863" t="s">
        <v>490</v>
      </c>
      <c r="C7863" t="s">
        <v>240</v>
      </c>
      <c r="D7863" t="s">
        <v>489</v>
      </c>
      <c r="E7863" t="s">
        <v>239</v>
      </c>
      <c r="F7863" t="s">
        <v>238</v>
      </c>
      <c r="G7863" t="s">
        <v>198</v>
      </c>
      <c r="I7863" t="s">
        <v>237</v>
      </c>
      <c r="J7863" t="s">
        <v>196</v>
      </c>
      <c r="K7863" t="s">
        <v>196</v>
      </c>
      <c r="L7863" t="s">
        <v>196</v>
      </c>
      <c r="M7863" t="s">
        <v>196</v>
      </c>
      <c r="N7863" t="s">
        <v>196</v>
      </c>
      <c r="O7863" t="s">
        <v>196</v>
      </c>
      <c r="P7863" t="s">
        <v>196</v>
      </c>
      <c r="Q7863" t="s">
        <v>196</v>
      </c>
      <c r="R7863" t="s">
        <v>196</v>
      </c>
      <c r="S7863" t="s">
        <v>196</v>
      </c>
      <c r="T7863" t="s">
        <v>196</v>
      </c>
      <c r="U7863" t="s">
        <v>196</v>
      </c>
      <c r="V7863" t="s">
        <v>196</v>
      </c>
      <c r="W7863" t="s">
        <v>196</v>
      </c>
      <c r="X7863" t="s">
        <v>196</v>
      </c>
      <c r="Y7863" t="s">
        <v>196</v>
      </c>
      <c r="Z7863" t="s">
        <v>196</v>
      </c>
      <c r="AA7863" t="s">
        <v>196</v>
      </c>
      <c r="AB7863" t="s">
        <v>196</v>
      </c>
      <c r="AC7863">
        <v>21.14</v>
      </c>
      <c r="AD7863">
        <v>19.545000000000002</v>
      </c>
      <c r="AE7863">
        <v>20.282</v>
      </c>
      <c r="AF7863">
        <v>20.702000000000002</v>
      </c>
      <c r="AG7863">
        <v>19.757000000000001</v>
      </c>
      <c r="AH7863">
        <v>19.611000000000001</v>
      </c>
      <c r="AI7863">
        <v>22.817</v>
      </c>
      <c r="AJ7863">
        <v>24.239000000000001</v>
      </c>
      <c r="AK7863">
        <v>23.376000000000001</v>
      </c>
      <c r="AL7863">
        <v>23.555</v>
      </c>
      <c r="AM7863">
        <v>25.898</v>
      </c>
      <c r="AN7863">
        <v>30.137</v>
      </c>
      <c r="AO7863">
        <v>30.422999999999998</v>
      </c>
      <c r="AP7863">
        <v>31.661000000000001</v>
      </c>
      <c r="AQ7863">
        <v>32.841999999999999</v>
      </c>
      <c r="AR7863">
        <v>34.502000000000002</v>
      </c>
      <c r="AS7863">
        <v>39.494</v>
      </c>
      <c r="AT7863">
        <v>43.154000000000003</v>
      </c>
      <c r="AU7863">
        <v>50.488999999999997</v>
      </c>
      <c r="AV7863">
        <v>55.133000000000003</v>
      </c>
      <c r="AW7863">
        <v>55.256</v>
      </c>
      <c r="AX7863">
        <v>53.421999999999997</v>
      </c>
      <c r="AY7863">
        <v>50.923000000000002</v>
      </c>
      <c r="AZ7863">
        <v>50.86</v>
      </c>
      <c r="BA7863">
        <v>49.078000000000003</v>
      </c>
      <c r="BB7863">
        <v>2016</v>
      </c>
    </row>
    <row r="7864" spans="1:54" hidden="1" x14ac:dyDescent="0.25">
      <c r="A7864">
        <v>866</v>
      </c>
      <c r="B7864" t="s">
        <v>490</v>
      </c>
      <c r="C7864" t="s">
        <v>236</v>
      </c>
      <c r="D7864" t="s">
        <v>489</v>
      </c>
      <c r="E7864" t="s">
        <v>234</v>
      </c>
      <c r="F7864" t="s">
        <v>233</v>
      </c>
      <c r="G7864" t="s">
        <v>209</v>
      </c>
      <c r="H7864" t="s">
        <v>205</v>
      </c>
      <c r="I7864" t="s">
        <v>492</v>
      </c>
      <c r="J7864" t="s">
        <v>196</v>
      </c>
      <c r="K7864" t="s">
        <v>196</v>
      </c>
      <c r="L7864" t="s">
        <v>196</v>
      </c>
      <c r="M7864" t="s">
        <v>196</v>
      </c>
      <c r="N7864" t="s">
        <v>196</v>
      </c>
      <c r="O7864" t="s">
        <v>196</v>
      </c>
      <c r="P7864" t="s">
        <v>196</v>
      </c>
      <c r="Q7864" t="s">
        <v>196</v>
      </c>
      <c r="R7864" t="s">
        <v>196</v>
      </c>
      <c r="S7864" t="s">
        <v>196</v>
      </c>
      <c r="T7864" t="s">
        <v>196</v>
      </c>
      <c r="U7864" t="s">
        <v>196</v>
      </c>
      <c r="V7864" t="s">
        <v>196</v>
      </c>
      <c r="W7864" t="s">
        <v>196</v>
      </c>
      <c r="X7864" t="s">
        <v>196</v>
      </c>
      <c r="Y7864" t="s">
        <v>196</v>
      </c>
      <c r="Z7864" t="s">
        <v>196</v>
      </c>
      <c r="AA7864" t="s">
        <v>196</v>
      </c>
      <c r="AB7864" t="s">
        <v>196</v>
      </c>
      <c r="AC7864">
        <v>-1E-3</v>
      </c>
      <c r="AD7864">
        <v>6.0000000000000001E-3</v>
      </c>
      <c r="AE7864">
        <v>8.9999999999999993E-3</v>
      </c>
      <c r="AF7864">
        <v>0.01</v>
      </c>
      <c r="AG7864">
        <v>1.4999999999999999E-2</v>
      </c>
      <c r="AH7864">
        <v>2.1000000000000001E-2</v>
      </c>
      <c r="AI7864">
        <v>1.4999999999999999E-2</v>
      </c>
      <c r="AJ7864">
        <v>0.02</v>
      </c>
      <c r="AK7864">
        <v>2.3E-2</v>
      </c>
      <c r="AL7864">
        <v>2.9000000000000001E-2</v>
      </c>
      <c r="AM7864">
        <v>1.7999999999999999E-2</v>
      </c>
      <c r="AN7864">
        <v>-2.7E-2</v>
      </c>
      <c r="AO7864">
        <v>-2.9000000000000001E-2</v>
      </c>
      <c r="AP7864">
        <v>-1.0999999999999999E-2</v>
      </c>
      <c r="AQ7864">
        <v>2.1000000000000001E-2</v>
      </c>
      <c r="AR7864">
        <v>1.4E-2</v>
      </c>
      <c r="AS7864">
        <v>-1.2999999999999999E-2</v>
      </c>
      <c r="AT7864">
        <v>-4.0000000000000001E-3</v>
      </c>
      <c r="AU7864">
        <v>-1.2999999999999999E-2</v>
      </c>
      <c r="AV7864">
        <v>-2.1000000000000001E-2</v>
      </c>
      <c r="AW7864">
        <v>-3.4000000000000002E-2</v>
      </c>
      <c r="AX7864">
        <v>-3.5000000000000003E-2</v>
      </c>
      <c r="AY7864">
        <v>-1.9E-2</v>
      </c>
      <c r="AZ7864">
        <v>-1.7000000000000001E-2</v>
      </c>
      <c r="BA7864">
        <v>-2.5000000000000001E-2</v>
      </c>
      <c r="BB7864">
        <v>2016</v>
      </c>
    </row>
    <row r="7865" spans="1:54" hidden="1" x14ac:dyDescent="0.25">
      <c r="A7865">
        <v>866</v>
      </c>
      <c r="B7865" t="s">
        <v>490</v>
      </c>
      <c r="C7865" t="s">
        <v>235</v>
      </c>
      <c r="D7865" t="s">
        <v>489</v>
      </c>
      <c r="E7865" t="s">
        <v>234</v>
      </c>
      <c r="F7865" t="s">
        <v>233</v>
      </c>
      <c r="G7865" t="s">
        <v>198</v>
      </c>
      <c r="I7865" t="s">
        <v>232</v>
      </c>
      <c r="J7865" t="s">
        <v>196</v>
      </c>
      <c r="K7865" t="s">
        <v>196</v>
      </c>
      <c r="L7865" t="s">
        <v>196</v>
      </c>
      <c r="M7865" t="s">
        <v>196</v>
      </c>
      <c r="N7865" t="s">
        <v>196</v>
      </c>
      <c r="O7865" t="s">
        <v>196</v>
      </c>
      <c r="P7865" t="s">
        <v>196</v>
      </c>
      <c r="Q7865" t="s">
        <v>196</v>
      </c>
      <c r="R7865" t="s">
        <v>196</v>
      </c>
      <c r="S7865" t="s">
        <v>196</v>
      </c>
      <c r="T7865" t="s">
        <v>196</v>
      </c>
      <c r="U7865" t="s">
        <v>196</v>
      </c>
      <c r="V7865" t="s">
        <v>196</v>
      </c>
      <c r="W7865" t="s">
        <v>196</v>
      </c>
      <c r="X7865" t="s">
        <v>196</v>
      </c>
      <c r="Y7865" t="s">
        <v>196</v>
      </c>
      <c r="Z7865" t="s">
        <v>196</v>
      </c>
      <c r="AA7865" t="s">
        <v>196</v>
      </c>
      <c r="AB7865" t="s">
        <v>196</v>
      </c>
      <c r="AC7865">
        <v>-0.26400000000000001</v>
      </c>
      <c r="AD7865">
        <v>1.8049999999999999</v>
      </c>
      <c r="AE7865">
        <v>2.423</v>
      </c>
      <c r="AF7865">
        <v>2.484</v>
      </c>
      <c r="AG7865">
        <v>3.351</v>
      </c>
      <c r="AH7865">
        <v>4.24</v>
      </c>
      <c r="AI7865">
        <v>2.67</v>
      </c>
      <c r="AJ7865">
        <v>3.3639999999999999</v>
      </c>
      <c r="AK7865">
        <v>3.6539999999999999</v>
      </c>
      <c r="AL7865">
        <v>4.4160000000000004</v>
      </c>
      <c r="AM7865">
        <v>2.617</v>
      </c>
      <c r="AN7865">
        <v>-3.6539999999999999</v>
      </c>
      <c r="AO7865">
        <v>-3.7010000000000001</v>
      </c>
      <c r="AP7865">
        <v>-1.405</v>
      </c>
      <c r="AQ7865">
        <v>2.649</v>
      </c>
      <c r="AR7865">
        <v>1.744</v>
      </c>
      <c r="AS7865">
        <v>-1.532</v>
      </c>
      <c r="AT7865">
        <v>-0.42</v>
      </c>
      <c r="AU7865">
        <v>-1.3680000000000001</v>
      </c>
      <c r="AV7865">
        <v>-2.056</v>
      </c>
      <c r="AW7865">
        <v>-3.1440000000000001</v>
      </c>
      <c r="AX7865">
        <v>-3.1190000000000002</v>
      </c>
      <c r="AY7865">
        <v>-1.6619999999999999</v>
      </c>
      <c r="AZ7865">
        <v>-1.3979999999999999</v>
      </c>
      <c r="BA7865">
        <v>-1.9910000000000001</v>
      </c>
      <c r="BB7865">
        <v>2016</v>
      </c>
    </row>
    <row r="7866" spans="1:54" hidden="1" x14ac:dyDescent="0.25">
      <c r="A7866">
        <v>866</v>
      </c>
      <c r="B7866" t="s">
        <v>490</v>
      </c>
      <c r="C7866" t="s">
        <v>231</v>
      </c>
      <c r="D7866" t="s">
        <v>489</v>
      </c>
      <c r="E7866" t="s">
        <v>229</v>
      </c>
      <c r="F7866" t="s">
        <v>228</v>
      </c>
      <c r="G7866" t="s">
        <v>209</v>
      </c>
      <c r="H7866" t="s">
        <v>205</v>
      </c>
    </row>
    <row r="7867" spans="1:54" hidden="1" x14ac:dyDescent="0.25">
      <c r="A7867">
        <v>866</v>
      </c>
      <c r="B7867" t="s">
        <v>490</v>
      </c>
      <c r="C7867" t="s">
        <v>230</v>
      </c>
      <c r="D7867" t="s">
        <v>489</v>
      </c>
      <c r="E7867" t="s">
        <v>229</v>
      </c>
      <c r="F7867" t="s">
        <v>228</v>
      </c>
      <c r="G7867" t="s">
        <v>227</v>
      </c>
    </row>
    <row r="7868" spans="1:54" hidden="1" x14ac:dyDescent="0.25">
      <c r="A7868">
        <v>866</v>
      </c>
      <c r="B7868" t="s">
        <v>490</v>
      </c>
      <c r="C7868" t="s">
        <v>226</v>
      </c>
      <c r="D7868" t="s">
        <v>489</v>
      </c>
      <c r="E7868" t="s">
        <v>224</v>
      </c>
      <c r="F7868" t="s">
        <v>223</v>
      </c>
      <c r="G7868" t="s">
        <v>209</v>
      </c>
      <c r="H7868" t="s">
        <v>205</v>
      </c>
      <c r="I7868" t="s">
        <v>492</v>
      </c>
      <c r="J7868" t="s">
        <v>196</v>
      </c>
      <c r="K7868" t="s">
        <v>196</v>
      </c>
      <c r="L7868" t="s">
        <v>196</v>
      </c>
      <c r="M7868" t="s">
        <v>196</v>
      </c>
      <c r="N7868" t="s">
        <v>196</v>
      </c>
      <c r="O7868" t="s">
        <v>196</v>
      </c>
      <c r="P7868" t="s">
        <v>196</v>
      </c>
      <c r="Q7868" t="s">
        <v>196</v>
      </c>
      <c r="R7868" t="s">
        <v>196</v>
      </c>
      <c r="S7868" t="s">
        <v>196</v>
      </c>
      <c r="T7868" t="s">
        <v>196</v>
      </c>
      <c r="U7868" t="s">
        <v>196</v>
      </c>
      <c r="V7868" t="s">
        <v>196</v>
      </c>
      <c r="W7868" t="s">
        <v>196</v>
      </c>
      <c r="X7868" t="s">
        <v>196</v>
      </c>
      <c r="Y7868" t="s">
        <v>196</v>
      </c>
      <c r="Z7868" t="s">
        <v>196</v>
      </c>
      <c r="AA7868" t="s">
        <v>196</v>
      </c>
      <c r="AB7868" t="s">
        <v>196</v>
      </c>
      <c r="AC7868" t="s">
        <v>196</v>
      </c>
      <c r="AD7868">
        <v>8.0000000000000002E-3</v>
      </c>
      <c r="AE7868">
        <v>1.0999999999999999E-2</v>
      </c>
      <c r="AF7868">
        <v>1.2999999999999999E-2</v>
      </c>
      <c r="AG7868">
        <v>1.7999999999999999E-2</v>
      </c>
      <c r="AH7868">
        <v>2.4E-2</v>
      </c>
      <c r="AI7868">
        <v>1.7999999999999999E-2</v>
      </c>
      <c r="AJ7868">
        <v>2.3E-2</v>
      </c>
      <c r="AK7868">
        <v>2.7E-2</v>
      </c>
      <c r="AL7868">
        <v>3.4000000000000002E-2</v>
      </c>
      <c r="AM7868">
        <v>2.3E-2</v>
      </c>
      <c r="AN7868">
        <v>-2.1000000000000001E-2</v>
      </c>
      <c r="AO7868">
        <v>-2.3E-2</v>
      </c>
      <c r="AP7868">
        <v>-4.0000000000000001E-3</v>
      </c>
      <c r="AQ7868">
        <v>2.8000000000000001E-2</v>
      </c>
      <c r="AR7868">
        <v>2.1999999999999999E-2</v>
      </c>
      <c r="AS7868">
        <v>-6.0000000000000001E-3</v>
      </c>
      <c r="AT7868">
        <v>4.0000000000000001E-3</v>
      </c>
      <c r="AU7868">
        <v>-5.0000000000000001E-3</v>
      </c>
      <c r="AV7868">
        <v>-1.2999999999999999E-2</v>
      </c>
      <c r="AW7868">
        <v>-2.5000000000000001E-2</v>
      </c>
      <c r="AX7868">
        <v>-2.7E-2</v>
      </c>
      <c r="AY7868">
        <v>-1.0999999999999999E-2</v>
      </c>
      <c r="AZ7868">
        <v>-8.9999999999999993E-3</v>
      </c>
      <c r="BA7868">
        <v>-1.7000000000000001E-2</v>
      </c>
      <c r="BB7868">
        <v>2016</v>
      </c>
    </row>
    <row r="7869" spans="1:54" hidden="1" x14ac:dyDescent="0.25">
      <c r="A7869">
        <v>866</v>
      </c>
      <c r="B7869" t="s">
        <v>490</v>
      </c>
      <c r="C7869" t="s">
        <v>225</v>
      </c>
      <c r="D7869" t="s">
        <v>489</v>
      </c>
      <c r="E7869" t="s">
        <v>224</v>
      </c>
      <c r="F7869" t="s">
        <v>223</v>
      </c>
      <c r="G7869" t="s">
        <v>198</v>
      </c>
      <c r="I7869" t="s">
        <v>222</v>
      </c>
      <c r="J7869" t="s">
        <v>196</v>
      </c>
      <c r="K7869" t="s">
        <v>196</v>
      </c>
      <c r="L7869" t="s">
        <v>196</v>
      </c>
      <c r="M7869" t="s">
        <v>196</v>
      </c>
      <c r="N7869" t="s">
        <v>196</v>
      </c>
      <c r="O7869" t="s">
        <v>196</v>
      </c>
      <c r="P7869" t="s">
        <v>196</v>
      </c>
      <c r="Q7869" t="s">
        <v>196</v>
      </c>
      <c r="R7869" t="s">
        <v>196</v>
      </c>
      <c r="S7869" t="s">
        <v>196</v>
      </c>
      <c r="T7869" t="s">
        <v>196</v>
      </c>
      <c r="U7869" t="s">
        <v>196</v>
      </c>
      <c r="V7869" t="s">
        <v>196</v>
      </c>
      <c r="W7869" t="s">
        <v>196</v>
      </c>
      <c r="X7869" t="s">
        <v>196</v>
      </c>
      <c r="Y7869" t="s">
        <v>196</v>
      </c>
      <c r="Z7869" t="s">
        <v>196</v>
      </c>
      <c r="AA7869" t="s">
        <v>196</v>
      </c>
      <c r="AB7869" t="s">
        <v>196</v>
      </c>
      <c r="AC7869" t="s">
        <v>196</v>
      </c>
      <c r="AD7869">
        <v>2.3050000000000002</v>
      </c>
      <c r="AE7869">
        <v>2.95</v>
      </c>
      <c r="AF7869">
        <v>3.0339999999999998</v>
      </c>
      <c r="AG7869">
        <v>3.96</v>
      </c>
      <c r="AH7869">
        <v>4.9630000000000001</v>
      </c>
      <c r="AI7869">
        <v>3.323</v>
      </c>
      <c r="AJ7869">
        <v>3.9089999999999998</v>
      </c>
      <c r="AK7869">
        <v>4.2320000000000002</v>
      </c>
      <c r="AL7869">
        <v>5.1210000000000004</v>
      </c>
      <c r="AM7869">
        <v>3.3980000000000001</v>
      </c>
      <c r="AN7869">
        <v>-2.847</v>
      </c>
      <c r="AO7869">
        <v>-2.879</v>
      </c>
      <c r="AP7869">
        <v>-0.54200000000000004</v>
      </c>
      <c r="AQ7869">
        <v>3.552</v>
      </c>
      <c r="AR7869">
        <v>2.6139999999999999</v>
      </c>
      <c r="AS7869">
        <v>-0.66500000000000004</v>
      </c>
      <c r="AT7869">
        <v>0.45200000000000001</v>
      </c>
      <c r="AU7869">
        <v>-0.51700000000000002</v>
      </c>
      <c r="AV7869">
        <v>-1.2270000000000001</v>
      </c>
      <c r="AW7869">
        <v>-2.3620000000000001</v>
      </c>
      <c r="AX7869">
        <v>-2.3860000000000001</v>
      </c>
      <c r="AY7869">
        <v>-0.96899999999999997</v>
      </c>
      <c r="AZ7869">
        <v>-0.751</v>
      </c>
      <c r="BA7869">
        <v>-1.3859999999999999</v>
      </c>
      <c r="BB7869">
        <v>2016</v>
      </c>
    </row>
    <row r="7870" spans="1:54" hidden="1" x14ac:dyDescent="0.25">
      <c r="A7870">
        <v>866</v>
      </c>
      <c r="B7870" t="s">
        <v>490</v>
      </c>
      <c r="C7870" t="s">
        <v>221</v>
      </c>
      <c r="D7870" t="s">
        <v>489</v>
      </c>
      <c r="E7870" t="s">
        <v>219</v>
      </c>
      <c r="F7870" t="s">
        <v>218</v>
      </c>
      <c r="G7870" t="s">
        <v>209</v>
      </c>
      <c r="H7870" t="s">
        <v>205</v>
      </c>
    </row>
    <row r="7871" spans="1:54" hidden="1" x14ac:dyDescent="0.25">
      <c r="A7871">
        <v>866</v>
      </c>
      <c r="B7871" t="s">
        <v>490</v>
      </c>
      <c r="C7871" t="s">
        <v>220</v>
      </c>
      <c r="D7871" t="s">
        <v>489</v>
      </c>
      <c r="E7871" t="s">
        <v>219</v>
      </c>
      <c r="F7871" t="s">
        <v>218</v>
      </c>
      <c r="G7871" t="s">
        <v>198</v>
      </c>
    </row>
    <row r="7872" spans="1:54" hidden="1" x14ac:dyDescent="0.25">
      <c r="A7872">
        <v>866</v>
      </c>
      <c r="B7872" t="s">
        <v>490</v>
      </c>
      <c r="C7872" t="s">
        <v>217</v>
      </c>
      <c r="D7872" t="s">
        <v>489</v>
      </c>
      <c r="E7872" t="s">
        <v>215</v>
      </c>
      <c r="F7872" t="s">
        <v>214</v>
      </c>
      <c r="G7872" t="s">
        <v>209</v>
      </c>
      <c r="H7872" t="s">
        <v>205</v>
      </c>
    </row>
    <row r="7873" spans="1:54" hidden="1" x14ac:dyDescent="0.25">
      <c r="A7873">
        <v>866</v>
      </c>
      <c r="B7873" t="s">
        <v>490</v>
      </c>
      <c r="C7873" t="s">
        <v>216</v>
      </c>
      <c r="D7873" t="s">
        <v>489</v>
      </c>
      <c r="E7873" t="s">
        <v>215</v>
      </c>
      <c r="F7873" t="s">
        <v>214</v>
      </c>
      <c r="G7873" t="s">
        <v>198</v>
      </c>
    </row>
    <row r="7874" spans="1:54" hidden="1" x14ac:dyDescent="0.25">
      <c r="A7874">
        <v>866</v>
      </c>
      <c r="B7874" t="s">
        <v>490</v>
      </c>
      <c r="C7874" t="s">
        <v>212</v>
      </c>
      <c r="D7874" t="s">
        <v>489</v>
      </c>
      <c r="E7874" t="s">
        <v>211</v>
      </c>
      <c r="F7874" t="s">
        <v>210</v>
      </c>
      <c r="G7874" t="s">
        <v>209</v>
      </c>
      <c r="H7874" t="s">
        <v>205</v>
      </c>
      <c r="I7874" t="s">
        <v>492</v>
      </c>
      <c r="J7874" t="s">
        <v>196</v>
      </c>
      <c r="K7874" t="s">
        <v>196</v>
      </c>
      <c r="L7874" t="s">
        <v>196</v>
      </c>
      <c r="M7874" t="s">
        <v>196</v>
      </c>
      <c r="N7874" t="s">
        <v>196</v>
      </c>
      <c r="O7874" t="s">
        <v>196</v>
      </c>
      <c r="P7874" t="s">
        <v>196</v>
      </c>
      <c r="Q7874" t="s">
        <v>196</v>
      </c>
      <c r="R7874" t="s">
        <v>196</v>
      </c>
      <c r="S7874" t="s">
        <v>196</v>
      </c>
      <c r="T7874" t="s">
        <v>196</v>
      </c>
      <c r="U7874" t="s">
        <v>196</v>
      </c>
      <c r="V7874" t="s">
        <v>196</v>
      </c>
      <c r="W7874" t="s">
        <v>196</v>
      </c>
      <c r="X7874" t="s">
        <v>196</v>
      </c>
      <c r="Y7874" t="s">
        <v>196</v>
      </c>
      <c r="Z7874" t="s">
        <v>196</v>
      </c>
      <c r="AA7874" t="s">
        <v>196</v>
      </c>
      <c r="AB7874" t="s">
        <v>196</v>
      </c>
      <c r="AC7874">
        <v>0.32200000000000001</v>
      </c>
      <c r="AD7874">
        <v>0.34300000000000003</v>
      </c>
      <c r="AE7874">
        <v>0.376</v>
      </c>
      <c r="AF7874">
        <v>0.41899999999999998</v>
      </c>
      <c r="AG7874">
        <v>0.45500000000000002</v>
      </c>
      <c r="AH7874">
        <v>0.48899999999999999</v>
      </c>
      <c r="AI7874">
        <v>0.55000000000000004</v>
      </c>
      <c r="AJ7874">
        <v>0.59599999999999997</v>
      </c>
      <c r="AK7874">
        <v>0.63300000000000001</v>
      </c>
      <c r="AL7874">
        <v>0.66400000000000003</v>
      </c>
      <c r="AM7874">
        <v>0.68799999999999994</v>
      </c>
      <c r="AN7874">
        <v>0.74399999999999999</v>
      </c>
      <c r="AO7874">
        <v>0.78800000000000003</v>
      </c>
      <c r="AP7874">
        <v>0.79</v>
      </c>
      <c r="AQ7874">
        <v>0.79200000000000004</v>
      </c>
      <c r="AR7874">
        <v>0.82499999999999996</v>
      </c>
      <c r="AS7874">
        <v>0.86799999999999999</v>
      </c>
      <c r="AT7874">
        <v>0.91600000000000004</v>
      </c>
      <c r="AU7874">
        <v>0.96799999999999997</v>
      </c>
      <c r="AV7874">
        <v>1.0189999999999999</v>
      </c>
      <c r="AW7874">
        <v>1.0720000000000001</v>
      </c>
      <c r="AX7874">
        <v>1.1200000000000001</v>
      </c>
      <c r="AY7874">
        <v>1.165</v>
      </c>
      <c r="AZ7874">
        <v>1.212</v>
      </c>
      <c r="BA7874">
        <v>1.2549999999999999</v>
      </c>
      <c r="BB7874">
        <v>2016</v>
      </c>
    </row>
    <row r="7875" spans="1:54" hidden="1" x14ac:dyDescent="0.25">
      <c r="A7875">
        <v>866</v>
      </c>
      <c r="B7875" t="s">
        <v>490</v>
      </c>
      <c r="C7875" t="s">
        <v>207</v>
      </c>
      <c r="D7875" t="s">
        <v>489</v>
      </c>
      <c r="E7875" t="s">
        <v>200</v>
      </c>
      <c r="F7875" t="s">
        <v>199</v>
      </c>
      <c r="G7875" t="s">
        <v>206</v>
      </c>
      <c r="H7875" t="s">
        <v>205</v>
      </c>
      <c r="I7875" t="s">
        <v>491</v>
      </c>
      <c r="J7875">
        <v>-3.0000000000000001E-3</v>
      </c>
      <c r="K7875">
        <v>2E-3</v>
      </c>
      <c r="L7875">
        <v>4.0000000000000001E-3</v>
      </c>
      <c r="M7875">
        <v>5.0000000000000001E-3</v>
      </c>
      <c r="N7875">
        <v>4.0000000000000001E-3</v>
      </c>
      <c r="O7875">
        <v>3.0000000000000001E-3</v>
      </c>
      <c r="P7875">
        <v>-1E-3</v>
      </c>
      <c r="Q7875">
        <v>6.0000000000000001E-3</v>
      </c>
      <c r="R7875">
        <v>-7.0000000000000001E-3</v>
      </c>
      <c r="S7875">
        <v>-2E-3</v>
      </c>
      <c r="T7875">
        <v>-1.6E-2</v>
      </c>
      <c r="U7875">
        <v>-1.4999999999999999E-2</v>
      </c>
      <c r="V7875">
        <v>-1.0999999999999999E-2</v>
      </c>
      <c r="W7875">
        <v>-8.9999999999999993E-3</v>
      </c>
      <c r="X7875">
        <v>-1.7000000000000001E-2</v>
      </c>
      <c r="Y7875">
        <v>-1.7999999999999999E-2</v>
      </c>
      <c r="Z7875">
        <v>-1.0999999999999999E-2</v>
      </c>
      <c r="AA7875">
        <v>-2E-3</v>
      </c>
      <c r="AB7875">
        <v>-1.7999999999999999E-2</v>
      </c>
      <c r="AC7875">
        <v>-6.0000000000000001E-3</v>
      </c>
      <c r="AD7875">
        <v>-1.2E-2</v>
      </c>
      <c r="AE7875">
        <v>-5.0000000000000001E-3</v>
      </c>
      <c r="AF7875">
        <v>-1.2E-2</v>
      </c>
      <c r="AG7875">
        <v>-1.2999999999999999E-2</v>
      </c>
      <c r="AH7875">
        <v>-1.7999999999999999E-2</v>
      </c>
      <c r="AI7875">
        <v>-0.02</v>
      </c>
      <c r="AJ7875">
        <v>-3.2000000000000001E-2</v>
      </c>
      <c r="AK7875">
        <v>-2.5999999999999999E-2</v>
      </c>
      <c r="AL7875">
        <v>-3.7999999999999999E-2</v>
      </c>
      <c r="AM7875">
        <v>-6.6000000000000003E-2</v>
      </c>
      <c r="AN7875">
        <v>-7.3999999999999996E-2</v>
      </c>
      <c r="AO7875">
        <v>-7.5999999999999998E-2</v>
      </c>
      <c r="AP7875">
        <v>-5.6000000000000001E-2</v>
      </c>
      <c r="AQ7875">
        <v>-3.6999999999999998E-2</v>
      </c>
      <c r="AR7875">
        <v>-4.8000000000000001E-2</v>
      </c>
      <c r="AS7875">
        <v>-0.06</v>
      </c>
      <c r="AT7875">
        <v>-5.1999999999999998E-2</v>
      </c>
      <c r="AU7875">
        <v>-4.8000000000000001E-2</v>
      </c>
      <c r="AV7875">
        <v>-5.1999999999999998E-2</v>
      </c>
      <c r="AW7875">
        <v>-5.3999999999999999E-2</v>
      </c>
      <c r="AX7875">
        <v>-0.05</v>
      </c>
      <c r="AY7875">
        <v>-5.0999999999999997E-2</v>
      </c>
      <c r="AZ7875">
        <v>-5.1999999999999998E-2</v>
      </c>
      <c r="BA7875">
        <v>-5.0999999999999997E-2</v>
      </c>
      <c r="BB7875">
        <v>2016</v>
      </c>
    </row>
    <row r="7876" spans="1:54" hidden="1" x14ac:dyDescent="0.25">
      <c r="A7876">
        <v>866</v>
      </c>
      <c r="B7876" t="s">
        <v>490</v>
      </c>
      <c r="C7876" t="s">
        <v>202</v>
      </c>
      <c r="D7876" t="s">
        <v>489</v>
      </c>
      <c r="E7876" t="s">
        <v>200</v>
      </c>
      <c r="F7876" t="s">
        <v>199</v>
      </c>
      <c r="G7876" t="s">
        <v>198</v>
      </c>
      <c r="I7876" t="s">
        <v>197</v>
      </c>
      <c r="J7876">
        <v>-4.452</v>
      </c>
      <c r="K7876">
        <v>2.8130000000000002</v>
      </c>
      <c r="L7876">
        <v>4.54</v>
      </c>
      <c r="M7876">
        <v>5.6390000000000002</v>
      </c>
      <c r="N7876">
        <v>5.2080000000000002</v>
      </c>
      <c r="O7876">
        <v>3.5459999999999998</v>
      </c>
      <c r="P7876">
        <v>-1.389</v>
      </c>
      <c r="Q7876">
        <v>5.8140000000000001</v>
      </c>
      <c r="R7876">
        <v>-5.7</v>
      </c>
      <c r="S7876">
        <v>-1.246</v>
      </c>
      <c r="T7876">
        <v>-10.923</v>
      </c>
      <c r="U7876">
        <v>-8.4079999999999995</v>
      </c>
      <c r="V7876">
        <v>-5.8419999999999996</v>
      </c>
      <c r="W7876">
        <v>-4.899</v>
      </c>
      <c r="X7876">
        <v>-8.5549999999999997</v>
      </c>
      <c r="Y7876">
        <v>-8.4939999999999998</v>
      </c>
      <c r="Z7876">
        <v>-4.5640000000000001</v>
      </c>
      <c r="AA7876">
        <v>-0.71</v>
      </c>
      <c r="AB7876">
        <v>-9.1850000000000005</v>
      </c>
      <c r="AC7876">
        <v>-2.7349999999999999</v>
      </c>
      <c r="AD7876">
        <v>-6.0039999999999996</v>
      </c>
      <c r="AE7876">
        <v>-2.875</v>
      </c>
      <c r="AF7876">
        <v>-6.4420000000000002</v>
      </c>
      <c r="AG7876">
        <v>-6.3170000000000002</v>
      </c>
      <c r="AH7876">
        <v>-7.3920000000000003</v>
      </c>
      <c r="AI7876">
        <v>-7.1849999999999996</v>
      </c>
      <c r="AJ7876">
        <v>-10.82</v>
      </c>
      <c r="AK7876">
        <v>-8.0630000000000006</v>
      </c>
      <c r="AL7876">
        <v>-11.173999999999999</v>
      </c>
      <c r="AM7876">
        <v>-19.655000000000001</v>
      </c>
      <c r="AN7876">
        <v>-19.009</v>
      </c>
      <c r="AO7876">
        <v>-16.777999999999999</v>
      </c>
      <c r="AP7876">
        <v>-12.257999999999999</v>
      </c>
      <c r="AQ7876">
        <v>-8.2569999999999997</v>
      </c>
      <c r="AR7876">
        <v>-10.670999999999999</v>
      </c>
      <c r="AS7876">
        <v>-14.664999999999999</v>
      </c>
      <c r="AT7876">
        <v>-12.663</v>
      </c>
      <c r="AU7876">
        <v>-10.923999999999999</v>
      </c>
      <c r="AV7876">
        <v>-12.054</v>
      </c>
      <c r="AW7876">
        <v>-11.948</v>
      </c>
      <c r="AX7876">
        <v>-10.597</v>
      </c>
      <c r="AY7876">
        <v>-10.347</v>
      </c>
      <c r="AZ7876">
        <v>-10.202999999999999</v>
      </c>
      <c r="BA7876">
        <v>-9.6980000000000004</v>
      </c>
      <c r="BB7876">
        <v>2016</v>
      </c>
    </row>
    <row r="7877" spans="1:54" hidden="1" x14ac:dyDescent="0.25">
      <c r="A7877">
        <v>369</v>
      </c>
      <c r="B7877" t="s">
        <v>481</v>
      </c>
      <c r="C7877" t="s">
        <v>342</v>
      </c>
      <c r="D7877" t="s">
        <v>480</v>
      </c>
      <c r="E7877" t="s">
        <v>339</v>
      </c>
      <c r="F7877" t="s">
        <v>341</v>
      </c>
      <c r="G7877" t="s">
        <v>209</v>
      </c>
      <c r="H7877" t="s">
        <v>205</v>
      </c>
      <c r="I7877" t="s">
        <v>488</v>
      </c>
      <c r="J7877">
        <v>66.641000000000005</v>
      </c>
      <c r="K7877">
        <v>69.691000000000003</v>
      </c>
      <c r="L7877">
        <v>72.338999999999999</v>
      </c>
      <c r="M7877">
        <v>64.888000000000005</v>
      </c>
      <c r="N7877">
        <v>61.155999999999999</v>
      </c>
      <c r="O7877">
        <v>58.637</v>
      </c>
      <c r="P7877">
        <v>56.713999999999999</v>
      </c>
      <c r="Q7877">
        <v>54.127000000000002</v>
      </c>
      <c r="R7877">
        <v>52.005000000000003</v>
      </c>
      <c r="S7877">
        <v>51.573999999999998</v>
      </c>
      <c r="T7877">
        <v>52.351999999999997</v>
      </c>
      <c r="U7877">
        <v>53.981000000000002</v>
      </c>
      <c r="V7877">
        <v>59.43</v>
      </c>
      <c r="W7877">
        <v>59.031999999999996</v>
      </c>
      <c r="X7877">
        <v>61.137999999999998</v>
      </c>
      <c r="Y7877">
        <v>63.466999999999999</v>
      </c>
      <c r="Z7877">
        <v>67.995000000000005</v>
      </c>
      <c r="AA7877">
        <v>73.11</v>
      </c>
      <c r="AB7877">
        <v>79.05</v>
      </c>
      <c r="AC7877">
        <v>85.394000000000005</v>
      </c>
      <c r="AD7877">
        <v>91.287000000000006</v>
      </c>
      <c r="AE7877">
        <v>95.091999999999999</v>
      </c>
      <c r="AF7877">
        <v>102.64</v>
      </c>
      <c r="AG7877">
        <v>117.462</v>
      </c>
      <c r="AH7877">
        <v>126.8</v>
      </c>
      <c r="AI7877">
        <v>134.673</v>
      </c>
      <c r="AJ7877">
        <v>152.46100000000001</v>
      </c>
      <c r="AK7877">
        <v>159.709</v>
      </c>
      <c r="AL7877">
        <v>165.126</v>
      </c>
      <c r="AM7877">
        <v>157.874</v>
      </c>
      <c r="AN7877">
        <v>163.12</v>
      </c>
      <c r="AO7877">
        <v>162.63999999999999</v>
      </c>
      <c r="AP7877">
        <v>164.745</v>
      </c>
      <c r="AQ7877">
        <v>166.36099999999999</v>
      </c>
      <c r="AR7877">
        <v>165.941</v>
      </c>
      <c r="AS7877">
        <v>168.459</v>
      </c>
      <c r="AT7877">
        <v>158.42400000000001</v>
      </c>
      <c r="AU7877">
        <v>154.363</v>
      </c>
      <c r="AV7877">
        <v>154.745</v>
      </c>
      <c r="AW7877">
        <v>155.05099999999999</v>
      </c>
      <c r="AX7877">
        <v>157.77000000000001</v>
      </c>
      <c r="AY7877">
        <v>163.96</v>
      </c>
      <c r="AZ7877">
        <v>167.96</v>
      </c>
      <c r="BA7877">
        <v>171.167</v>
      </c>
      <c r="BB7877">
        <v>2016</v>
      </c>
    </row>
    <row r="7878" spans="1:54" hidden="1" x14ac:dyDescent="0.25">
      <c r="A7878">
        <v>369</v>
      </c>
      <c r="B7878" t="s">
        <v>481</v>
      </c>
      <c r="C7878" t="s">
        <v>340</v>
      </c>
      <c r="D7878" t="s">
        <v>480</v>
      </c>
      <c r="E7878" t="s">
        <v>339</v>
      </c>
      <c r="F7878" t="s">
        <v>338</v>
      </c>
      <c r="G7878" t="s">
        <v>261</v>
      </c>
      <c r="I7878" t="s">
        <v>337</v>
      </c>
      <c r="J7878">
        <v>10.4</v>
      </c>
      <c r="K7878">
        <v>4.577</v>
      </c>
      <c r="L7878">
        <v>3.7989999999999999</v>
      </c>
      <c r="M7878">
        <v>-10.3</v>
      </c>
      <c r="N7878">
        <v>-5.7510000000000003</v>
      </c>
      <c r="O7878">
        <v>-4.1189999999999998</v>
      </c>
      <c r="P7878">
        <v>-3.2789999999999999</v>
      </c>
      <c r="Q7878">
        <v>-4.5620000000000003</v>
      </c>
      <c r="R7878">
        <v>-3.92</v>
      </c>
      <c r="S7878">
        <v>-0.83</v>
      </c>
      <c r="T7878">
        <v>1.5089999999999999</v>
      </c>
      <c r="U7878">
        <v>3.1120000000000001</v>
      </c>
      <c r="V7878">
        <v>10.093</v>
      </c>
      <c r="W7878">
        <v>-0.66900000000000004</v>
      </c>
      <c r="X7878">
        <v>3.5670000000000002</v>
      </c>
      <c r="Y7878">
        <v>3.81</v>
      </c>
      <c r="Z7878">
        <v>7.1340000000000003</v>
      </c>
      <c r="AA7878">
        <v>7.5229999999999997</v>
      </c>
      <c r="AB7878">
        <v>8.125</v>
      </c>
      <c r="AC7878">
        <v>8.0250000000000004</v>
      </c>
      <c r="AD7878">
        <v>6.9009999999999998</v>
      </c>
      <c r="AE7878">
        <v>4.1689999999999996</v>
      </c>
      <c r="AF7878">
        <v>7.9370000000000003</v>
      </c>
      <c r="AG7878">
        <v>14.441000000000001</v>
      </c>
      <c r="AH7878">
        <v>7.95</v>
      </c>
      <c r="AI7878">
        <v>6.2089999999999996</v>
      </c>
      <c r="AJ7878">
        <v>13.208</v>
      </c>
      <c r="AK7878">
        <v>4.7539999999999996</v>
      </c>
      <c r="AL7878">
        <v>3.3919999999999999</v>
      </c>
      <c r="AM7878">
        <v>-4.3920000000000003</v>
      </c>
      <c r="AN7878">
        <v>3.323</v>
      </c>
      <c r="AO7878">
        <v>-0.29399999999999998</v>
      </c>
      <c r="AP7878">
        <v>1.294</v>
      </c>
      <c r="AQ7878">
        <v>0.98099999999999998</v>
      </c>
      <c r="AR7878">
        <v>-0.252</v>
      </c>
      <c r="AS7878">
        <v>1.5169999999999999</v>
      </c>
      <c r="AT7878">
        <v>-5.9569999999999999</v>
      </c>
      <c r="AU7878">
        <v>-2.5630000000000002</v>
      </c>
      <c r="AV7878">
        <v>0.247</v>
      </c>
      <c r="AW7878">
        <v>0.19800000000000001</v>
      </c>
      <c r="AX7878">
        <v>1.754</v>
      </c>
      <c r="AY7878">
        <v>3.923</v>
      </c>
      <c r="AZ7878">
        <v>2.44</v>
      </c>
      <c r="BA7878">
        <v>1.909</v>
      </c>
      <c r="BB7878">
        <v>2016</v>
      </c>
    </row>
    <row r="7879" spans="1:54" hidden="1" x14ac:dyDescent="0.25">
      <c r="A7879">
        <v>369</v>
      </c>
      <c r="B7879" t="s">
        <v>481</v>
      </c>
      <c r="C7879" t="s">
        <v>336</v>
      </c>
      <c r="D7879" t="s">
        <v>480</v>
      </c>
      <c r="E7879" t="s">
        <v>331</v>
      </c>
      <c r="F7879" t="s">
        <v>335</v>
      </c>
      <c r="G7879" t="s">
        <v>209</v>
      </c>
      <c r="H7879" t="s">
        <v>205</v>
      </c>
      <c r="I7879" t="s">
        <v>488</v>
      </c>
      <c r="J7879">
        <v>14.925000000000001</v>
      </c>
      <c r="K7879">
        <v>16.734999999999999</v>
      </c>
      <c r="L7879">
        <v>19.483000000000001</v>
      </c>
      <c r="M7879">
        <v>18.582000000000001</v>
      </c>
      <c r="N7879">
        <v>18.565000000000001</v>
      </c>
      <c r="O7879">
        <v>18.021000000000001</v>
      </c>
      <c r="P7879">
        <v>17.212</v>
      </c>
      <c r="Q7879">
        <v>17.224</v>
      </c>
      <c r="R7879">
        <v>17.236999999999998</v>
      </c>
      <c r="S7879">
        <v>18.321999999999999</v>
      </c>
      <c r="T7879">
        <v>21.48</v>
      </c>
      <c r="U7879">
        <v>22.495999999999999</v>
      </c>
      <c r="V7879">
        <v>23.053000000000001</v>
      </c>
      <c r="W7879">
        <v>24.422999999999998</v>
      </c>
      <c r="X7879">
        <v>29.23</v>
      </c>
      <c r="Y7879">
        <v>31.609000000000002</v>
      </c>
      <c r="Z7879">
        <v>34.491</v>
      </c>
      <c r="AA7879">
        <v>35.771000000000001</v>
      </c>
      <c r="AB7879">
        <v>37.96</v>
      </c>
      <c r="AC7879">
        <v>42.77</v>
      </c>
      <c r="AD7879">
        <v>51.228000000000002</v>
      </c>
      <c r="AE7879">
        <v>54.854999999999997</v>
      </c>
      <c r="AF7879">
        <v>56.134</v>
      </c>
      <c r="AG7879">
        <v>70.971999999999994</v>
      </c>
      <c r="AH7879">
        <v>83.421000000000006</v>
      </c>
      <c r="AI7879">
        <v>100.40300000000001</v>
      </c>
      <c r="AJ7879">
        <v>115.63</v>
      </c>
      <c r="AK7879">
        <v>136.57300000000001</v>
      </c>
      <c r="AL7879">
        <v>174.80099999999999</v>
      </c>
      <c r="AM7879">
        <v>120.94499999999999</v>
      </c>
      <c r="AN7879">
        <v>140.87700000000001</v>
      </c>
      <c r="AO7879">
        <v>162.55600000000001</v>
      </c>
      <c r="AP7879">
        <v>164.745</v>
      </c>
      <c r="AQ7879">
        <v>171.23500000000001</v>
      </c>
      <c r="AR7879">
        <v>174.327</v>
      </c>
      <c r="AS7879">
        <v>155.625</v>
      </c>
      <c r="AT7879">
        <v>148.745</v>
      </c>
      <c r="AU7879">
        <v>145.96299999999999</v>
      </c>
      <c r="AV7879">
        <v>149.56399999999999</v>
      </c>
      <c r="AW7879">
        <v>152.09800000000001</v>
      </c>
      <c r="AX7879">
        <v>159.61199999999999</v>
      </c>
      <c r="AY7879">
        <v>170.41800000000001</v>
      </c>
      <c r="AZ7879">
        <v>180.96100000000001</v>
      </c>
      <c r="BA7879">
        <v>190.95699999999999</v>
      </c>
      <c r="BB7879">
        <v>2016</v>
      </c>
    </row>
    <row r="7880" spans="1:54" hidden="1" x14ac:dyDescent="0.25">
      <c r="A7880">
        <v>369</v>
      </c>
      <c r="B7880" t="s">
        <v>481</v>
      </c>
      <c r="C7880" t="s">
        <v>334</v>
      </c>
      <c r="D7880" t="s">
        <v>480</v>
      </c>
      <c r="E7880" t="s">
        <v>331</v>
      </c>
      <c r="F7880" t="s">
        <v>333</v>
      </c>
      <c r="G7880" t="s">
        <v>206</v>
      </c>
      <c r="H7880" t="s">
        <v>205</v>
      </c>
      <c r="I7880" t="s">
        <v>298</v>
      </c>
      <c r="J7880">
        <v>6.2190000000000003</v>
      </c>
      <c r="K7880">
        <v>6.9729999999999999</v>
      </c>
      <c r="L7880">
        <v>8.1180000000000003</v>
      </c>
      <c r="M7880">
        <v>7.742</v>
      </c>
      <c r="N7880">
        <v>7.7359999999999998</v>
      </c>
      <c r="O7880">
        <v>7.3559999999999999</v>
      </c>
      <c r="P7880">
        <v>4.7809999999999997</v>
      </c>
      <c r="Q7880">
        <v>4.7839999999999998</v>
      </c>
      <c r="R7880">
        <v>4.484</v>
      </c>
      <c r="S7880">
        <v>4.3109999999999999</v>
      </c>
      <c r="T7880">
        <v>5.0540000000000003</v>
      </c>
      <c r="U7880">
        <v>5.2930000000000001</v>
      </c>
      <c r="V7880">
        <v>5.4240000000000004</v>
      </c>
      <c r="W7880">
        <v>4.5640000000000001</v>
      </c>
      <c r="X7880">
        <v>4.9329999999999998</v>
      </c>
      <c r="Y7880">
        <v>5.3140000000000001</v>
      </c>
      <c r="Z7880">
        <v>5.7439999999999998</v>
      </c>
      <c r="AA7880">
        <v>5.7220000000000004</v>
      </c>
      <c r="AB7880">
        <v>6.0270000000000001</v>
      </c>
      <c r="AC7880">
        <v>6.7889999999999997</v>
      </c>
      <c r="AD7880">
        <v>8.1319999999999997</v>
      </c>
      <c r="AE7880">
        <v>8.8000000000000007</v>
      </c>
      <c r="AF7880">
        <v>8.9830000000000005</v>
      </c>
      <c r="AG7880">
        <v>11.273999999999999</v>
      </c>
      <c r="AH7880">
        <v>13.243</v>
      </c>
      <c r="AI7880">
        <v>15.938000000000001</v>
      </c>
      <c r="AJ7880">
        <v>18.318000000000001</v>
      </c>
      <c r="AK7880">
        <v>21.582000000000001</v>
      </c>
      <c r="AL7880">
        <v>27.792999999999999</v>
      </c>
      <c r="AM7880">
        <v>19.122</v>
      </c>
      <c r="AN7880">
        <v>22.097000000000001</v>
      </c>
      <c r="AO7880">
        <v>25.361999999999998</v>
      </c>
      <c r="AP7880">
        <v>25.623000000000001</v>
      </c>
      <c r="AQ7880">
        <v>26.577999999999999</v>
      </c>
      <c r="AR7880">
        <v>27.2</v>
      </c>
      <c r="AS7880">
        <v>24.402000000000001</v>
      </c>
      <c r="AT7880">
        <v>22.295999999999999</v>
      </c>
      <c r="AU7880">
        <v>21.623999999999999</v>
      </c>
      <c r="AV7880">
        <v>22.158000000000001</v>
      </c>
      <c r="AW7880">
        <v>22.533000000000001</v>
      </c>
      <c r="AX7880">
        <v>23.646000000000001</v>
      </c>
      <c r="AY7880">
        <v>25.247</v>
      </c>
      <c r="AZ7880">
        <v>26.809000000000001</v>
      </c>
      <c r="BA7880">
        <v>28.29</v>
      </c>
      <c r="BB7880">
        <v>2016</v>
      </c>
    </row>
    <row r="7881" spans="1:54" hidden="1" x14ac:dyDescent="0.25">
      <c r="A7881">
        <v>369</v>
      </c>
      <c r="B7881" t="s">
        <v>481</v>
      </c>
      <c r="C7881" t="s">
        <v>332</v>
      </c>
      <c r="D7881" t="s">
        <v>480</v>
      </c>
      <c r="E7881" t="s">
        <v>331</v>
      </c>
      <c r="F7881" t="s">
        <v>330</v>
      </c>
      <c r="G7881" t="s">
        <v>311</v>
      </c>
      <c r="H7881" t="s">
        <v>205</v>
      </c>
      <c r="I7881" t="s">
        <v>298</v>
      </c>
      <c r="J7881">
        <v>7.2649999999999997</v>
      </c>
      <c r="K7881">
        <v>8.3079999999999998</v>
      </c>
      <c r="L7881">
        <v>9.1579999999999995</v>
      </c>
      <c r="M7881">
        <v>8.5389999999999997</v>
      </c>
      <c r="N7881">
        <v>8.3339999999999996</v>
      </c>
      <c r="O7881">
        <v>8.2460000000000004</v>
      </c>
      <c r="P7881">
        <v>8.1359999999999992</v>
      </c>
      <c r="Q7881">
        <v>7.9630000000000001</v>
      </c>
      <c r="R7881">
        <v>7.9189999999999996</v>
      </c>
      <c r="S7881">
        <v>8.1590000000000007</v>
      </c>
      <c r="T7881">
        <v>8.5879999999999992</v>
      </c>
      <c r="U7881">
        <v>9.15</v>
      </c>
      <c r="V7881">
        <v>10.304</v>
      </c>
      <c r="W7881">
        <v>10.478</v>
      </c>
      <c r="X7881">
        <v>11.083</v>
      </c>
      <c r="Y7881">
        <v>11.744999999999999</v>
      </c>
      <c r="Z7881">
        <v>12.813000000000001</v>
      </c>
      <c r="AA7881">
        <v>14.012</v>
      </c>
      <c r="AB7881">
        <v>15.315</v>
      </c>
      <c r="AC7881">
        <v>16.797000000000001</v>
      </c>
      <c r="AD7881">
        <v>18.364999999999998</v>
      </c>
      <c r="AE7881">
        <v>19.567</v>
      </c>
      <c r="AF7881">
        <v>21.443999999999999</v>
      </c>
      <c r="AG7881">
        <v>25.03</v>
      </c>
      <c r="AH7881">
        <v>27.763000000000002</v>
      </c>
      <c r="AI7881">
        <v>30.434999999999999</v>
      </c>
      <c r="AJ7881">
        <v>35.514000000000003</v>
      </c>
      <c r="AK7881">
        <v>38.192</v>
      </c>
      <c r="AL7881">
        <v>40.262</v>
      </c>
      <c r="AM7881">
        <v>38.786999999999999</v>
      </c>
      <c r="AN7881">
        <v>40.564999999999998</v>
      </c>
      <c r="AO7881">
        <v>41.280999999999999</v>
      </c>
      <c r="AP7881">
        <v>42.585000000000001</v>
      </c>
      <c r="AQ7881">
        <v>43.697000000000003</v>
      </c>
      <c r="AR7881">
        <v>44.369</v>
      </c>
      <c r="AS7881">
        <v>45.530999999999999</v>
      </c>
      <c r="AT7881">
        <v>43.365000000000002</v>
      </c>
      <c r="AU7881">
        <v>43.014000000000003</v>
      </c>
      <c r="AV7881">
        <v>44.1</v>
      </c>
      <c r="AW7881">
        <v>45.145000000000003</v>
      </c>
      <c r="AX7881">
        <v>46.84</v>
      </c>
      <c r="AY7881">
        <v>49.604999999999997</v>
      </c>
      <c r="AZ7881">
        <v>51.688000000000002</v>
      </c>
      <c r="BA7881">
        <v>53.591000000000001</v>
      </c>
      <c r="BB7881">
        <v>2016</v>
      </c>
    </row>
    <row r="7882" spans="1:54" hidden="1" x14ac:dyDescent="0.25">
      <c r="A7882">
        <v>369</v>
      </c>
      <c r="B7882" t="s">
        <v>481</v>
      </c>
      <c r="C7882" t="s">
        <v>329</v>
      </c>
      <c r="D7882" t="s">
        <v>480</v>
      </c>
      <c r="E7882" t="s">
        <v>328</v>
      </c>
      <c r="F7882" t="s">
        <v>327</v>
      </c>
      <c r="G7882" t="s">
        <v>282</v>
      </c>
      <c r="I7882" t="s">
        <v>326</v>
      </c>
      <c r="J7882">
        <v>22.396000000000001</v>
      </c>
      <c r="K7882">
        <v>24.013000000000002</v>
      </c>
      <c r="L7882">
        <v>26.931999999999999</v>
      </c>
      <c r="M7882">
        <v>28.637</v>
      </c>
      <c r="N7882">
        <v>30.356999999999999</v>
      </c>
      <c r="O7882">
        <v>30.733000000000001</v>
      </c>
      <c r="P7882">
        <v>30.349</v>
      </c>
      <c r="Q7882">
        <v>31.821999999999999</v>
      </c>
      <c r="R7882">
        <v>33.143999999999998</v>
      </c>
      <c r="S7882">
        <v>35.526000000000003</v>
      </c>
      <c r="T7882">
        <v>41.029000000000003</v>
      </c>
      <c r="U7882">
        <v>41.673999999999999</v>
      </c>
      <c r="V7882">
        <v>38.790999999999997</v>
      </c>
      <c r="W7882">
        <v>41.372</v>
      </c>
      <c r="X7882">
        <v>47.811</v>
      </c>
      <c r="Y7882">
        <v>49.804000000000002</v>
      </c>
      <c r="Z7882">
        <v>50.725000000000001</v>
      </c>
      <c r="AA7882">
        <v>48.927999999999997</v>
      </c>
      <c r="AB7882">
        <v>48.02</v>
      </c>
      <c r="AC7882">
        <v>50.085999999999999</v>
      </c>
      <c r="AD7882">
        <v>56.118000000000002</v>
      </c>
      <c r="AE7882">
        <v>57.686</v>
      </c>
      <c r="AF7882">
        <v>54.69</v>
      </c>
      <c r="AG7882">
        <v>60.420999999999999</v>
      </c>
      <c r="AH7882">
        <v>65.789000000000001</v>
      </c>
      <c r="AI7882">
        <v>74.552999999999997</v>
      </c>
      <c r="AJ7882">
        <v>75.841999999999999</v>
      </c>
      <c r="AK7882">
        <v>85.513999999999996</v>
      </c>
      <c r="AL7882">
        <v>105.85899999999999</v>
      </c>
      <c r="AM7882">
        <v>76.608999999999995</v>
      </c>
      <c r="AN7882">
        <v>86.364000000000004</v>
      </c>
      <c r="AO7882">
        <v>99.947999999999993</v>
      </c>
      <c r="AP7882">
        <v>100</v>
      </c>
      <c r="AQ7882">
        <v>102.93</v>
      </c>
      <c r="AR7882">
        <v>105.053</v>
      </c>
      <c r="AS7882">
        <v>92.381</v>
      </c>
      <c r="AT7882">
        <v>93.891000000000005</v>
      </c>
      <c r="AU7882">
        <v>94.558000000000007</v>
      </c>
      <c r="AV7882">
        <v>96.652000000000001</v>
      </c>
      <c r="AW7882">
        <v>98.094999999999999</v>
      </c>
      <c r="AX7882">
        <v>101.167</v>
      </c>
      <c r="AY7882">
        <v>103.93899999999999</v>
      </c>
      <c r="AZ7882">
        <v>107.741</v>
      </c>
      <c r="BA7882">
        <v>111.562</v>
      </c>
      <c r="BB7882">
        <v>2016</v>
      </c>
    </row>
    <row r="7883" spans="1:54" hidden="1" x14ac:dyDescent="0.25">
      <c r="A7883">
        <v>369</v>
      </c>
      <c r="B7883" t="s">
        <v>481</v>
      </c>
      <c r="C7883" t="s">
        <v>325</v>
      </c>
      <c r="D7883" t="s">
        <v>480</v>
      </c>
      <c r="E7883" t="s">
        <v>322</v>
      </c>
      <c r="F7883" t="s">
        <v>324</v>
      </c>
      <c r="G7883" t="s">
        <v>209</v>
      </c>
      <c r="H7883" t="s">
        <v>310</v>
      </c>
      <c r="I7883" t="s">
        <v>319</v>
      </c>
      <c r="J7883">
        <v>61402.55</v>
      </c>
      <c r="K7883">
        <v>63208.546000000002</v>
      </c>
      <c r="L7883">
        <v>64552.947</v>
      </c>
      <c r="M7883">
        <v>56985.142999999996</v>
      </c>
      <c r="N7883">
        <v>52917.065999999999</v>
      </c>
      <c r="O7883">
        <v>50077.133000000002</v>
      </c>
      <c r="P7883">
        <v>47898.21</v>
      </c>
      <c r="Q7883">
        <v>45285</v>
      </c>
      <c r="R7883">
        <v>43161.625</v>
      </c>
      <c r="S7883">
        <v>42495.487000000001</v>
      </c>
      <c r="T7883">
        <v>42844.646999999997</v>
      </c>
      <c r="U7883">
        <v>43890.536</v>
      </c>
      <c r="V7883">
        <v>48024.421000000002</v>
      </c>
      <c r="W7883">
        <v>47437.811000000002</v>
      </c>
      <c r="X7883">
        <v>48897.737000000001</v>
      </c>
      <c r="Y7883">
        <v>50571.286</v>
      </c>
      <c r="Z7883">
        <v>54034.487999999998</v>
      </c>
      <c r="AA7883">
        <v>57992.781000000003</v>
      </c>
      <c r="AB7883">
        <v>62611.866000000002</v>
      </c>
      <c r="AC7883">
        <v>67516.94</v>
      </c>
      <c r="AD7883">
        <v>71993.862999999998</v>
      </c>
      <c r="AE7883">
        <v>74735.842000000004</v>
      </c>
      <c r="AF7883">
        <v>80322.918000000005</v>
      </c>
      <c r="AG7883">
        <v>91477.425000000003</v>
      </c>
      <c r="AH7883">
        <v>98253.857000000004</v>
      </c>
      <c r="AI7883">
        <v>103839.499</v>
      </c>
      <c r="AJ7883">
        <v>116994.48699999999</v>
      </c>
      <c r="AK7883">
        <v>121984.14599999999</v>
      </c>
      <c r="AL7883">
        <v>125535.492</v>
      </c>
      <c r="AM7883">
        <v>119455.084</v>
      </c>
      <c r="AN7883">
        <v>122822.451</v>
      </c>
      <c r="AO7883">
        <v>121847.323</v>
      </c>
      <c r="AP7883">
        <v>122798.413</v>
      </c>
      <c r="AQ7883">
        <v>123390.367</v>
      </c>
      <c r="AR7883">
        <v>122511.724</v>
      </c>
      <c r="AS7883">
        <v>123858.476</v>
      </c>
      <c r="AT7883">
        <v>116064.516</v>
      </c>
      <c r="AU7883">
        <v>112566.773</v>
      </c>
      <c r="AV7883">
        <v>112324.094</v>
      </c>
      <c r="AW7883">
        <v>112026.57399999999</v>
      </c>
      <c r="AX7883">
        <v>113466.11599999999</v>
      </c>
      <c r="AY7883">
        <v>117377.74400000001</v>
      </c>
      <c r="AZ7883">
        <v>119696.29</v>
      </c>
      <c r="BA7883">
        <v>121434.88099999999</v>
      </c>
      <c r="BB7883">
        <v>2016</v>
      </c>
    </row>
    <row r="7884" spans="1:54" hidden="1" x14ac:dyDescent="0.25">
      <c r="A7884">
        <v>369</v>
      </c>
      <c r="B7884" t="s">
        <v>481</v>
      </c>
      <c r="C7884" t="s">
        <v>323</v>
      </c>
      <c r="D7884" t="s">
        <v>480</v>
      </c>
      <c r="E7884" t="s">
        <v>322</v>
      </c>
      <c r="F7884" t="s">
        <v>321</v>
      </c>
      <c r="G7884" t="s">
        <v>320</v>
      </c>
      <c r="H7884" t="s">
        <v>310</v>
      </c>
      <c r="I7884" t="s">
        <v>319</v>
      </c>
      <c r="J7884">
        <v>15584.912</v>
      </c>
      <c r="K7884">
        <v>16043.300999999999</v>
      </c>
      <c r="L7884">
        <v>16384.530999999999</v>
      </c>
      <c r="M7884">
        <v>14463.706</v>
      </c>
      <c r="N7884">
        <v>13431.165000000001</v>
      </c>
      <c r="O7884">
        <v>12710.347</v>
      </c>
      <c r="P7884">
        <v>12157.302</v>
      </c>
      <c r="Q7884">
        <v>11494.029</v>
      </c>
      <c r="R7884">
        <v>10955.084000000001</v>
      </c>
      <c r="S7884">
        <v>10786.008</v>
      </c>
      <c r="T7884">
        <v>10874.63</v>
      </c>
      <c r="U7884">
        <v>11140.093000000001</v>
      </c>
      <c r="V7884">
        <v>12189.337</v>
      </c>
      <c r="W7884">
        <v>12040.446</v>
      </c>
      <c r="X7884">
        <v>12410.998</v>
      </c>
      <c r="Y7884">
        <v>12835.77</v>
      </c>
      <c r="Z7884">
        <v>13714.784</v>
      </c>
      <c r="AA7884">
        <v>14719.46</v>
      </c>
      <c r="AB7884">
        <v>15891.855</v>
      </c>
      <c r="AC7884">
        <v>17136.838</v>
      </c>
      <c r="AD7884">
        <v>18273.150000000001</v>
      </c>
      <c r="AE7884">
        <v>18969.106</v>
      </c>
      <c r="AF7884">
        <v>20387.191999999999</v>
      </c>
      <c r="AG7884">
        <v>23218.377</v>
      </c>
      <c r="AH7884">
        <v>24938.34</v>
      </c>
      <c r="AI7884">
        <v>26356.062000000002</v>
      </c>
      <c r="AJ7884">
        <v>29695</v>
      </c>
      <c r="AK7884">
        <v>30961.452000000001</v>
      </c>
      <c r="AL7884">
        <v>31862.838</v>
      </c>
      <c r="AM7884">
        <v>30319.538</v>
      </c>
      <c r="AN7884">
        <v>31174.226999999999</v>
      </c>
      <c r="AO7884">
        <v>30926.724999999999</v>
      </c>
      <c r="AP7884">
        <v>31168.126</v>
      </c>
      <c r="AQ7884">
        <v>31318.373</v>
      </c>
      <c r="AR7884">
        <v>31095.360000000001</v>
      </c>
      <c r="AS7884">
        <v>31437.186000000002</v>
      </c>
      <c r="AT7884">
        <v>29458.958999999999</v>
      </c>
      <c r="AU7884">
        <v>28571.178</v>
      </c>
      <c r="AV7884">
        <v>28509.582999999999</v>
      </c>
      <c r="AW7884">
        <v>28434.066999999999</v>
      </c>
      <c r="AX7884">
        <v>28799.445</v>
      </c>
      <c r="AY7884">
        <v>29792.276999999998</v>
      </c>
      <c r="AZ7884">
        <v>30380.758999999998</v>
      </c>
      <c r="BA7884">
        <v>30822.04</v>
      </c>
      <c r="BB7884">
        <v>2016</v>
      </c>
    </row>
    <row r="7885" spans="1:54" hidden="1" x14ac:dyDescent="0.25">
      <c r="A7885">
        <v>369</v>
      </c>
      <c r="B7885" t="s">
        <v>481</v>
      </c>
      <c r="C7885" t="s">
        <v>318</v>
      </c>
      <c r="D7885" t="s">
        <v>480</v>
      </c>
      <c r="E7885" t="s">
        <v>313</v>
      </c>
      <c r="F7885" t="s">
        <v>317</v>
      </c>
      <c r="G7885" t="s">
        <v>209</v>
      </c>
      <c r="H7885" t="s">
        <v>310</v>
      </c>
      <c r="I7885" t="s">
        <v>309</v>
      </c>
      <c r="J7885">
        <v>13751.49</v>
      </c>
      <c r="K7885">
        <v>15178.248</v>
      </c>
      <c r="L7885">
        <v>17385.63</v>
      </c>
      <c r="M7885">
        <v>16318.630999999999</v>
      </c>
      <c r="N7885">
        <v>16064.168</v>
      </c>
      <c r="O7885">
        <v>15390.436</v>
      </c>
      <c r="P7885">
        <v>14536.403</v>
      </c>
      <c r="Q7885">
        <v>14410.418</v>
      </c>
      <c r="R7885">
        <v>14305.646000000001</v>
      </c>
      <c r="S7885">
        <v>15096.896000000001</v>
      </c>
      <c r="T7885">
        <v>17578.832999999999</v>
      </c>
      <c r="U7885">
        <v>18290.853999999999</v>
      </c>
      <c r="V7885">
        <v>18629.286</v>
      </c>
      <c r="W7885">
        <v>19625.887999999999</v>
      </c>
      <c r="X7885">
        <v>23378.392</v>
      </c>
      <c r="Y7885">
        <v>25186.522000000001</v>
      </c>
      <c r="Z7885">
        <v>27409.159</v>
      </c>
      <c r="AA7885">
        <v>28374.682000000001</v>
      </c>
      <c r="AB7885">
        <v>30065.973000000002</v>
      </c>
      <c r="AC7885">
        <v>33816.432000000001</v>
      </c>
      <c r="AD7885">
        <v>40401.345000000001</v>
      </c>
      <c r="AE7885">
        <v>43111.866000000002</v>
      </c>
      <c r="AF7885">
        <v>43928.857000000004</v>
      </c>
      <c r="AG7885">
        <v>55271.642</v>
      </c>
      <c r="AH7885">
        <v>64640.284</v>
      </c>
      <c r="AI7885">
        <v>77415.527000000002</v>
      </c>
      <c r="AJ7885">
        <v>88731.247000000003</v>
      </c>
      <c r="AK7885">
        <v>104312.939</v>
      </c>
      <c r="AL7885">
        <v>132891.049</v>
      </c>
      <c r="AM7885">
        <v>91512.837</v>
      </c>
      <c r="AN7885">
        <v>106073.784</v>
      </c>
      <c r="AO7885">
        <v>121783.993</v>
      </c>
      <c r="AP7885">
        <v>122798.598</v>
      </c>
      <c r="AQ7885">
        <v>127005.41099999999</v>
      </c>
      <c r="AR7885">
        <v>128702.49400000001</v>
      </c>
      <c r="AS7885">
        <v>114422.073</v>
      </c>
      <c r="AT7885">
        <v>108973.739</v>
      </c>
      <c r="AU7885">
        <v>106440.921</v>
      </c>
      <c r="AV7885">
        <v>108563.19500000001</v>
      </c>
      <c r="AW7885">
        <v>109892.609</v>
      </c>
      <c r="AX7885">
        <v>114790.507</v>
      </c>
      <c r="AY7885">
        <v>122001.469</v>
      </c>
      <c r="AZ7885">
        <v>128961.537</v>
      </c>
      <c r="BA7885">
        <v>135475.01699999999</v>
      </c>
      <c r="BB7885">
        <v>2016</v>
      </c>
    </row>
    <row r="7886" spans="1:54" hidden="1" x14ac:dyDescent="0.25">
      <c r="A7886">
        <v>369</v>
      </c>
      <c r="B7886" t="s">
        <v>481</v>
      </c>
      <c r="C7886" t="s">
        <v>316</v>
      </c>
      <c r="D7886" t="s">
        <v>480</v>
      </c>
      <c r="E7886" t="s">
        <v>313</v>
      </c>
      <c r="F7886" t="s">
        <v>315</v>
      </c>
      <c r="G7886" t="s">
        <v>206</v>
      </c>
      <c r="H7886" t="s">
        <v>310</v>
      </c>
      <c r="I7886" t="s">
        <v>309</v>
      </c>
      <c r="J7886">
        <v>5729.7870000000003</v>
      </c>
      <c r="K7886">
        <v>6324.27</v>
      </c>
      <c r="L7886">
        <v>7244.0129999999999</v>
      </c>
      <c r="M7886">
        <v>6799.43</v>
      </c>
      <c r="N7886">
        <v>6693.4040000000005</v>
      </c>
      <c r="O7886">
        <v>6281.8109999999997</v>
      </c>
      <c r="P7886">
        <v>4037.89</v>
      </c>
      <c r="Q7886">
        <v>4002.8939999999998</v>
      </c>
      <c r="R7886">
        <v>3721.7939999999999</v>
      </c>
      <c r="S7886">
        <v>3552.2109999999998</v>
      </c>
      <c r="T7886">
        <v>4136.1959999999999</v>
      </c>
      <c r="U7886">
        <v>4303.7299999999996</v>
      </c>
      <c r="V7886">
        <v>4383.3609999999999</v>
      </c>
      <c r="W7886">
        <v>3667.6390000000001</v>
      </c>
      <c r="X7886">
        <v>3945.7669999999998</v>
      </c>
      <c r="Y7886">
        <v>4234.598</v>
      </c>
      <c r="Z7886">
        <v>4564.3389999999999</v>
      </c>
      <c r="AA7886">
        <v>4538.7299999999996</v>
      </c>
      <c r="AB7886">
        <v>4773.6589999999997</v>
      </c>
      <c r="AC7886">
        <v>5367.5690000000004</v>
      </c>
      <c r="AD7886">
        <v>6413.1189999999997</v>
      </c>
      <c r="AE7886">
        <v>6916.4719999999998</v>
      </c>
      <c r="AF7886">
        <v>7030.098</v>
      </c>
      <c r="AG7886">
        <v>8780.1059999999998</v>
      </c>
      <c r="AH7886">
        <v>10262.004999999999</v>
      </c>
      <c r="AI7886">
        <v>12289.04</v>
      </c>
      <c r="AJ7886">
        <v>14056.918</v>
      </c>
      <c r="AK7886">
        <v>16484.258999999998</v>
      </c>
      <c r="AL7886">
        <v>21129.256000000001</v>
      </c>
      <c r="AM7886">
        <v>14468.642</v>
      </c>
      <c r="AN7886">
        <v>16637.698</v>
      </c>
      <c r="AO7886">
        <v>19001.135999999999</v>
      </c>
      <c r="AP7886">
        <v>19098.939999999999</v>
      </c>
      <c r="AQ7886">
        <v>19713.288</v>
      </c>
      <c r="AR7886">
        <v>20081.228999999999</v>
      </c>
      <c r="AS7886">
        <v>17941.688999999998</v>
      </c>
      <c r="AT7886">
        <v>16334.200999999999</v>
      </c>
      <c r="AU7886">
        <v>15769.025</v>
      </c>
      <c r="AV7886">
        <v>16083.436</v>
      </c>
      <c r="AW7886">
        <v>16280.387000000001</v>
      </c>
      <c r="AX7886">
        <v>17006.001</v>
      </c>
      <c r="AY7886">
        <v>18074.292000000001</v>
      </c>
      <c r="AZ7886">
        <v>19105.413</v>
      </c>
      <c r="BA7886">
        <v>20070.373</v>
      </c>
      <c r="BB7886">
        <v>2016</v>
      </c>
    </row>
    <row r="7887" spans="1:54" hidden="1" x14ac:dyDescent="0.25">
      <c r="A7887">
        <v>369</v>
      </c>
      <c r="B7887" t="s">
        <v>481</v>
      </c>
      <c r="C7887" t="s">
        <v>314</v>
      </c>
      <c r="D7887" t="s">
        <v>480</v>
      </c>
      <c r="E7887" t="s">
        <v>313</v>
      </c>
      <c r="F7887" t="s">
        <v>312</v>
      </c>
      <c r="G7887" t="s">
        <v>311</v>
      </c>
      <c r="H7887" t="s">
        <v>310</v>
      </c>
      <c r="I7887" t="s">
        <v>309</v>
      </c>
      <c r="J7887">
        <v>6694.41</v>
      </c>
      <c r="K7887">
        <v>7534.7669999999998</v>
      </c>
      <c r="L7887">
        <v>8172.4639999999999</v>
      </c>
      <c r="M7887">
        <v>7499.1570000000002</v>
      </c>
      <c r="N7887">
        <v>7210.9449999999997</v>
      </c>
      <c r="O7887">
        <v>7042.3209999999999</v>
      </c>
      <c r="P7887">
        <v>6871.7039999999997</v>
      </c>
      <c r="Q7887">
        <v>6662.6170000000002</v>
      </c>
      <c r="R7887">
        <v>6572.5050000000001</v>
      </c>
      <c r="S7887">
        <v>6722.7020000000002</v>
      </c>
      <c r="T7887">
        <v>7028.634</v>
      </c>
      <c r="U7887">
        <v>7439.8689999999997</v>
      </c>
      <c r="V7887">
        <v>8326.1869999999999</v>
      </c>
      <c r="W7887">
        <v>8420.14</v>
      </c>
      <c r="X7887">
        <v>8864.0049999999992</v>
      </c>
      <c r="Y7887">
        <v>9358.5689999999995</v>
      </c>
      <c r="Z7887">
        <v>10181.957</v>
      </c>
      <c r="AA7887">
        <v>11114.939</v>
      </c>
      <c r="AB7887">
        <v>12130.448</v>
      </c>
      <c r="AC7887">
        <v>13280.949000000001</v>
      </c>
      <c r="AD7887">
        <v>14483.8</v>
      </c>
      <c r="AE7887">
        <v>15378.097</v>
      </c>
      <c r="AF7887">
        <v>16781.458999999999</v>
      </c>
      <c r="AG7887">
        <v>19492.998</v>
      </c>
      <c r="AH7887">
        <v>21512.741999999998</v>
      </c>
      <c r="AI7887">
        <v>23467.197</v>
      </c>
      <c r="AJ7887">
        <v>27252.592000000001</v>
      </c>
      <c r="AK7887">
        <v>29170.984</v>
      </c>
      <c r="AL7887">
        <v>30609.131000000001</v>
      </c>
      <c r="AM7887">
        <v>29347.744999999999</v>
      </c>
      <c r="AN7887">
        <v>30543.713</v>
      </c>
      <c r="AO7887">
        <v>30926.724999999999</v>
      </c>
      <c r="AP7887">
        <v>31742.276000000002</v>
      </c>
      <c r="AQ7887">
        <v>32410.375</v>
      </c>
      <c r="AR7887">
        <v>32757.134999999998</v>
      </c>
      <c r="AS7887">
        <v>33476.322</v>
      </c>
      <c r="AT7887">
        <v>31770.021000000001</v>
      </c>
      <c r="AU7887">
        <v>31367.026999999998</v>
      </c>
      <c r="AV7887">
        <v>32010.537</v>
      </c>
      <c r="AW7887">
        <v>32618.14</v>
      </c>
      <c r="AX7887">
        <v>33686.417999999998</v>
      </c>
      <c r="AY7887">
        <v>35511.843999999997</v>
      </c>
      <c r="AZ7887">
        <v>36835.118999999999</v>
      </c>
      <c r="BA7887">
        <v>38020.332999999999</v>
      </c>
      <c r="BB7887">
        <v>2016</v>
      </c>
    </row>
    <row r="7888" spans="1:54" hidden="1" x14ac:dyDescent="0.25">
      <c r="A7888">
        <v>369</v>
      </c>
      <c r="B7888" t="s">
        <v>481</v>
      </c>
      <c r="C7888" t="s">
        <v>308</v>
      </c>
      <c r="D7888" t="s">
        <v>480</v>
      </c>
      <c r="E7888" t="s">
        <v>307</v>
      </c>
      <c r="F7888" t="s">
        <v>306</v>
      </c>
      <c r="G7888" t="s">
        <v>227</v>
      </c>
    </row>
    <row r="7889" spans="1:54" hidden="1" x14ac:dyDescent="0.25">
      <c r="A7889">
        <v>369</v>
      </c>
      <c r="B7889" t="s">
        <v>481</v>
      </c>
      <c r="C7889" t="s">
        <v>305</v>
      </c>
      <c r="D7889" t="s">
        <v>480</v>
      </c>
      <c r="E7889" t="s">
        <v>304</v>
      </c>
      <c r="F7889" t="s">
        <v>303</v>
      </c>
      <c r="G7889" t="s">
        <v>274</v>
      </c>
      <c r="I7889" t="s">
        <v>298</v>
      </c>
      <c r="J7889">
        <v>5.5E-2</v>
      </c>
      <c r="K7889">
        <v>5.7000000000000002E-2</v>
      </c>
      <c r="L7889">
        <v>5.8999999999999997E-2</v>
      </c>
      <c r="M7889">
        <v>5.0999999999999997E-2</v>
      </c>
      <c r="N7889">
        <v>4.5999999999999999E-2</v>
      </c>
      <c r="O7889">
        <v>4.2999999999999997E-2</v>
      </c>
      <c r="P7889">
        <v>0.04</v>
      </c>
      <c r="Q7889">
        <v>3.6999999999999998E-2</v>
      </c>
      <c r="R7889">
        <v>3.4000000000000002E-2</v>
      </c>
      <c r="S7889">
        <v>3.2000000000000001E-2</v>
      </c>
      <c r="T7889">
        <v>3.1E-2</v>
      </c>
      <c r="U7889">
        <v>3.2000000000000001E-2</v>
      </c>
      <c r="V7889">
        <v>3.1E-2</v>
      </c>
      <c r="W7889">
        <v>3.1E-2</v>
      </c>
      <c r="X7889">
        <v>3.1E-2</v>
      </c>
      <c r="Y7889">
        <v>3.1E-2</v>
      </c>
      <c r="Z7889">
        <v>3.2000000000000001E-2</v>
      </c>
      <c r="AA7889">
        <v>3.3000000000000002E-2</v>
      </c>
      <c r="AB7889">
        <v>3.5000000000000003E-2</v>
      </c>
      <c r="AC7889">
        <v>3.5999999999999997E-2</v>
      </c>
      <c r="AD7889">
        <v>3.6999999999999998E-2</v>
      </c>
      <c r="AE7889">
        <v>3.6999999999999998E-2</v>
      </c>
      <c r="AF7889">
        <v>3.9E-2</v>
      </c>
      <c r="AG7889">
        <v>4.2999999999999997E-2</v>
      </c>
      <c r="AH7889">
        <v>4.3999999999999997E-2</v>
      </c>
      <c r="AI7889">
        <v>4.4999999999999998E-2</v>
      </c>
      <c r="AJ7889">
        <v>4.8000000000000001E-2</v>
      </c>
      <c r="AK7889">
        <v>4.8000000000000001E-2</v>
      </c>
      <c r="AL7889">
        <v>4.8000000000000001E-2</v>
      </c>
      <c r="AM7889">
        <v>4.5999999999999999E-2</v>
      </c>
      <c r="AN7889">
        <v>4.4999999999999998E-2</v>
      </c>
      <c r="AO7889">
        <v>4.2999999999999997E-2</v>
      </c>
      <c r="AP7889">
        <v>4.2999999999999997E-2</v>
      </c>
      <c r="AQ7889">
        <v>4.2000000000000003E-2</v>
      </c>
      <c r="AR7889">
        <v>0.04</v>
      </c>
      <c r="AS7889">
        <v>0.04</v>
      </c>
      <c r="AT7889">
        <v>3.5999999999999997E-2</v>
      </c>
      <c r="AU7889">
        <v>3.4000000000000002E-2</v>
      </c>
      <c r="AV7889">
        <v>3.3000000000000002E-2</v>
      </c>
      <c r="AW7889">
        <v>3.2000000000000001E-2</v>
      </c>
      <c r="AX7889">
        <v>3.1E-2</v>
      </c>
      <c r="AY7889">
        <v>3.1E-2</v>
      </c>
      <c r="AZ7889">
        <v>3.1E-2</v>
      </c>
      <c r="BA7889">
        <v>0.03</v>
      </c>
      <c r="BB7889">
        <v>2016</v>
      </c>
    </row>
    <row r="7890" spans="1:54" hidden="1" x14ac:dyDescent="0.25">
      <c r="A7890">
        <v>369</v>
      </c>
      <c r="B7890" t="s">
        <v>481</v>
      </c>
      <c r="C7890" t="s">
        <v>302</v>
      </c>
      <c r="D7890" t="s">
        <v>480</v>
      </c>
      <c r="E7890" t="s">
        <v>301</v>
      </c>
      <c r="F7890" t="s">
        <v>300</v>
      </c>
      <c r="G7890" t="s">
        <v>299</v>
      </c>
      <c r="I7890" t="s">
        <v>298</v>
      </c>
      <c r="J7890">
        <v>2.0539999999999998</v>
      </c>
      <c r="K7890">
        <v>2.0139999999999998</v>
      </c>
      <c r="L7890">
        <v>2.1269999999999998</v>
      </c>
      <c r="M7890">
        <v>2.1760000000000002</v>
      </c>
      <c r="N7890">
        <v>2.2280000000000002</v>
      </c>
      <c r="O7890">
        <v>2.1850000000000001</v>
      </c>
      <c r="P7890">
        <v>2.1150000000000002</v>
      </c>
      <c r="Q7890">
        <v>2.1629999999999998</v>
      </c>
      <c r="R7890">
        <v>2.177</v>
      </c>
      <c r="S7890">
        <v>2.246</v>
      </c>
      <c r="T7890">
        <v>2.5009999999999999</v>
      </c>
      <c r="U7890">
        <v>2.4580000000000002</v>
      </c>
      <c r="V7890">
        <v>2.2370000000000001</v>
      </c>
      <c r="W7890">
        <v>2.331</v>
      </c>
      <c r="X7890">
        <v>2.637</v>
      </c>
      <c r="Y7890">
        <v>2.6909999999999998</v>
      </c>
      <c r="Z7890">
        <v>2.6920000000000002</v>
      </c>
      <c r="AA7890">
        <v>2.5529999999999999</v>
      </c>
      <c r="AB7890">
        <v>2.4790000000000001</v>
      </c>
      <c r="AC7890">
        <v>2.5459999999999998</v>
      </c>
      <c r="AD7890">
        <v>2.7890000000000001</v>
      </c>
      <c r="AE7890">
        <v>2.8029999999999999</v>
      </c>
      <c r="AF7890">
        <v>2.6179999999999999</v>
      </c>
      <c r="AG7890">
        <v>2.835</v>
      </c>
      <c r="AH7890">
        <v>3.0049999999999999</v>
      </c>
      <c r="AI7890">
        <v>3.2989999999999999</v>
      </c>
      <c r="AJ7890">
        <v>3.2559999999999998</v>
      </c>
      <c r="AK7890">
        <v>3.5760000000000001</v>
      </c>
      <c r="AL7890">
        <v>4.3419999999999996</v>
      </c>
      <c r="AM7890">
        <v>3.1179999999999999</v>
      </c>
      <c r="AN7890">
        <v>3.4729999999999999</v>
      </c>
      <c r="AO7890">
        <v>3.9380000000000002</v>
      </c>
      <c r="AP7890">
        <v>3.8690000000000002</v>
      </c>
      <c r="AQ7890">
        <v>3.919</v>
      </c>
      <c r="AR7890">
        <v>3.9289999999999998</v>
      </c>
      <c r="AS7890">
        <v>3.4180000000000001</v>
      </c>
      <c r="AT7890">
        <v>3.43</v>
      </c>
      <c r="AU7890">
        <v>3.3929999999999998</v>
      </c>
      <c r="AV7890">
        <v>3.391</v>
      </c>
      <c r="AW7890">
        <v>3.3690000000000002</v>
      </c>
      <c r="AX7890">
        <v>3.4079999999999999</v>
      </c>
      <c r="AY7890">
        <v>3.4359999999999999</v>
      </c>
      <c r="AZ7890">
        <v>3.5009999999999999</v>
      </c>
      <c r="BA7890">
        <v>3.5630000000000002</v>
      </c>
      <c r="BB7890">
        <v>2016</v>
      </c>
    </row>
    <row r="7891" spans="1:54" hidden="1" x14ac:dyDescent="0.25">
      <c r="A7891">
        <v>369</v>
      </c>
      <c r="B7891" t="s">
        <v>481</v>
      </c>
      <c r="C7891" t="s">
        <v>297</v>
      </c>
      <c r="D7891" t="s">
        <v>480</v>
      </c>
      <c r="E7891" t="s">
        <v>296</v>
      </c>
      <c r="F7891" t="s">
        <v>295</v>
      </c>
      <c r="G7891" t="s">
        <v>198</v>
      </c>
    </row>
    <row r="7892" spans="1:54" hidden="1" x14ac:dyDescent="0.25">
      <c r="A7892">
        <v>369</v>
      </c>
      <c r="B7892" t="s">
        <v>481</v>
      </c>
      <c r="C7892" t="s">
        <v>294</v>
      </c>
      <c r="D7892" t="s">
        <v>480</v>
      </c>
      <c r="E7892" t="s">
        <v>293</v>
      </c>
      <c r="F7892" t="s">
        <v>292</v>
      </c>
      <c r="G7892" t="s">
        <v>198</v>
      </c>
      <c r="I7892" t="s">
        <v>488</v>
      </c>
      <c r="J7892">
        <v>36.43</v>
      </c>
      <c r="K7892">
        <v>33.079000000000001</v>
      </c>
      <c r="L7892">
        <v>20.420000000000002</v>
      </c>
      <c r="M7892">
        <v>14.516</v>
      </c>
      <c r="N7892">
        <v>16.152000000000001</v>
      </c>
      <c r="O7892">
        <v>20.927</v>
      </c>
      <c r="P7892">
        <v>13.042999999999999</v>
      </c>
      <c r="Q7892">
        <v>14.678000000000001</v>
      </c>
      <c r="R7892">
        <v>11.111000000000001</v>
      </c>
      <c r="S7892">
        <v>15.726000000000001</v>
      </c>
      <c r="T7892">
        <v>22.931000000000001</v>
      </c>
      <c r="U7892">
        <v>16.27</v>
      </c>
      <c r="V7892">
        <v>16.393000000000001</v>
      </c>
      <c r="W7892">
        <v>16.873000000000001</v>
      </c>
      <c r="X7892">
        <v>24.672999999999998</v>
      </c>
      <c r="Y7892">
        <v>26.367999999999999</v>
      </c>
      <c r="Z7892">
        <v>26.172999999999998</v>
      </c>
      <c r="AA7892">
        <v>19.474</v>
      </c>
      <c r="AB7892">
        <v>22.797999999999998</v>
      </c>
      <c r="AC7892">
        <v>21.518999999999998</v>
      </c>
      <c r="AD7892">
        <v>23.526</v>
      </c>
      <c r="AE7892">
        <v>31.513999999999999</v>
      </c>
      <c r="AF7892">
        <v>23.539000000000001</v>
      </c>
      <c r="AG7892">
        <v>33.991999999999997</v>
      </c>
      <c r="AH7892">
        <v>33.456000000000003</v>
      </c>
      <c r="AI7892">
        <v>52.668999999999997</v>
      </c>
      <c r="AJ7892">
        <v>55.414000000000001</v>
      </c>
      <c r="AK7892">
        <v>36.954999999999998</v>
      </c>
      <c r="AL7892">
        <v>41.780999999999999</v>
      </c>
      <c r="AM7892">
        <v>27.206</v>
      </c>
      <c r="AN7892">
        <v>33.28</v>
      </c>
      <c r="AO7892">
        <v>29.427</v>
      </c>
      <c r="AP7892">
        <v>25.358000000000001</v>
      </c>
      <c r="AQ7892">
        <v>33.512</v>
      </c>
      <c r="AR7892">
        <v>28.077999999999999</v>
      </c>
      <c r="AS7892">
        <v>16.861999999999998</v>
      </c>
      <c r="AT7892">
        <v>-0.53300000000000003</v>
      </c>
      <c r="AU7892">
        <v>5.4880000000000004</v>
      </c>
      <c r="AV7892">
        <v>8.5410000000000004</v>
      </c>
      <c r="AW7892">
        <v>7.532</v>
      </c>
      <c r="AX7892">
        <v>6.524</v>
      </c>
      <c r="AY7892">
        <v>5.5380000000000003</v>
      </c>
      <c r="AZ7892">
        <v>5.2450000000000001</v>
      </c>
      <c r="BA7892">
        <v>4.7530000000000001</v>
      </c>
      <c r="BB7892">
        <v>2016</v>
      </c>
    </row>
    <row r="7893" spans="1:54" hidden="1" x14ac:dyDescent="0.25">
      <c r="A7893">
        <v>369</v>
      </c>
      <c r="B7893" t="s">
        <v>481</v>
      </c>
      <c r="C7893" t="s">
        <v>290</v>
      </c>
      <c r="D7893" t="s">
        <v>480</v>
      </c>
      <c r="E7893" t="s">
        <v>287</v>
      </c>
      <c r="F7893" t="s">
        <v>289</v>
      </c>
      <c r="G7893" t="s">
        <v>282</v>
      </c>
      <c r="I7893" t="s">
        <v>487</v>
      </c>
      <c r="J7893">
        <v>9.1750000000000007</v>
      </c>
      <c r="K7893">
        <v>10.489000000000001</v>
      </c>
      <c r="L7893">
        <v>11.71</v>
      </c>
      <c r="M7893">
        <v>13.487</v>
      </c>
      <c r="N7893">
        <v>15.285</v>
      </c>
      <c r="O7893">
        <v>16.45</v>
      </c>
      <c r="P7893">
        <v>17.716000000000001</v>
      </c>
      <c r="Q7893">
        <v>19.620999999999999</v>
      </c>
      <c r="R7893">
        <v>21.143000000000001</v>
      </c>
      <c r="S7893">
        <v>23.56</v>
      </c>
      <c r="T7893">
        <v>26.167000000000002</v>
      </c>
      <c r="U7893">
        <v>27.161000000000001</v>
      </c>
      <c r="V7893">
        <v>28.922999999999998</v>
      </c>
      <c r="W7893">
        <v>32.043999999999997</v>
      </c>
      <c r="X7893">
        <v>34.868000000000002</v>
      </c>
      <c r="Y7893">
        <v>36.707000000000001</v>
      </c>
      <c r="Z7893">
        <v>37.912999999999997</v>
      </c>
      <c r="AA7893">
        <v>39.301000000000002</v>
      </c>
      <c r="AB7893">
        <v>41.503</v>
      </c>
      <c r="AC7893">
        <v>42.92</v>
      </c>
      <c r="AD7893">
        <v>44.433</v>
      </c>
      <c r="AE7893">
        <v>46.921999999999997</v>
      </c>
      <c r="AF7893">
        <v>48.865000000000002</v>
      </c>
      <c r="AG7893">
        <v>50.713000000000001</v>
      </c>
      <c r="AH7893">
        <v>52.618000000000002</v>
      </c>
      <c r="AI7893">
        <v>56.237000000000002</v>
      </c>
      <c r="AJ7893">
        <v>60.91</v>
      </c>
      <c r="AK7893">
        <v>65.706000000000003</v>
      </c>
      <c r="AL7893">
        <v>73.614000000000004</v>
      </c>
      <c r="AM7893">
        <v>78.775000000000006</v>
      </c>
      <c r="AN7893">
        <v>87.066000000000003</v>
      </c>
      <c r="AO7893">
        <v>91.507999999999996</v>
      </c>
      <c r="AP7893">
        <v>100</v>
      </c>
      <c r="AQ7893">
        <v>105.18899999999999</v>
      </c>
      <c r="AR7893">
        <v>111.182</v>
      </c>
      <c r="AS7893">
        <v>116.36199999999999</v>
      </c>
      <c r="AT7893">
        <v>119.93300000000001</v>
      </c>
      <c r="AU7893">
        <v>122.19199999999999</v>
      </c>
      <c r="AV7893">
        <v>125.46299999999999</v>
      </c>
      <c r="AW7893">
        <v>128.11500000000001</v>
      </c>
      <c r="AX7893">
        <v>131.82400000000001</v>
      </c>
      <c r="AY7893">
        <v>136.07</v>
      </c>
      <c r="AZ7893">
        <v>140.441</v>
      </c>
      <c r="BA7893">
        <v>144.96600000000001</v>
      </c>
      <c r="BB7893">
        <v>2016</v>
      </c>
    </row>
    <row r="7894" spans="1:54" hidden="1" x14ac:dyDescent="0.25">
      <c r="A7894">
        <v>369</v>
      </c>
      <c r="B7894" t="s">
        <v>481</v>
      </c>
      <c r="C7894" t="s">
        <v>288</v>
      </c>
      <c r="D7894" t="s">
        <v>480</v>
      </c>
      <c r="E7894" t="s">
        <v>287</v>
      </c>
      <c r="F7894" t="s">
        <v>286</v>
      </c>
      <c r="G7894" t="s">
        <v>261</v>
      </c>
      <c r="I7894" t="s">
        <v>285</v>
      </c>
      <c r="J7894">
        <v>17.47</v>
      </c>
      <c r="K7894">
        <v>14.332000000000001</v>
      </c>
      <c r="L7894">
        <v>11.635</v>
      </c>
      <c r="M7894">
        <v>15.175000000000001</v>
      </c>
      <c r="N7894">
        <v>13.335000000000001</v>
      </c>
      <c r="O7894">
        <v>7.6230000000000002</v>
      </c>
      <c r="P7894">
        <v>7.694</v>
      </c>
      <c r="Q7894">
        <v>10.752000000000001</v>
      </c>
      <c r="R7894">
        <v>7.758</v>
      </c>
      <c r="S7894">
        <v>11.432</v>
      </c>
      <c r="T7894">
        <v>11.064</v>
      </c>
      <c r="U7894">
        <v>3.8</v>
      </c>
      <c r="V7894">
        <v>6.4859999999999998</v>
      </c>
      <c r="W7894">
        <v>10.791</v>
      </c>
      <c r="X7894">
        <v>8.8140000000000001</v>
      </c>
      <c r="Y7894">
        <v>5.2720000000000002</v>
      </c>
      <c r="Z7894">
        <v>3.286</v>
      </c>
      <c r="AA7894">
        <v>3.6619999999999999</v>
      </c>
      <c r="AB7894">
        <v>5.6029999999999998</v>
      </c>
      <c r="AC7894">
        <v>3.4140000000000001</v>
      </c>
      <c r="AD7894">
        <v>3.524</v>
      </c>
      <c r="AE7894">
        <v>5.6020000000000003</v>
      </c>
      <c r="AF7894">
        <v>4.1420000000000003</v>
      </c>
      <c r="AG7894">
        <v>3.7810000000000001</v>
      </c>
      <c r="AH7894">
        <v>3.7570000000000001</v>
      </c>
      <c r="AI7894">
        <v>6.8780000000000001</v>
      </c>
      <c r="AJ7894">
        <v>8.3079999999999998</v>
      </c>
      <c r="AK7894">
        <v>7.875</v>
      </c>
      <c r="AL7894">
        <v>12.036</v>
      </c>
      <c r="AM7894">
        <v>7.01</v>
      </c>
      <c r="AN7894">
        <v>10.525</v>
      </c>
      <c r="AO7894">
        <v>5.1020000000000003</v>
      </c>
      <c r="AP7894">
        <v>9.2799999999999994</v>
      </c>
      <c r="AQ7894">
        <v>5.1890000000000001</v>
      </c>
      <c r="AR7894">
        <v>5.6980000000000004</v>
      </c>
      <c r="AS7894">
        <v>4.6589999999999998</v>
      </c>
      <c r="AT7894">
        <v>3.069</v>
      </c>
      <c r="AU7894">
        <v>1.8839999999999999</v>
      </c>
      <c r="AV7894">
        <v>2.6760000000000002</v>
      </c>
      <c r="AW7894">
        <v>2.1139999999999999</v>
      </c>
      <c r="AX7894">
        <v>2.895</v>
      </c>
      <c r="AY7894">
        <v>3.2210000000000001</v>
      </c>
      <c r="AZ7894">
        <v>3.2130000000000001</v>
      </c>
      <c r="BA7894">
        <v>3.222</v>
      </c>
      <c r="BB7894">
        <v>2016</v>
      </c>
    </row>
    <row r="7895" spans="1:54" hidden="1" x14ac:dyDescent="0.25">
      <c r="A7895">
        <v>369</v>
      </c>
      <c r="B7895" t="s">
        <v>481</v>
      </c>
      <c r="C7895" t="s">
        <v>284</v>
      </c>
      <c r="D7895" t="s">
        <v>480</v>
      </c>
      <c r="E7895" t="s">
        <v>279</v>
      </c>
      <c r="F7895" t="s">
        <v>283</v>
      </c>
      <c r="G7895" t="s">
        <v>282</v>
      </c>
      <c r="I7895" t="s">
        <v>487</v>
      </c>
      <c r="J7895">
        <v>5.5709999999999997</v>
      </c>
      <c r="K7895">
        <v>6.3730000000000002</v>
      </c>
      <c r="L7895">
        <v>8.7829999999999995</v>
      </c>
      <c r="M7895">
        <v>8.6110000000000007</v>
      </c>
      <c r="N7895">
        <v>7.9290000000000003</v>
      </c>
      <c r="O7895">
        <v>7.2489999999999997</v>
      </c>
      <c r="P7895">
        <v>7.5049999999999999</v>
      </c>
      <c r="Q7895">
        <v>7.1390000000000002</v>
      </c>
      <c r="R7895">
        <v>6.8949999999999996</v>
      </c>
      <c r="S7895">
        <v>7.0919999999999996</v>
      </c>
      <c r="T7895">
        <v>7.5019999999999998</v>
      </c>
      <c r="U7895">
        <v>24.303999999999998</v>
      </c>
      <c r="V7895">
        <v>26.634</v>
      </c>
      <c r="W7895">
        <v>30.759</v>
      </c>
      <c r="X7895">
        <v>32.517000000000003</v>
      </c>
      <c r="Y7895">
        <v>33.817999999999998</v>
      </c>
      <c r="Z7895">
        <v>35.344999999999999</v>
      </c>
      <c r="AA7895">
        <v>36.646000000000001</v>
      </c>
      <c r="AB7895">
        <v>38.749000000000002</v>
      </c>
      <c r="AC7895">
        <v>40.164000000000001</v>
      </c>
      <c r="AD7895">
        <v>42.500999999999998</v>
      </c>
      <c r="AE7895">
        <v>43.917000000000002</v>
      </c>
      <c r="AF7895">
        <v>45.904000000000003</v>
      </c>
      <c r="AG7895">
        <v>47.320999999999998</v>
      </c>
      <c r="AH7895">
        <v>50.124000000000002</v>
      </c>
      <c r="AI7895">
        <v>54.015000000000001</v>
      </c>
      <c r="AJ7895">
        <v>59.417000000000002</v>
      </c>
      <c r="AK7895">
        <v>64.31</v>
      </c>
      <c r="AL7895">
        <v>75.197000000000003</v>
      </c>
      <c r="AM7895">
        <v>76.206000000000003</v>
      </c>
      <c r="AN7895">
        <v>87.95</v>
      </c>
      <c r="AO7895">
        <v>92.822000000000003</v>
      </c>
      <c r="AP7895">
        <v>100</v>
      </c>
      <c r="AQ7895">
        <v>105.675</v>
      </c>
      <c r="AR7895">
        <v>114.529</v>
      </c>
      <c r="AS7895">
        <v>116.345</v>
      </c>
      <c r="AT7895">
        <v>119.977</v>
      </c>
      <c r="AU7895">
        <v>121.566</v>
      </c>
      <c r="AV7895">
        <v>124.82</v>
      </c>
      <c r="AW7895">
        <v>127.458</v>
      </c>
      <c r="AX7895">
        <v>131.149</v>
      </c>
      <c r="AY7895">
        <v>135.37200000000001</v>
      </c>
      <c r="AZ7895">
        <v>139.72200000000001</v>
      </c>
      <c r="BA7895">
        <v>144.22399999999999</v>
      </c>
      <c r="BB7895">
        <v>2016</v>
      </c>
    </row>
    <row r="7896" spans="1:54" hidden="1" x14ac:dyDescent="0.25">
      <c r="A7896">
        <v>369</v>
      </c>
      <c r="B7896" t="s">
        <v>481</v>
      </c>
      <c r="C7896" t="s">
        <v>280</v>
      </c>
      <c r="D7896" t="s">
        <v>480</v>
      </c>
      <c r="E7896" t="s">
        <v>279</v>
      </c>
      <c r="F7896" t="s">
        <v>278</v>
      </c>
      <c r="G7896" t="s">
        <v>261</v>
      </c>
      <c r="I7896" t="s">
        <v>277</v>
      </c>
      <c r="J7896" t="s">
        <v>196</v>
      </c>
      <c r="K7896">
        <v>14.384</v>
      </c>
      <c r="L7896">
        <v>37.831000000000003</v>
      </c>
      <c r="M7896">
        <v>-1.964</v>
      </c>
      <c r="N7896">
        <v>-7.9249999999999998</v>
      </c>
      <c r="O7896">
        <v>-8.5690000000000008</v>
      </c>
      <c r="P7896">
        <v>3.528</v>
      </c>
      <c r="Q7896">
        <v>-4.8739999999999997</v>
      </c>
      <c r="R7896">
        <v>-3.4209999999999998</v>
      </c>
      <c r="S7896">
        <v>2.8650000000000002</v>
      </c>
      <c r="T7896">
        <v>5.774</v>
      </c>
      <c r="U7896">
        <v>223.96600000000001</v>
      </c>
      <c r="V7896">
        <v>9.5890000000000004</v>
      </c>
      <c r="W7896">
        <v>15.487</v>
      </c>
      <c r="X7896">
        <v>5.7140000000000004</v>
      </c>
      <c r="Y7896">
        <v>4</v>
      </c>
      <c r="Z7896">
        <v>4.516</v>
      </c>
      <c r="AA7896">
        <v>3.681</v>
      </c>
      <c r="AB7896">
        <v>5.74</v>
      </c>
      <c r="AC7896">
        <v>3.6520000000000001</v>
      </c>
      <c r="AD7896">
        <v>5.8170000000000002</v>
      </c>
      <c r="AE7896">
        <v>3.3330000000000002</v>
      </c>
      <c r="AF7896">
        <v>4.5229999999999997</v>
      </c>
      <c r="AG7896">
        <v>3.0880000000000001</v>
      </c>
      <c r="AH7896">
        <v>5.9240000000000004</v>
      </c>
      <c r="AI7896">
        <v>7.7629999999999999</v>
      </c>
      <c r="AJ7896">
        <v>10</v>
      </c>
      <c r="AK7896">
        <v>8.2349999999999994</v>
      </c>
      <c r="AL7896">
        <v>16.928999999999998</v>
      </c>
      <c r="AM7896">
        <v>1.341</v>
      </c>
      <c r="AN7896">
        <v>15.41</v>
      </c>
      <c r="AO7896">
        <v>5.5410000000000004</v>
      </c>
      <c r="AP7896">
        <v>7.7329999999999997</v>
      </c>
      <c r="AQ7896">
        <v>5.6749999999999998</v>
      </c>
      <c r="AR7896">
        <v>8.3780000000000001</v>
      </c>
      <c r="AS7896">
        <v>1.5860000000000001</v>
      </c>
      <c r="AT7896">
        <v>3.1219999999999999</v>
      </c>
      <c r="AU7896">
        <v>1.325</v>
      </c>
      <c r="AV7896">
        <v>2.6760000000000002</v>
      </c>
      <c r="AW7896">
        <v>2.1139999999999999</v>
      </c>
      <c r="AX7896">
        <v>2.895</v>
      </c>
      <c r="AY7896">
        <v>3.2210000000000001</v>
      </c>
      <c r="AZ7896">
        <v>3.2130000000000001</v>
      </c>
      <c r="BA7896">
        <v>3.222</v>
      </c>
      <c r="BB7896">
        <v>2016</v>
      </c>
    </row>
    <row r="7897" spans="1:54" hidden="1" x14ac:dyDescent="0.25">
      <c r="A7897">
        <v>369</v>
      </c>
      <c r="B7897" t="s">
        <v>481</v>
      </c>
      <c r="C7897" t="s">
        <v>276</v>
      </c>
      <c r="D7897" t="s">
        <v>480</v>
      </c>
      <c r="E7897" t="s">
        <v>275</v>
      </c>
      <c r="G7897" t="s">
        <v>274</v>
      </c>
    </row>
    <row r="7898" spans="1:54" hidden="1" x14ac:dyDescent="0.25">
      <c r="A7898">
        <v>369</v>
      </c>
      <c r="B7898" t="s">
        <v>481</v>
      </c>
      <c r="C7898" t="s">
        <v>273</v>
      </c>
      <c r="D7898" t="s">
        <v>480</v>
      </c>
      <c r="E7898" t="s">
        <v>272</v>
      </c>
      <c r="F7898" t="s">
        <v>271</v>
      </c>
      <c r="G7898" t="s">
        <v>261</v>
      </c>
      <c r="I7898" t="s">
        <v>486</v>
      </c>
      <c r="J7898">
        <v>14.009</v>
      </c>
      <c r="K7898">
        <v>-3</v>
      </c>
      <c r="L7898">
        <v>16.779</v>
      </c>
      <c r="M7898">
        <v>-1.1970000000000001</v>
      </c>
      <c r="N7898">
        <v>-6.4610000000000003</v>
      </c>
      <c r="O7898">
        <v>-0.73399999999999999</v>
      </c>
      <c r="P7898">
        <v>8.4030000000000005</v>
      </c>
      <c r="Q7898">
        <v>-26.274000000000001</v>
      </c>
      <c r="R7898">
        <v>-12.461</v>
      </c>
      <c r="S7898">
        <v>5.4</v>
      </c>
      <c r="T7898">
        <v>-1.3</v>
      </c>
      <c r="U7898">
        <v>18.399999999999999</v>
      </c>
      <c r="V7898">
        <v>1.9</v>
      </c>
      <c r="W7898">
        <v>-6</v>
      </c>
      <c r="X7898">
        <v>-2.8</v>
      </c>
      <c r="Y7898">
        <v>18.899999999999999</v>
      </c>
      <c r="Z7898">
        <v>-0.1</v>
      </c>
      <c r="AA7898">
        <v>37.200000000000003</v>
      </c>
      <c r="AB7898">
        <v>15.099</v>
      </c>
      <c r="AC7898">
        <v>-9.7319999999999993</v>
      </c>
      <c r="AD7898">
        <v>5.8360000000000003</v>
      </c>
      <c r="AE7898">
        <v>14.867000000000001</v>
      </c>
      <c r="AF7898">
        <v>2.2010000000000001</v>
      </c>
      <c r="AG7898">
        <v>-2.335</v>
      </c>
      <c r="AH7898">
        <v>5.444</v>
      </c>
      <c r="AI7898">
        <v>1.4990000000000001</v>
      </c>
      <c r="AJ7898">
        <v>-2.964</v>
      </c>
      <c r="AK7898">
        <v>9.0079999999999991</v>
      </c>
      <c r="AL7898">
        <v>5.9539999999999997</v>
      </c>
      <c r="AM7898">
        <v>-12.057</v>
      </c>
      <c r="AN7898">
        <v>-18.632000000000001</v>
      </c>
      <c r="AO7898">
        <v>39.064</v>
      </c>
      <c r="AP7898">
        <v>9.6020000000000003</v>
      </c>
      <c r="AQ7898">
        <v>0.627</v>
      </c>
      <c r="AR7898">
        <v>-6.96</v>
      </c>
      <c r="AS7898">
        <v>27.088999999999999</v>
      </c>
      <c r="AT7898">
        <v>16.131</v>
      </c>
      <c r="AU7898">
        <v>-8.8810000000000002</v>
      </c>
      <c r="AV7898">
        <v>-4.4950000000000001</v>
      </c>
      <c r="AW7898">
        <v>2.4039999999999999</v>
      </c>
      <c r="AX7898">
        <v>2.891</v>
      </c>
      <c r="AY7898">
        <v>5.0110000000000001</v>
      </c>
      <c r="AZ7898">
        <v>2.7050000000000001</v>
      </c>
      <c r="BA7898">
        <v>2.4990000000000001</v>
      </c>
      <c r="BB7898">
        <v>2016</v>
      </c>
    </row>
    <row r="7899" spans="1:54" hidden="1" x14ac:dyDescent="0.25">
      <c r="A7899">
        <v>369</v>
      </c>
      <c r="B7899" t="s">
        <v>481</v>
      </c>
      <c r="C7899" t="s">
        <v>270</v>
      </c>
      <c r="D7899" t="s">
        <v>480</v>
      </c>
      <c r="E7899" t="s">
        <v>269</v>
      </c>
      <c r="F7899" t="s">
        <v>268</v>
      </c>
      <c r="G7899" t="s">
        <v>261</v>
      </c>
      <c r="I7899" t="s">
        <v>486</v>
      </c>
      <c r="J7899">
        <v>7.952</v>
      </c>
      <c r="K7899">
        <v>-2.613</v>
      </c>
      <c r="L7899">
        <v>44.866</v>
      </c>
      <c r="M7899">
        <v>-8.1170000000000009</v>
      </c>
      <c r="N7899">
        <v>-3.1720000000000002</v>
      </c>
      <c r="O7899">
        <v>-19.739999999999998</v>
      </c>
      <c r="P7899">
        <v>-13.898999999999999</v>
      </c>
      <c r="Q7899">
        <v>-15.849</v>
      </c>
      <c r="R7899">
        <v>-11.308</v>
      </c>
      <c r="S7899">
        <v>12.2</v>
      </c>
      <c r="T7899">
        <v>-8.1</v>
      </c>
      <c r="U7899">
        <v>27.9</v>
      </c>
      <c r="V7899">
        <v>-0.3</v>
      </c>
      <c r="W7899">
        <v>6</v>
      </c>
      <c r="X7899">
        <v>-9.6999999999999993</v>
      </c>
      <c r="Y7899">
        <v>29.6</v>
      </c>
      <c r="Z7899">
        <v>5.0999999999999996</v>
      </c>
      <c r="AA7899">
        <v>51.7</v>
      </c>
      <c r="AB7899">
        <v>9.1</v>
      </c>
      <c r="AC7899">
        <v>-10.909000000000001</v>
      </c>
      <c r="AD7899">
        <v>4.2050000000000001</v>
      </c>
      <c r="AE7899">
        <v>16.263000000000002</v>
      </c>
      <c r="AF7899">
        <v>2.391</v>
      </c>
      <c r="AG7899">
        <v>-1.7629999999999999</v>
      </c>
      <c r="AH7899">
        <v>7.3179999999999996</v>
      </c>
      <c r="AI7899">
        <v>-0.23699999999999999</v>
      </c>
      <c r="AJ7899">
        <v>0.60499999999999998</v>
      </c>
      <c r="AK7899">
        <v>9.6890000000000001</v>
      </c>
      <c r="AL7899">
        <v>7.4969999999999999</v>
      </c>
      <c r="AM7899">
        <v>-13.795</v>
      </c>
      <c r="AN7899">
        <v>-18.981999999999999</v>
      </c>
      <c r="AO7899">
        <v>22.062999999999999</v>
      </c>
      <c r="AP7899">
        <v>7.7729999999999997</v>
      </c>
      <c r="AQ7899">
        <v>3.5569999999999999</v>
      </c>
      <c r="AR7899">
        <v>-10.994</v>
      </c>
      <c r="AS7899">
        <v>25.29</v>
      </c>
      <c r="AT7899">
        <v>19.521999999999998</v>
      </c>
      <c r="AU7899">
        <v>-8.1039999999999992</v>
      </c>
      <c r="AV7899">
        <v>-3.45</v>
      </c>
      <c r="AW7899">
        <v>2.8690000000000002</v>
      </c>
      <c r="AX7899">
        <v>2.7069999999999999</v>
      </c>
      <c r="AY7899">
        <v>5.5110000000000001</v>
      </c>
      <c r="AZ7899">
        <v>2.5030000000000001</v>
      </c>
      <c r="BA7899">
        <v>2.456</v>
      </c>
      <c r="BB7899">
        <v>2016</v>
      </c>
    </row>
    <row r="7900" spans="1:54" hidden="1" x14ac:dyDescent="0.25">
      <c r="A7900">
        <v>369</v>
      </c>
      <c r="B7900" t="s">
        <v>481</v>
      </c>
      <c r="C7900" t="s">
        <v>267</v>
      </c>
      <c r="D7900" t="s">
        <v>480</v>
      </c>
      <c r="E7900" t="s">
        <v>266</v>
      </c>
      <c r="F7900" t="s">
        <v>265</v>
      </c>
      <c r="G7900" t="s">
        <v>261</v>
      </c>
      <c r="I7900" t="s">
        <v>486</v>
      </c>
      <c r="J7900">
        <v>8.3819999999999997</v>
      </c>
      <c r="K7900">
        <v>-17.154</v>
      </c>
      <c r="L7900">
        <v>-3.8370000000000002</v>
      </c>
      <c r="M7900">
        <v>-4.4139999999999997</v>
      </c>
      <c r="N7900">
        <v>10.794</v>
      </c>
      <c r="O7900">
        <v>5.8170000000000002</v>
      </c>
      <c r="P7900">
        <v>-1.3360000000000001</v>
      </c>
      <c r="Q7900">
        <v>-4.4480000000000004</v>
      </c>
      <c r="R7900">
        <v>10.260999999999999</v>
      </c>
      <c r="S7900">
        <v>5</v>
      </c>
      <c r="T7900">
        <v>6.2</v>
      </c>
      <c r="U7900">
        <v>6.6</v>
      </c>
      <c r="V7900">
        <v>5.6</v>
      </c>
      <c r="W7900">
        <v>-5.8</v>
      </c>
      <c r="X7900">
        <v>5.2</v>
      </c>
      <c r="Y7900">
        <v>21.4</v>
      </c>
      <c r="Z7900">
        <v>-2.1</v>
      </c>
      <c r="AA7900">
        <v>6.1</v>
      </c>
      <c r="AB7900">
        <v>10.646000000000001</v>
      </c>
      <c r="AC7900">
        <v>1.59</v>
      </c>
      <c r="AD7900">
        <v>1.7769999999999999</v>
      </c>
      <c r="AE7900">
        <v>8.51</v>
      </c>
      <c r="AF7900">
        <v>-6.5410000000000004</v>
      </c>
      <c r="AG7900">
        <v>20.504999999999999</v>
      </c>
      <c r="AH7900">
        <v>6.8380000000000001</v>
      </c>
      <c r="AI7900">
        <v>26.372</v>
      </c>
      <c r="AJ7900">
        <v>26.962</v>
      </c>
      <c r="AK7900">
        <v>-11.513</v>
      </c>
      <c r="AL7900">
        <v>23.265000000000001</v>
      </c>
      <c r="AM7900">
        <v>-41.901000000000003</v>
      </c>
      <c r="AN7900">
        <v>7.0049999999999999</v>
      </c>
      <c r="AO7900">
        <v>33.795999999999999</v>
      </c>
      <c r="AP7900">
        <v>-3.04</v>
      </c>
      <c r="AQ7900">
        <v>9.2929999999999993</v>
      </c>
      <c r="AR7900">
        <v>-10.38</v>
      </c>
      <c r="AS7900">
        <v>-10.801</v>
      </c>
      <c r="AT7900">
        <v>-18.553000000000001</v>
      </c>
      <c r="AU7900">
        <v>3.831</v>
      </c>
      <c r="AV7900">
        <v>1.901</v>
      </c>
      <c r="AW7900">
        <v>-0.12</v>
      </c>
      <c r="AX7900">
        <v>0.21199999999999999</v>
      </c>
      <c r="AY7900">
        <v>2.3170000000000002</v>
      </c>
      <c r="AZ7900">
        <v>1.504</v>
      </c>
      <c r="BA7900">
        <v>0.85199999999999998</v>
      </c>
      <c r="BB7900">
        <v>2016</v>
      </c>
    </row>
    <row r="7901" spans="1:54" hidden="1" x14ac:dyDescent="0.25">
      <c r="A7901">
        <v>369</v>
      </c>
      <c r="B7901" t="s">
        <v>481</v>
      </c>
      <c r="C7901" t="s">
        <v>264</v>
      </c>
      <c r="D7901" t="s">
        <v>480</v>
      </c>
      <c r="E7901" t="s">
        <v>263</v>
      </c>
      <c r="F7901" t="s">
        <v>262</v>
      </c>
      <c r="G7901" t="s">
        <v>261</v>
      </c>
      <c r="I7901" t="s">
        <v>486</v>
      </c>
      <c r="J7901">
        <v>-0.14299999999999999</v>
      </c>
      <c r="K7901">
        <v>-16.472999999999999</v>
      </c>
      <c r="L7901">
        <v>-4.6399999999999997</v>
      </c>
      <c r="M7901">
        <v>3.536</v>
      </c>
      <c r="N7901">
        <v>10.438000000000001</v>
      </c>
      <c r="O7901">
        <v>2.4319999999999999</v>
      </c>
      <c r="P7901">
        <v>-11.175000000000001</v>
      </c>
      <c r="Q7901">
        <v>-7.7270000000000003</v>
      </c>
      <c r="R7901">
        <v>7.2750000000000004</v>
      </c>
      <c r="S7901">
        <v>4.9000000000000004</v>
      </c>
      <c r="T7901">
        <v>8.1999999999999993</v>
      </c>
      <c r="U7901">
        <v>3.8</v>
      </c>
      <c r="V7901">
        <v>6.7</v>
      </c>
      <c r="W7901">
        <v>-5.7</v>
      </c>
      <c r="X7901">
        <v>7.3</v>
      </c>
      <c r="Y7901">
        <v>22</v>
      </c>
      <c r="Z7901">
        <v>-2.5</v>
      </c>
      <c r="AA7901">
        <v>-1.1000000000000001</v>
      </c>
      <c r="AB7901">
        <v>11.9</v>
      </c>
      <c r="AC7901">
        <v>8.5570000000000004</v>
      </c>
      <c r="AD7901">
        <v>9.452</v>
      </c>
      <c r="AE7901">
        <v>7.4459999999999997</v>
      </c>
      <c r="AF7901">
        <v>-8.33</v>
      </c>
      <c r="AG7901">
        <v>23.794</v>
      </c>
      <c r="AH7901">
        <v>6.7190000000000003</v>
      </c>
      <c r="AI7901">
        <v>31.015000000000001</v>
      </c>
      <c r="AJ7901">
        <v>31.225000000000001</v>
      </c>
      <c r="AK7901">
        <v>-12.561</v>
      </c>
      <c r="AL7901">
        <v>25.58</v>
      </c>
      <c r="AM7901">
        <v>-43.658000000000001</v>
      </c>
      <c r="AN7901">
        <v>7.516</v>
      </c>
      <c r="AO7901">
        <v>34.994999999999997</v>
      </c>
      <c r="AP7901">
        <v>-4.5810000000000004</v>
      </c>
      <c r="AQ7901">
        <v>10.574</v>
      </c>
      <c r="AR7901">
        <v>-12.116</v>
      </c>
      <c r="AS7901">
        <v>-11.616</v>
      </c>
      <c r="AT7901">
        <v>-19.763999999999999</v>
      </c>
      <c r="AU7901">
        <v>4.7460000000000004</v>
      </c>
      <c r="AV7901">
        <v>2.1749999999999998</v>
      </c>
      <c r="AW7901">
        <v>-1.0229999999999999</v>
      </c>
      <c r="AX7901">
        <v>-0.55700000000000005</v>
      </c>
      <c r="AY7901">
        <v>2.1440000000000001</v>
      </c>
      <c r="AZ7901">
        <v>1.3089999999999999</v>
      </c>
      <c r="BA7901">
        <v>0.60599999999999998</v>
      </c>
      <c r="BB7901">
        <v>2016</v>
      </c>
    </row>
    <row r="7902" spans="1:54" hidden="1" x14ac:dyDescent="0.25">
      <c r="A7902">
        <v>369</v>
      </c>
      <c r="B7902" t="s">
        <v>481</v>
      </c>
      <c r="C7902" t="s">
        <v>259</v>
      </c>
      <c r="D7902" t="s">
        <v>480</v>
      </c>
      <c r="E7902" t="s">
        <v>258</v>
      </c>
      <c r="F7902" t="s">
        <v>257</v>
      </c>
      <c r="G7902" t="s">
        <v>256</v>
      </c>
      <c r="I7902" t="s">
        <v>485</v>
      </c>
      <c r="J7902" t="s">
        <v>196</v>
      </c>
      <c r="K7902">
        <v>10.407999999999999</v>
      </c>
      <c r="L7902">
        <v>10.271000000000001</v>
      </c>
      <c r="M7902">
        <v>11.122999999999999</v>
      </c>
      <c r="N7902">
        <v>13.428000000000001</v>
      </c>
      <c r="O7902">
        <v>15.661</v>
      </c>
      <c r="P7902">
        <v>17.231999999999999</v>
      </c>
      <c r="Q7902">
        <v>22.242999999999999</v>
      </c>
      <c r="R7902">
        <v>22</v>
      </c>
      <c r="S7902">
        <v>22</v>
      </c>
      <c r="T7902">
        <v>20</v>
      </c>
      <c r="U7902">
        <v>18.475000000000001</v>
      </c>
      <c r="V7902">
        <v>19.574999999999999</v>
      </c>
      <c r="W7902">
        <v>19.75</v>
      </c>
      <c r="X7902">
        <v>18.399999999999999</v>
      </c>
      <c r="Y7902">
        <v>17.175000000000001</v>
      </c>
      <c r="Z7902">
        <v>16.25</v>
      </c>
      <c r="AA7902">
        <v>15.025</v>
      </c>
      <c r="AB7902">
        <v>14.225</v>
      </c>
      <c r="AC7902">
        <v>13.15</v>
      </c>
      <c r="AD7902">
        <v>12.167</v>
      </c>
      <c r="AE7902">
        <v>10.824999999999999</v>
      </c>
      <c r="AF7902">
        <v>10.4</v>
      </c>
      <c r="AG7902">
        <v>10.475</v>
      </c>
      <c r="AH7902">
        <v>8.375</v>
      </c>
      <c r="AI7902">
        <v>7.9749999999999996</v>
      </c>
      <c r="AJ7902">
        <v>6.2249999999999996</v>
      </c>
      <c r="AK7902">
        <v>5.55</v>
      </c>
      <c r="AL7902">
        <v>4.625</v>
      </c>
      <c r="AM7902">
        <v>5.25</v>
      </c>
      <c r="AN7902">
        <v>5.9249999999999998</v>
      </c>
      <c r="AO7902">
        <v>5.0670000000000002</v>
      </c>
      <c r="AP7902">
        <v>4.95</v>
      </c>
      <c r="AQ7902">
        <v>3.6749999999999998</v>
      </c>
      <c r="AR7902">
        <v>3.3</v>
      </c>
      <c r="AS7902">
        <v>3.4249999999999998</v>
      </c>
      <c r="AT7902">
        <v>3.95</v>
      </c>
      <c r="AU7902">
        <v>4.03</v>
      </c>
      <c r="AV7902">
        <v>4.1100000000000003</v>
      </c>
      <c r="AW7902">
        <v>4.03</v>
      </c>
      <c r="AX7902">
        <v>3.95</v>
      </c>
      <c r="AY7902">
        <v>3.87</v>
      </c>
      <c r="AZ7902">
        <v>3.79</v>
      </c>
      <c r="BA7902">
        <v>3.71</v>
      </c>
      <c r="BB7902">
        <v>2016</v>
      </c>
    </row>
    <row r="7903" spans="1:54" hidden="1" x14ac:dyDescent="0.25">
      <c r="A7903">
        <v>369</v>
      </c>
      <c r="B7903" t="s">
        <v>481</v>
      </c>
      <c r="C7903" t="s">
        <v>255</v>
      </c>
      <c r="D7903" t="s">
        <v>480</v>
      </c>
      <c r="E7903" t="s">
        <v>254</v>
      </c>
      <c r="F7903" t="s">
        <v>253</v>
      </c>
      <c r="G7903" t="s">
        <v>249</v>
      </c>
      <c r="H7903" t="s">
        <v>248</v>
      </c>
    </row>
    <row r="7904" spans="1:54" hidden="1" x14ac:dyDescent="0.25">
      <c r="A7904">
        <v>369</v>
      </c>
      <c r="B7904" t="s">
        <v>481</v>
      </c>
      <c r="C7904" t="s">
        <v>252</v>
      </c>
      <c r="D7904" t="s">
        <v>480</v>
      </c>
      <c r="E7904" t="s">
        <v>251</v>
      </c>
      <c r="F7904" t="s">
        <v>250</v>
      </c>
      <c r="G7904" t="s">
        <v>249</v>
      </c>
      <c r="H7904" t="s">
        <v>248</v>
      </c>
      <c r="I7904" t="s">
        <v>484</v>
      </c>
      <c r="J7904">
        <v>1.085</v>
      </c>
      <c r="K7904">
        <v>1.103</v>
      </c>
      <c r="L7904">
        <v>1.121</v>
      </c>
      <c r="M7904">
        <v>1.139</v>
      </c>
      <c r="N7904">
        <v>1.1559999999999999</v>
      </c>
      <c r="O7904">
        <v>1.171</v>
      </c>
      <c r="P7904">
        <v>1.1839999999999999</v>
      </c>
      <c r="Q7904">
        <v>1.1950000000000001</v>
      </c>
      <c r="R7904">
        <v>1.2050000000000001</v>
      </c>
      <c r="S7904">
        <v>1.214</v>
      </c>
      <c r="T7904">
        <v>1.222</v>
      </c>
      <c r="U7904">
        <v>1.23</v>
      </c>
      <c r="V7904">
        <v>1.2370000000000001</v>
      </c>
      <c r="W7904">
        <v>1.244</v>
      </c>
      <c r="X7904">
        <v>1.25</v>
      </c>
      <c r="Y7904">
        <v>1.2549999999999999</v>
      </c>
      <c r="Z7904">
        <v>1.258</v>
      </c>
      <c r="AA7904">
        <v>1.2609999999999999</v>
      </c>
      <c r="AB7904">
        <v>1.2629999999999999</v>
      </c>
      <c r="AC7904">
        <v>1.2649999999999999</v>
      </c>
      <c r="AD7904">
        <v>1.268</v>
      </c>
      <c r="AE7904">
        <v>1.272</v>
      </c>
      <c r="AF7904">
        <v>1.278</v>
      </c>
      <c r="AG7904">
        <v>1.284</v>
      </c>
      <c r="AH7904">
        <v>1.2909999999999999</v>
      </c>
      <c r="AI7904">
        <v>1.2969999999999999</v>
      </c>
      <c r="AJ7904">
        <v>1.3029999999999999</v>
      </c>
      <c r="AK7904">
        <v>1.3089999999999999</v>
      </c>
      <c r="AL7904">
        <v>1.3149999999999999</v>
      </c>
      <c r="AM7904">
        <v>1.3220000000000001</v>
      </c>
      <c r="AN7904">
        <v>1.3280000000000001</v>
      </c>
      <c r="AO7904">
        <v>1.335</v>
      </c>
      <c r="AP7904">
        <v>1.3420000000000001</v>
      </c>
      <c r="AQ7904">
        <v>1.3480000000000001</v>
      </c>
      <c r="AR7904">
        <v>1.3540000000000001</v>
      </c>
      <c r="AS7904">
        <v>1.36</v>
      </c>
      <c r="AT7904">
        <v>1.365</v>
      </c>
      <c r="AU7904">
        <v>1.371</v>
      </c>
      <c r="AV7904">
        <v>1.3779999999999999</v>
      </c>
      <c r="AW7904">
        <v>1.3839999999999999</v>
      </c>
      <c r="AX7904">
        <v>1.39</v>
      </c>
      <c r="AY7904">
        <v>1.397</v>
      </c>
      <c r="AZ7904">
        <v>1.403</v>
      </c>
      <c r="BA7904">
        <v>1.41</v>
      </c>
      <c r="BB7904">
        <v>2016</v>
      </c>
    </row>
    <row r="7905" spans="1:54" hidden="1" x14ac:dyDescent="0.25">
      <c r="A7905">
        <v>369</v>
      </c>
      <c r="B7905" t="s">
        <v>481</v>
      </c>
      <c r="C7905" t="s">
        <v>246</v>
      </c>
      <c r="D7905" t="s">
        <v>480</v>
      </c>
      <c r="E7905" t="s">
        <v>244</v>
      </c>
      <c r="F7905" t="s">
        <v>243</v>
      </c>
      <c r="G7905" t="s">
        <v>209</v>
      </c>
      <c r="H7905" t="s">
        <v>205</v>
      </c>
      <c r="I7905" t="s">
        <v>483</v>
      </c>
      <c r="J7905" t="s">
        <v>196</v>
      </c>
      <c r="K7905" t="s">
        <v>196</v>
      </c>
      <c r="L7905" t="s">
        <v>196</v>
      </c>
      <c r="M7905" t="s">
        <v>196</v>
      </c>
      <c r="N7905" t="s">
        <v>196</v>
      </c>
      <c r="O7905" t="s">
        <v>196</v>
      </c>
      <c r="P7905" t="s">
        <v>196</v>
      </c>
      <c r="Q7905" t="s">
        <v>196</v>
      </c>
      <c r="R7905">
        <v>4.7480000000000002</v>
      </c>
      <c r="S7905">
        <v>4.8609999999999998</v>
      </c>
      <c r="T7905">
        <v>5.6050000000000004</v>
      </c>
      <c r="U7905">
        <v>6.7549999999999999</v>
      </c>
      <c r="V7905">
        <v>6.085</v>
      </c>
      <c r="W7905">
        <v>6.7590000000000003</v>
      </c>
      <c r="X7905">
        <v>7.5650000000000004</v>
      </c>
      <c r="Y7905">
        <v>8.5109999999999992</v>
      </c>
      <c r="Z7905">
        <v>9.5419999999999998</v>
      </c>
      <c r="AA7905">
        <v>9.9540000000000006</v>
      </c>
      <c r="AB7905">
        <v>9.702</v>
      </c>
      <c r="AC7905">
        <v>10.144</v>
      </c>
      <c r="AD7905">
        <v>12.154999999999999</v>
      </c>
      <c r="AE7905">
        <v>14.2</v>
      </c>
      <c r="AF7905">
        <v>13.847</v>
      </c>
      <c r="AG7905">
        <v>17.349</v>
      </c>
      <c r="AH7905">
        <v>20.63</v>
      </c>
      <c r="AI7905">
        <v>29.648</v>
      </c>
      <c r="AJ7905">
        <v>38.911000000000001</v>
      </c>
      <c r="AK7905">
        <v>40.064</v>
      </c>
      <c r="AL7905">
        <v>56.847999999999999</v>
      </c>
      <c r="AM7905">
        <v>39.045000000000002</v>
      </c>
      <c r="AN7905">
        <v>43.863</v>
      </c>
      <c r="AO7905">
        <v>47.500999999999998</v>
      </c>
      <c r="AP7905">
        <v>49.277999999999999</v>
      </c>
      <c r="AQ7905">
        <v>52.76</v>
      </c>
      <c r="AR7905">
        <v>52.482999999999997</v>
      </c>
      <c r="AS7905">
        <v>46.646000000000001</v>
      </c>
      <c r="AT7905">
        <v>34.206000000000003</v>
      </c>
      <c r="AU7905">
        <v>34.234000000000002</v>
      </c>
      <c r="AV7905">
        <v>37.902999999999999</v>
      </c>
      <c r="AW7905">
        <v>40.07</v>
      </c>
      <c r="AX7905">
        <v>40.945999999999998</v>
      </c>
      <c r="AY7905">
        <v>43.2</v>
      </c>
      <c r="AZ7905">
        <v>45.401000000000003</v>
      </c>
      <c r="BA7905">
        <v>47.381</v>
      </c>
      <c r="BB7905">
        <v>2017</v>
      </c>
    </row>
    <row r="7906" spans="1:54" hidden="1" x14ac:dyDescent="0.25">
      <c r="A7906">
        <v>369</v>
      </c>
      <c r="B7906" t="s">
        <v>481</v>
      </c>
      <c r="C7906" t="s">
        <v>245</v>
      </c>
      <c r="D7906" t="s">
        <v>480</v>
      </c>
      <c r="E7906" t="s">
        <v>244</v>
      </c>
      <c r="F7906" t="s">
        <v>243</v>
      </c>
      <c r="G7906" t="s">
        <v>198</v>
      </c>
      <c r="I7906" t="s">
        <v>242</v>
      </c>
      <c r="J7906" t="s">
        <v>196</v>
      </c>
      <c r="K7906" t="s">
        <v>196</v>
      </c>
      <c r="L7906" t="s">
        <v>196</v>
      </c>
      <c r="M7906" t="s">
        <v>196</v>
      </c>
      <c r="N7906" t="s">
        <v>196</v>
      </c>
      <c r="O7906" t="s">
        <v>196</v>
      </c>
      <c r="P7906" t="s">
        <v>196</v>
      </c>
      <c r="Q7906" t="s">
        <v>196</v>
      </c>
      <c r="R7906">
        <v>36.728000000000002</v>
      </c>
      <c r="S7906">
        <v>26.928999999999998</v>
      </c>
      <c r="T7906">
        <v>27.088000000000001</v>
      </c>
      <c r="U7906">
        <v>30.369</v>
      </c>
      <c r="V7906">
        <v>26.556000000000001</v>
      </c>
      <c r="W7906">
        <v>28.07</v>
      </c>
      <c r="X7906">
        <v>26.99</v>
      </c>
      <c r="Y7906">
        <v>27.443000000000001</v>
      </c>
      <c r="Z7906">
        <v>28.256</v>
      </c>
      <c r="AA7906">
        <v>28.077000000000002</v>
      </c>
      <c r="AB7906">
        <v>25.931999999999999</v>
      </c>
      <c r="AC7906">
        <v>24.402000000000001</v>
      </c>
      <c r="AD7906">
        <v>24.748000000000001</v>
      </c>
      <c r="AE7906">
        <v>26.321000000000002</v>
      </c>
      <c r="AF7906">
        <v>24.809000000000001</v>
      </c>
      <c r="AG7906">
        <v>25.792999999999999</v>
      </c>
      <c r="AH7906">
        <v>25.687999999999999</v>
      </c>
      <c r="AI7906">
        <v>30.832999999999998</v>
      </c>
      <c r="AJ7906">
        <v>34.796999999999997</v>
      </c>
      <c r="AK7906">
        <v>30.504999999999999</v>
      </c>
      <c r="AL7906">
        <v>34.402000000000001</v>
      </c>
      <c r="AM7906">
        <v>29.048999999999999</v>
      </c>
      <c r="AN7906">
        <v>32.277000000000001</v>
      </c>
      <c r="AO7906">
        <v>30.228999999999999</v>
      </c>
      <c r="AP7906">
        <v>30.010999999999999</v>
      </c>
      <c r="AQ7906">
        <v>31.106000000000002</v>
      </c>
      <c r="AR7906">
        <v>30.24</v>
      </c>
      <c r="AS7906">
        <v>29.099</v>
      </c>
      <c r="AT7906">
        <v>22.734000000000002</v>
      </c>
      <c r="AU7906">
        <v>23.341999999999999</v>
      </c>
      <c r="AV7906">
        <v>25.495999999999999</v>
      </c>
      <c r="AW7906">
        <v>26.454999999999998</v>
      </c>
      <c r="AX7906">
        <v>25.959</v>
      </c>
      <c r="AY7906">
        <v>25.757000000000001</v>
      </c>
      <c r="AZ7906">
        <v>25.459</v>
      </c>
      <c r="BA7906">
        <v>25.141999999999999</v>
      </c>
      <c r="BB7906">
        <v>2017</v>
      </c>
    </row>
    <row r="7907" spans="1:54" hidden="1" x14ac:dyDescent="0.25">
      <c r="A7907">
        <v>369</v>
      </c>
      <c r="B7907" t="s">
        <v>481</v>
      </c>
      <c r="C7907" t="s">
        <v>241</v>
      </c>
      <c r="D7907" t="s">
        <v>480</v>
      </c>
      <c r="E7907" t="s">
        <v>239</v>
      </c>
      <c r="F7907" t="s">
        <v>238</v>
      </c>
      <c r="G7907" t="s">
        <v>209</v>
      </c>
      <c r="H7907" t="s">
        <v>205</v>
      </c>
      <c r="I7907" t="s">
        <v>483</v>
      </c>
      <c r="J7907" t="s">
        <v>196</v>
      </c>
      <c r="K7907" t="s">
        <v>196</v>
      </c>
      <c r="L7907" t="s">
        <v>196</v>
      </c>
      <c r="M7907" t="s">
        <v>196</v>
      </c>
      <c r="N7907" t="s">
        <v>196</v>
      </c>
      <c r="O7907" t="s">
        <v>196</v>
      </c>
      <c r="P7907" t="s">
        <v>196</v>
      </c>
      <c r="Q7907" t="s">
        <v>196</v>
      </c>
      <c r="R7907">
        <v>5.9790000000000001</v>
      </c>
      <c r="S7907">
        <v>5.6820000000000004</v>
      </c>
      <c r="T7907">
        <v>5.8840000000000003</v>
      </c>
      <c r="U7907">
        <v>6.8029999999999999</v>
      </c>
      <c r="V7907">
        <v>6.73</v>
      </c>
      <c r="W7907">
        <v>6.7009999999999996</v>
      </c>
      <c r="X7907">
        <v>7.5709999999999997</v>
      </c>
      <c r="Y7907">
        <v>8.4580000000000002</v>
      </c>
      <c r="Z7907">
        <v>9.7010000000000005</v>
      </c>
      <c r="AA7907">
        <v>9.9130000000000003</v>
      </c>
      <c r="AB7907">
        <v>10.4</v>
      </c>
      <c r="AC7907">
        <v>10.526</v>
      </c>
      <c r="AD7907">
        <v>12.067</v>
      </c>
      <c r="AE7907">
        <v>13.86</v>
      </c>
      <c r="AF7907">
        <v>13.961</v>
      </c>
      <c r="AG7907">
        <v>16.047999999999998</v>
      </c>
      <c r="AH7907">
        <v>19.068000000000001</v>
      </c>
      <c r="AI7907">
        <v>24.640999999999998</v>
      </c>
      <c r="AJ7907">
        <v>33.924999999999997</v>
      </c>
      <c r="AK7907">
        <v>37.765999999999998</v>
      </c>
      <c r="AL7907">
        <v>47.284999999999997</v>
      </c>
      <c r="AM7907">
        <v>45.731000000000002</v>
      </c>
      <c r="AN7907">
        <v>43.674999999999997</v>
      </c>
      <c r="AO7907">
        <v>48.601999999999997</v>
      </c>
      <c r="AP7907">
        <v>51.475000000000001</v>
      </c>
      <c r="AQ7907">
        <v>57.668999999999997</v>
      </c>
      <c r="AR7907">
        <v>61.92</v>
      </c>
      <c r="AS7907">
        <v>59.944000000000003</v>
      </c>
      <c r="AT7907">
        <v>52.926000000000002</v>
      </c>
      <c r="AU7907">
        <v>50.447000000000003</v>
      </c>
      <c r="AV7907">
        <v>51.722999999999999</v>
      </c>
      <c r="AW7907">
        <v>52.536999999999999</v>
      </c>
      <c r="AX7907">
        <v>54.433999999999997</v>
      </c>
      <c r="AY7907">
        <v>57.029000000000003</v>
      </c>
      <c r="AZ7907">
        <v>60.021999999999998</v>
      </c>
      <c r="BA7907">
        <v>63.024000000000001</v>
      </c>
      <c r="BB7907">
        <v>2017</v>
      </c>
    </row>
    <row r="7908" spans="1:54" hidden="1" x14ac:dyDescent="0.25">
      <c r="A7908">
        <v>369</v>
      </c>
      <c r="B7908" t="s">
        <v>481</v>
      </c>
      <c r="C7908" t="s">
        <v>240</v>
      </c>
      <c r="D7908" t="s">
        <v>480</v>
      </c>
      <c r="E7908" t="s">
        <v>239</v>
      </c>
      <c r="F7908" t="s">
        <v>238</v>
      </c>
      <c r="G7908" t="s">
        <v>198</v>
      </c>
      <c r="I7908" t="s">
        <v>237</v>
      </c>
      <c r="J7908" t="s">
        <v>196</v>
      </c>
      <c r="K7908" t="s">
        <v>196</v>
      </c>
      <c r="L7908" t="s">
        <v>196</v>
      </c>
      <c r="M7908" t="s">
        <v>196</v>
      </c>
      <c r="N7908" t="s">
        <v>196</v>
      </c>
      <c r="O7908" t="s">
        <v>196</v>
      </c>
      <c r="P7908" t="s">
        <v>196</v>
      </c>
      <c r="Q7908" t="s">
        <v>196</v>
      </c>
      <c r="R7908">
        <v>46.252000000000002</v>
      </c>
      <c r="S7908">
        <v>31.478999999999999</v>
      </c>
      <c r="T7908">
        <v>28.437000000000001</v>
      </c>
      <c r="U7908">
        <v>30.585999999999999</v>
      </c>
      <c r="V7908">
        <v>29.369</v>
      </c>
      <c r="W7908">
        <v>27.829000000000001</v>
      </c>
      <c r="X7908">
        <v>27.012</v>
      </c>
      <c r="Y7908">
        <v>27.271000000000001</v>
      </c>
      <c r="Z7908">
        <v>28.725999999999999</v>
      </c>
      <c r="AA7908">
        <v>27.960999999999999</v>
      </c>
      <c r="AB7908">
        <v>27.797000000000001</v>
      </c>
      <c r="AC7908">
        <v>25.323</v>
      </c>
      <c r="AD7908">
        <v>24.568999999999999</v>
      </c>
      <c r="AE7908">
        <v>25.692</v>
      </c>
      <c r="AF7908">
        <v>25.013999999999999</v>
      </c>
      <c r="AG7908">
        <v>23.859000000000002</v>
      </c>
      <c r="AH7908">
        <v>23.742999999999999</v>
      </c>
      <c r="AI7908">
        <v>25.626000000000001</v>
      </c>
      <c r="AJ7908">
        <v>30.338000000000001</v>
      </c>
      <c r="AK7908">
        <v>28.754999999999999</v>
      </c>
      <c r="AL7908">
        <v>28.616</v>
      </c>
      <c r="AM7908">
        <v>34.024000000000001</v>
      </c>
      <c r="AN7908">
        <v>32.139000000000003</v>
      </c>
      <c r="AO7908">
        <v>30.93</v>
      </c>
      <c r="AP7908">
        <v>31.349</v>
      </c>
      <c r="AQ7908">
        <v>34</v>
      </c>
      <c r="AR7908">
        <v>35.677999999999997</v>
      </c>
      <c r="AS7908">
        <v>37.395000000000003</v>
      </c>
      <c r="AT7908">
        <v>35.174999999999997</v>
      </c>
      <c r="AU7908">
        <v>34.398000000000003</v>
      </c>
      <c r="AV7908">
        <v>34.792000000000002</v>
      </c>
      <c r="AW7908">
        <v>34.686</v>
      </c>
      <c r="AX7908">
        <v>34.51</v>
      </c>
      <c r="AY7908">
        <v>34.003</v>
      </c>
      <c r="AZ7908">
        <v>33.658999999999999</v>
      </c>
      <c r="BA7908">
        <v>33.442</v>
      </c>
      <c r="BB7908">
        <v>2017</v>
      </c>
    </row>
    <row r="7909" spans="1:54" hidden="1" x14ac:dyDescent="0.25">
      <c r="A7909">
        <v>369</v>
      </c>
      <c r="B7909" t="s">
        <v>481</v>
      </c>
      <c r="C7909" t="s">
        <v>236</v>
      </c>
      <c r="D7909" t="s">
        <v>480</v>
      </c>
      <c r="E7909" t="s">
        <v>234</v>
      </c>
      <c r="F7909" t="s">
        <v>233</v>
      </c>
      <c r="G7909" t="s">
        <v>209</v>
      </c>
      <c r="H7909" t="s">
        <v>205</v>
      </c>
      <c r="I7909" t="s">
        <v>483</v>
      </c>
      <c r="J7909" t="s">
        <v>196</v>
      </c>
      <c r="K7909" t="s">
        <v>196</v>
      </c>
      <c r="L7909" t="s">
        <v>196</v>
      </c>
      <c r="M7909" t="s">
        <v>196</v>
      </c>
      <c r="N7909" t="s">
        <v>196</v>
      </c>
      <c r="O7909" t="s">
        <v>196</v>
      </c>
      <c r="P7909" t="s">
        <v>196</v>
      </c>
      <c r="Q7909" t="s">
        <v>196</v>
      </c>
      <c r="R7909">
        <v>-1.2310000000000001</v>
      </c>
      <c r="S7909">
        <v>-0.82099999999999995</v>
      </c>
      <c r="T7909">
        <v>-0.27900000000000003</v>
      </c>
      <c r="U7909">
        <v>-4.8000000000000001E-2</v>
      </c>
      <c r="V7909">
        <v>-0.64500000000000002</v>
      </c>
      <c r="W7909">
        <v>5.8000000000000003E-2</v>
      </c>
      <c r="X7909">
        <v>-6.0000000000000001E-3</v>
      </c>
      <c r="Y7909">
        <v>5.3999999999999999E-2</v>
      </c>
      <c r="Z7909">
        <v>-0.159</v>
      </c>
      <c r="AA7909">
        <v>4.1000000000000002E-2</v>
      </c>
      <c r="AB7909">
        <v>-0.69799999999999995</v>
      </c>
      <c r="AC7909">
        <v>-0.38300000000000001</v>
      </c>
      <c r="AD7909">
        <v>8.7999999999999995E-2</v>
      </c>
      <c r="AE7909">
        <v>0.33900000000000002</v>
      </c>
      <c r="AF7909">
        <v>-0.114</v>
      </c>
      <c r="AG7909">
        <v>1.3009999999999999</v>
      </c>
      <c r="AH7909">
        <v>1.5620000000000001</v>
      </c>
      <c r="AI7909">
        <v>5.0069999999999997</v>
      </c>
      <c r="AJ7909">
        <v>4.9859999999999998</v>
      </c>
      <c r="AK7909">
        <v>2.2989999999999999</v>
      </c>
      <c r="AL7909">
        <v>9.5619999999999994</v>
      </c>
      <c r="AM7909">
        <v>-6.6859999999999999</v>
      </c>
      <c r="AN7909">
        <v>0.188</v>
      </c>
      <c r="AO7909">
        <v>-1.1020000000000001</v>
      </c>
      <c r="AP7909">
        <v>-2.1970000000000001</v>
      </c>
      <c r="AQ7909">
        <v>-4.9080000000000004</v>
      </c>
      <c r="AR7909">
        <v>-9.4369999999999994</v>
      </c>
      <c r="AS7909">
        <v>-13.298</v>
      </c>
      <c r="AT7909">
        <v>-18.72</v>
      </c>
      <c r="AU7909">
        <v>-16.213999999999999</v>
      </c>
      <c r="AV7909">
        <v>-13.819000000000001</v>
      </c>
      <c r="AW7909">
        <v>-12.467000000000001</v>
      </c>
      <c r="AX7909">
        <v>-13.488</v>
      </c>
      <c r="AY7909">
        <v>-13.829000000000001</v>
      </c>
      <c r="AZ7909">
        <v>-14.622</v>
      </c>
      <c r="BA7909">
        <v>-15.643000000000001</v>
      </c>
      <c r="BB7909">
        <v>2017</v>
      </c>
    </row>
    <row r="7910" spans="1:54" hidden="1" x14ac:dyDescent="0.25">
      <c r="A7910">
        <v>369</v>
      </c>
      <c r="B7910" t="s">
        <v>481</v>
      </c>
      <c r="C7910" t="s">
        <v>235</v>
      </c>
      <c r="D7910" t="s">
        <v>480</v>
      </c>
      <c r="E7910" t="s">
        <v>234</v>
      </c>
      <c r="F7910" t="s">
        <v>233</v>
      </c>
      <c r="G7910" t="s">
        <v>198</v>
      </c>
      <c r="I7910" t="s">
        <v>232</v>
      </c>
      <c r="J7910" t="s">
        <v>196</v>
      </c>
      <c r="K7910" t="s">
        <v>196</v>
      </c>
      <c r="L7910" t="s">
        <v>196</v>
      </c>
      <c r="M7910" t="s">
        <v>196</v>
      </c>
      <c r="N7910" t="s">
        <v>196</v>
      </c>
      <c r="O7910" t="s">
        <v>196</v>
      </c>
      <c r="P7910" t="s">
        <v>196</v>
      </c>
      <c r="Q7910" t="s">
        <v>196</v>
      </c>
      <c r="R7910">
        <v>-9.5239999999999991</v>
      </c>
      <c r="S7910">
        <v>-4.55</v>
      </c>
      <c r="T7910">
        <v>-1.349</v>
      </c>
      <c r="U7910">
        <v>-0.218</v>
      </c>
      <c r="V7910">
        <v>-2.8130000000000002</v>
      </c>
      <c r="W7910">
        <v>0.24099999999999999</v>
      </c>
      <c r="X7910">
        <v>-2.1999999999999999E-2</v>
      </c>
      <c r="Y7910">
        <v>0.17299999999999999</v>
      </c>
      <c r="Z7910">
        <v>-0.47</v>
      </c>
      <c r="AA7910">
        <v>0.11600000000000001</v>
      </c>
      <c r="AB7910">
        <v>-1.865</v>
      </c>
      <c r="AC7910">
        <v>-0.92100000000000004</v>
      </c>
      <c r="AD7910">
        <v>0.17899999999999999</v>
      </c>
      <c r="AE7910">
        <v>0.629</v>
      </c>
      <c r="AF7910">
        <v>-0.20499999999999999</v>
      </c>
      <c r="AG7910">
        <v>1.9339999999999999</v>
      </c>
      <c r="AH7910">
        <v>1.9450000000000001</v>
      </c>
      <c r="AI7910">
        <v>5.2069999999999999</v>
      </c>
      <c r="AJ7910">
        <v>4.4589999999999996</v>
      </c>
      <c r="AK7910">
        <v>1.75</v>
      </c>
      <c r="AL7910">
        <v>5.7869999999999999</v>
      </c>
      <c r="AM7910">
        <v>-4.9740000000000002</v>
      </c>
      <c r="AN7910">
        <v>0.13800000000000001</v>
      </c>
      <c r="AO7910">
        <v>-0.70099999999999996</v>
      </c>
      <c r="AP7910">
        <v>-1.3380000000000001</v>
      </c>
      <c r="AQ7910">
        <v>-2.8940000000000001</v>
      </c>
      <c r="AR7910">
        <v>-5.4379999999999997</v>
      </c>
      <c r="AS7910">
        <v>-8.2959999999999994</v>
      </c>
      <c r="AT7910">
        <v>-12.441000000000001</v>
      </c>
      <c r="AU7910">
        <v>-11.055</v>
      </c>
      <c r="AV7910">
        <v>-9.2959999999999994</v>
      </c>
      <c r="AW7910">
        <v>-8.2309999999999999</v>
      </c>
      <c r="AX7910">
        <v>-8.5510000000000002</v>
      </c>
      <c r="AY7910">
        <v>-8.2460000000000004</v>
      </c>
      <c r="AZ7910">
        <v>-8.1989999999999998</v>
      </c>
      <c r="BA7910">
        <v>-8.3010000000000002</v>
      </c>
      <c r="BB7910">
        <v>2017</v>
      </c>
    </row>
    <row r="7911" spans="1:54" hidden="1" x14ac:dyDescent="0.25">
      <c r="A7911">
        <v>369</v>
      </c>
      <c r="B7911" t="s">
        <v>481</v>
      </c>
      <c r="C7911" t="s">
        <v>231</v>
      </c>
      <c r="D7911" t="s">
        <v>480</v>
      </c>
      <c r="E7911" t="s">
        <v>229</v>
      </c>
      <c r="F7911" t="s">
        <v>228</v>
      </c>
      <c r="G7911" t="s">
        <v>209</v>
      </c>
      <c r="H7911" t="s">
        <v>205</v>
      </c>
    </row>
    <row r="7912" spans="1:54" hidden="1" x14ac:dyDescent="0.25">
      <c r="A7912">
        <v>369</v>
      </c>
      <c r="B7912" t="s">
        <v>481</v>
      </c>
      <c r="C7912" t="s">
        <v>230</v>
      </c>
      <c r="D7912" t="s">
        <v>480</v>
      </c>
      <c r="E7912" t="s">
        <v>229</v>
      </c>
      <c r="F7912" t="s">
        <v>228</v>
      </c>
      <c r="G7912" t="s">
        <v>227</v>
      </c>
    </row>
    <row r="7913" spans="1:54" hidden="1" x14ac:dyDescent="0.25">
      <c r="A7913">
        <v>369</v>
      </c>
      <c r="B7913" t="s">
        <v>481</v>
      </c>
      <c r="C7913" t="s">
        <v>226</v>
      </c>
      <c r="D7913" t="s">
        <v>480</v>
      </c>
      <c r="E7913" t="s">
        <v>224</v>
      </c>
      <c r="F7913" t="s">
        <v>223</v>
      </c>
      <c r="G7913" t="s">
        <v>209</v>
      </c>
      <c r="H7913" t="s">
        <v>205</v>
      </c>
      <c r="I7913" t="s">
        <v>483</v>
      </c>
      <c r="J7913" t="s">
        <v>196</v>
      </c>
      <c r="K7913" t="s">
        <v>196</v>
      </c>
      <c r="L7913" t="s">
        <v>196</v>
      </c>
      <c r="M7913" t="s">
        <v>196</v>
      </c>
      <c r="N7913" t="s">
        <v>196</v>
      </c>
      <c r="O7913" t="s">
        <v>196</v>
      </c>
      <c r="P7913" t="s">
        <v>196</v>
      </c>
      <c r="Q7913" t="s">
        <v>196</v>
      </c>
      <c r="R7913">
        <v>-0.51900000000000002</v>
      </c>
      <c r="S7913">
        <v>3.3000000000000002E-2</v>
      </c>
      <c r="T7913">
        <v>0.65800000000000003</v>
      </c>
      <c r="U7913">
        <v>0.85699999999999998</v>
      </c>
      <c r="V7913">
        <v>0.50900000000000001</v>
      </c>
      <c r="W7913">
        <v>1.409</v>
      </c>
      <c r="X7913">
        <v>1.44</v>
      </c>
      <c r="Y7913">
        <v>1.4990000000000001</v>
      </c>
      <c r="Z7913">
        <v>1.349</v>
      </c>
      <c r="AA7913">
        <v>1.548</v>
      </c>
      <c r="AB7913">
        <v>1.0289999999999999</v>
      </c>
      <c r="AC7913">
        <v>1.147</v>
      </c>
      <c r="AD7913">
        <v>2.4260000000000002</v>
      </c>
      <c r="AE7913">
        <v>2.41</v>
      </c>
      <c r="AF7913">
        <v>1.9450000000000001</v>
      </c>
      <c r="AG7913">
        <v>3.766</v>
      </c>
      <c r="AH7913">
        <v>3.84</v>
      </c>
      <c r="AI7913">
        <v>7.4189999999999996</v>
      </c>
      <c r="AJ7913">
        <v>7.1630000000000003</v>
      </c>
      <c r="AK7913">
        <v>4.7130000000000001</v>
      </c>
      <c r="AL7913">
        <v>12.358000000000001</v>
      </c>
      <c r="AM7913">
        <v>-3.3340000000000001</v>
      </c>
      <c r="AN7913">
        <v>3.3079999999999998</v>
      </c>
      <c r="AO7913">
        <v>1.7150000000000001</v>
      </c>
      <c r="AP7913">
        <v>0.68100000000000005</v>
      </c>
      <c r="AQ7913">
        <v>-2.137</v>
      </c>
      <c r="AR7913">
        <v>-6.3470000000000004</v>
      </c>
      <c r="AS7913">
        <v>-9.9</v>
      </c>
      <c r="AT7913">
        <v>-14.978</v>
      </c>
      <c r="AU7913">
        <v>-11.698</v>
      </c>
      <c r="AV7913">
        <v>-9.0470000000000006</v>
      </c>
      <c r="AW7913">
        <v>-7.6740000000000004</v>
      </c>
      <c r="AX7913">
        <v>-8.4369999999999994</v>
      </c>
      <c r="AY7913">
        <v>-8.4420000000000002</v>
      </c>
      <c r="AZ7913">
        <v>-8.6129999999999995</v>
      </c>
      <c r="BA7913">
        <v>-8.9710000000000001</v>
      </c>
      <c r="BB7913">
        <v>2017</v>
      </c>
    </row>
    <row r="7914" spans="1:54" hidden="1" x14ac:dyDescent="0.25">
      <c r="A7914">
        <v>369</v>
      </c>
      <c r="B7914" t="s">
        <v>481</v>
      </c>
      <c r="C7914" t="s">
        <v>225</v>
      </c>
      <c r="D7914" t="s">
        <v>480</v>
      </c>
      <c r="E7914" t="s">
        <v>224</v>
      </c>
      <c r="F7914" t="s">
        <v>223</v>
      </c>
      <c r="G7914" t="s">
        <v>198</v>
      </c>
      <c r="I7914" t="s">
        <v>222</v>
      </c>
      <c r="J7914" t="s">
        <v>196</v>
      </c>
      <c r="K7914" t="s">
        <v>196</v>
      </c>
      <c r="L7914" t="s">
        <v>196</v>
      </c>
      <c r="M7914" t="s">
        <v>196</v>
      </c>
      <c r="N7914" t="s">
        <v>196</v>
      </c>
      <c r="O7914" t="s">
        <v>196</v>
      </c>
      <c r="P7914" t="s">
        <v>196</v>
      </c>
      <c r="Q7914" t="s">
        <v>196</v>
      </c>
      <c r="R7914">
        <v>-4.0149999999999997</v>
      </c>
      <c r="S7914">
        <v>0.182</v>
      </c>
      <c r="T7914">
        <v>3.1819999999999999</v>
      </c>
      <c r="U7914">
        <v>3.8530000000000002</v>
      </c>
      <c r="V7914">
        <v>2.2189999999999999</v>
      </c>
      <c r="W7914">
        <v>5.851</v>
      </c>
      <c r="X7914">
        <v>5.1369999999999996</v>
      </c>
      <c r="Y7914">
        <v>4.8330000000000002</v>
      </c>
      <c r="Z7914">
        <v>3.9929999999999999</v>
      </c>
      <c r="AA7914">
        <v>4.3650000000000002</v>
      </c>
      <c r="AB7914">
        <v>2.75</v>
      </c>
      <c r="AC7914">
        <v>2.7589999999999999</v>
      </c>
      <c r="AD7914">
        <v>4.9400000000000004</v>
      </c>
      <c r="AE7914">
        <v>4.468</v>
      </c>
      <c r="AF7914">
        <v>3.484</v>
      </c>
      <c r="AG7914">
        <v>5.5990000000000002</v>
      </c>
      <c r="AH7914">
        <v>4.782</v>
      </c>
      <c r="AI7914">
        <v>7.7149999999999999</v>
      </c>
      <c r="AJ7914">
        <v>6.4050000000000002</v>
      </c>
      <c r="AK7914">
        <v>3.589</v>
      </c>
      <c r="AL7914">
        <v>7.4790000000000001</v>
      </c>
      <c r="AM7914">
        <v>-2.48</v>
      </c>
      <c r="AN7914">
        <v>2.4340000000000002</v>
      </c>
      <c r="AO7914">
        <v>1.091</v>
      </c>
      <c r="AP7914">
        <v>0.41399999999999998</v>
      </c>
      <c r="AQ7914">
        <v>-1.26</v>
      </c>
      <c r="AR7914">
        <v>-3.657</v>
      </c>
      <c r="AS7914">
        <v>-6.1760000000000002</v>
      </c>
      <c r="AT7914">
        <v>-9.9540000000000006</v>
      </c>
      <c r="AU7914">
        <v>-7.976</v>
      </c>
      <c r="AV7914">
        <v>-6.0860000000000003</v>
      </c>
      <c r="AW7914">
        <v>-5.0659999999999998</v>
      </c>
      <c r="AX7914">
        <v>-5.3490000000000002</v>
      </c>
      <c r="AY7914">
        <v>-5.0339999999999998</v>
      </c>
      <c r="AZ7914">
        <v>-4.83</v>
      </c>
      <c r="BA7914">
        <v>-4.76</v>
      </c>
      <c r="BB7914">
        <v>2017</v>
      </c>
    </row>
    <row r="7915" spans="1:54" hidden="1" x14ac:dyDescent="0.25">
      <c r="A7915">
        <v>369</v>
      </c>
      <c r="B7915" t="s">
        <v>481</v>
      </c>
      <c r="C7915" t="s">
        <v>221</v>
      </c>
      <c r="D7915" t="s">
        <v>480</v>
      </c>
      <c r="E7915" t="s">
        <v>219</v>
      </c>
      <c r="F7915" t="s">
        <v>218</v>
      </c>
      <c r="G7915" t="s">
        <v>209</v>
      </c>
      <c r="H7915" t="s">
        <v>205</v>
      </c>
      <c r="I7915" t="s">
        <v>483</v>
      </c>
      <c r="J7915" t="s">
        <v>196</v>
      </c>
      <c r="K7915" t="s">
        <v>196</v>
      </c>
      <c r="L7915" t="s">
        <v>196</v>
      </c>
      <c r="M7915" t="s">
        <v>196</v>
      </c>
      <c r="N7915" t="s">
        <v>196</v>
      </c>
      <c r="O7915" t="s">
        <v>196</v>
      </c>
      <c r="P7915" t="s">
        <v>196</v>
      </c>
      <c r="Q7915" t="s">
        <v>196</v>
      </c>
      <c r="R7915" t="s">
        <v>196</v>
      </c>
      <c r="S7915" t="s">
        <v>196</v>
      </c>
      <c r="T7915" t="s">
        <v>196</v>
      </c>
      <c r="U7915" t="s">
        <v>196</v>
      </c>
      <c r="V7915" t="s">
        <v>196</v>
      </c>
      <c r="W7915" t="s">
        <v>196</v>
      </c>
      <c r="X7915" t="s">
        <v>196</v>
      </c>
      <c r="Y7915" t="s">
        <v>196</v>
      </c>
      <c r="Z7915" t="s">
        <v>196</v>
      </c>
      <c r="AA7915" t="s">
        <v>196</v>
      </c>
      <c r="AB7915" t="s">
        <v>196</v>
      </c>
      <c r="AC7915" t="s">
        <v>196</v>
      </c>
      <c r="AD7915">
        <v>16.436</v>
      </c>
      <c r="AE7915">
        <v>14.62</v>
      </c>
      <c r="AF7915">
        <v>14.378</v>
      </c>
      <c r="AG7915">
        <v>13.146000000000001</v>
      </c>
      <c r="AH7915">
        <v>9.0909999999999993</v>
      </c>
      <c r="AI7915">
        <v>-3.4079999999999999</v>
      </c>
      <c r="AJ7915">
        <v>-12.317</v>
      </c>
      <c r="AK7915">
        <v>-9.3640000000000008</v>
      </c>
      <c r="AL7915">
        <v>-20.164999999999999</v>
      </c>
      <c r="AM7915">
        <v>-14.24</v>
      </c>
      <c r="AN7915">
        <v>-17.085999999999999</v>
      </c>
      <c r="AO7915">
        <v>-6.3390000000000004</v>
      </c>
      <c r="AP7915">
        <v>-14.858000000000001</v>
      </c>
      <c r="AQ7915">
        <v>-21.945</v>
      </c>
      <c r="AR7915">
        <v>-24.594000000000001</v>
      </c>
      <c r="AS7915">
        <v>-30.776</v>
      </c>
      <c r="AT7915">
        <v>-10.811</v>
      </c>
      <c r="AU7915">
        <v>-16.085999999999999</v>
      </c>
      <c r="AV7915">
        <v>-16.367000000000001</v>
      </c>
      <c r="AW7915">
        <v>-12.564</v>
      </c>
      <c r="AX7915">
        <v>-7.2229999999999999</v>
      </c>
      <c r="AY7915">
        <v>3.3740000000000001</v>
      </c>
      <c r="AZ7915">
        <v>14.675000000000001</v>
      </c>
      <c r="BA7915">
        <v>26.902999999999999</v>
      </c>
      <c r="BB7915">
        <v>2017</v>
      </c>
    </row>
    <row r="7916" spans="1:54" hidden="1" x14ac:dyDescent="0.25">
      <c r="A7916">
        <v>369</v>
      </c>
      <c r="B7916" t="s">
        <v>481</v>
      </c>
      <c r="C7916" t="s">
        <v>220</v>
      </c>
      <c r="D7916" t="s">
        <v>480</v>
      </c>
      <c r="E7916" t="s">
        <v>219</v>
      </c>
      <c r="F7916" t="s">
        <v>218</v>
      </c>
      <c r="G7916" t="s">
        <v>198</v>
      </c>
      <c r="I7916" t="s">
        <v>347</v>
      </c>
      <c r="J7916" t="s">
        <v>196</v>
      </c>
      <c r="K7916" t="s">
        <v>196</v>
      </c>
      <c r="L7916" t="s">
        <v>196</v>
      </c>
      <c r="M7916" t="s">
        <v>196</v>
      </c>
      <c r="N7916" t="s">
        <v>196</v>
      </c>
      <c r="O7916" t="s">
        <v>196</v>
      </c>
      <c r="P7916" t="s">
        <v>196</v>
      </c>
      <c r="Q7916" t="s">
        <v>196</v>
      </c>
      <c r="R7916" t="s">
        <v>196</v>
      </c>
      <c r="S7916" t="s">
        <v>196</v>
      </c>
      <c r="T7916" t="s">
        <v>196</v>
      </c>
      <c r="U7916" t="s">
        <v>196</v>
      </c>
      <c r="V7916" t="s">
        <v>196</v>
      </c>
      <c r="W7916" t="s">
        <v>196</v>
      </c>
      <c r="X7916" t="s">
        <v>196</v>
      </c>
      <c r="Y7916" t="s">
        <v>196</v>
      </c>
      <c r="Z7916" t="s">
        <v>196</v>
      </c>
      <c r="AA7916" t="s">
        <v>196</v>
      </c>
      <c r="AB7916" t="s">
        <v>196</v>
      </c>
      <c r="AC7916" t="s">
        <v>196</v>
      </c>
      <c r="AD7916">
        <v>33.466000000000001</v>
      </c>
      <c r="AE7916">
        <v>27.100999999999999</v>
      </c>
      <c r="AF7916">
        <v>25.760999999999999</v>
      </c>
      <c r="AG7916">
        <v>19.544</v>
      </c>
      <c r="AH7916">
        <v>11.32</v>
      </c>
      <c r="AI7916">
        <v>-3.544</v>
      </c>
      <c r="AJ7916">
        <v>-11.013999999999999</v>
      </c>
      <c r="AK7916">
        <v>-7.13</v>
      </c>
      <c r="AL7916">
        <v>-12.202999999999999</v>
      </c>
      <c r="AM7916">
        <v>-10.595000000000001</v>
      </c>
      <c r="AN7916">
        <v>-12.573</v>
      </c>
      <c r="AO7916">
        <v>-4.0339999999999998</v>
      </c>
      <c r="AP7916">
        <v>-9.0489999999999995</v>
      </c>
      <c r="AQ7916">
        <v>-12.938000000000001</v>
      </c>
      <c r="AR7916">
        <v>-14.170999999999999</v>
      </c>
      <c r="AS7916">
        <v>-19.199000000000002</v>
      </c>
      <c r="AT7916">
        <v>-7.1849999999999996</v>
      </c>
      <c r="AU7916">
        <v>-10.968</v>
      </c>
      <c r="AV7916">
        <v>-11.009</v>
      </c>
      <c r="AW7916">
        <v>-8.2949999999999999</v>
      </c>
      <c r="AX7916">
        <v>-4.5789999999999997</v>
      </c>
      <c r="AY7916">
        <v>2.012</v>
      </c>
      <c r="AZ7916">
        <v>8.2289999999999992</v>
      </c>
      <c r="BA7916">
        <v>14.275</v>
      </c>
      <c r="BB7916">
        <v>2017</v>
      </c>
    </row>
    <row r="7917" spans="1:54" hidden="1" x14ac:dyDescent="0.25">
      <c r="A7917">
        <v>369</v>
      </c>
      <c r="B7917" t="s">
        <v>481</v>
      </c>
      <c r="C7917" t="s">
        <v>217</v>
      </c>
      <c r="D7917" t="s">
        <v>480</v>
      </c>
      <c r="E7917" t="s">
        <v>215</v>
      </c>
      <c r="F7917" t="s">
        <v>214</v>
      </c>
      <c r="G7917" t="s">
        <v>209</v>
      </c>
      <c r="H7917" t="s">
        <v>205</v>
      </c>
      <c r="I7917" t="s">
        <v>483</v>
      </c>
      <c r="J7917" t="s">
        <v>196</v>
      </c>
      <c r="K7917" t="s">
        <v>196</v>
      </c>
      <c r="L7917" t="s">
        <v>196</v>
      </c>
      <c r="M7917" t="s">
        <v>196</v>
      </c>
      <c r="N7917" t="s">
        <v>196</v>
      </c>
      <c r="O7917" t="s">
        <v>196</v>
      </c>
      <c r="P7917" t="s">
        <v>196</v>
      </c>
      <c r="Q7917" t="s">
        <v>196</v>
      </c>
      <c r="R7917">
        <v>8.6129999999999995</v>
      </c>
      <c r="S7917">
        <v>9.5570000000000004</v>
      </c>
      <c r="T7917">
        <v>10.452999999999999</v>
      </c>
      <c r="U7917">
        <v>11.353999999999999</v>
      </c>
      <c r="V7917">
        <v>11.558</v>
      </c>
      <c r="W7917">
        <v>14.645</v>
      </c>
      <c r="X7917">
        <v>15.678000000000001</v>
      </c>
      <c r="Y7917">
        <v>16.166</v>
      </c>
      <c r="Z7917">
        <v>16.529</v>
      </c>
      <c r="AA7917">
        <v>16.826000000000001</v>
      </c>
      <c r="AB7917">
        <v>16.562999999999999</v>
      </c>
      <c r="AC7917">
        <v>18.39</v>
      </c>
      <c r="AD7917">
        <v>20.332999999999998</v>
      </c>
      <c r="AE7917">
        <v>20.449000000000002</v>
      </c>
      <c r="AF7917">
        <v>20.361000000000001</v>
      </c>
      <c r="AG7917">
        <v>20.96</v>
      </c>
      <c r="AH7917">
        <v>19.693999999999999</v>
      </c>
      <c r="AI7917">
        <v>19.366</v>
      </c>
      <c r="AJ7917">
        <v>19.029</v>
      </c>
      <c r="AK7917">
        <v>21.73</v>
      </c>
      <c r="AL7917">
        <v>23.088000000000001</v>
      </c>
      <c r="AM7917">
        <v>24.74</v>
      </c>
      <c r="AN7917">
        <v>28.119</v>
      </c>
      <c r="AO7917">
        <v>46.243000000000002</v>
      </c>
      <c r="AP7917">
        <v>40.700000000000003</v>
      </c>
      <c r="AQ7917">
        <v>42.829000000000001</v>
      </c>
      <c r="AR7917">
        <v>44.039000000000001</v>
      </c>
      <c r="AS7917">
        <v>44.709000000000003</v>
      </c>
      <c r="AT7917">
        <v>56.433</v>
      </c>
      <c r="AU7917">
        <v>60.628</v>
      </c>
      <c r="AV7917">
        <v>62.064</v>
      </c>
      <c r="AW7917">
        <v>67.662999999999997</v>
      </c>
      <c r="AX7917">
        <v>74.882000000000005</v>
      </c>
      <c r="AY7917">
        <v>87.442999999999998</v>
      </c>
      <c r="AZ7917">
        <v>100.795</v>
      </c>
      <c r="BA7917">
        <v>115.169</v>
      </c>
      <c r="BB7917">
        <v>2017</v>
      </c>
    </row>
    <row r="7918" spans="1:54" hidden="1" x14ac:dyDescent="0.25">
      <c r="A7918">
        <v>369</v>
      </c>
      <c r="B7918" t="s">
        <v>481</v>
      </c>
      <c r="C7918" t="s">
        <v>216</v>
      </c>
      <c r="D7918" t="s">
        <v>480</v>
      </c>
      <c r="E7918" t="s">
        <v>215</v>
      </c>
      <c r="F7918" t="s">
        <v>214</v>
      </c>
      <c r="G7918" t="s">
        <v>198</v>
      </c>
      <c r="I7918" t="s">
        <v>213</v>
      </c>
      <c r="J7918" t="s">
        <v>196</v>
      </c>
      <c r="K7918" t="s">
        <v>196</v>
      </c>
      <c r="L7918" t="s">
        <v>196</v>
      </c>
      <c r="M7918" t="s">
        <v>196</v>
      </c>
      <c r="N7918" t="s">
        <v>196</v>
      </c>
      <c r="O7918" t="s">
        <v>196</v>
      </c>
      <c r="P7918" t="s">
        <v>196</v>
      </c>
      <c r="Q7918" t="s">
        <v>196</v>
      </c>
      <c r="R7918">
        <v>66.626000000000005</v>
      </c>
      <c r="S7918">
        <v>52.944000000000003</v>
      </c>
      <c r="T7918">
        <v>50.521999999999998</v>
      </c>
      <c r="U7918">
        <v>51.045999999999999</v>
      </c>
      <c r="V7918">
        <v>50.442</v>
      </c>
      <c r="W7918">
        <v>60.817</v>
      </c>
      <c r="X7918">
        <v>55.936</v>
      </c>
      <c r="Y7918">
        <v>52.122999999999998</v>
      </c>
      <c r="Z7918">
        <v>48.944000000000003</v>
      </c>
      <c r="AA7918">
        <v>47.463999999999999</v>
      </c>
      <c r="AB7918">
        <v>44.271999999999998</v>
      </c>
      <c r="AC7918">
        <v>44.241</v>
      </c>
      <c r="AD7918">
        <v>41.4</v>
      </c>
      <c r="AE7918">
        <v>37.905000000000001</v>
      </c>
      <c r="AF7918">
        <v>36.479999999999997</v>
      </c>
      <c r="AG7918">
        <v>31.161999999999999</v>
      </c>
      <c r="AH7918">
        <v>24.521999999999998</v>
      </c>
      <c r="AI7918">
        <v>20.14</v>
      </c>
      <c r="AJ7918">
        <v>17.016999999999999</v>
      </c>
      <c r="AK7918">
        <v>16.545000000000002</v>
      </c>
      <c r="AL7918">
        <v>13.972</v>
      </c>
      <c r="AM7918">
        <v>18.405999999999999</v>
      </c>
      <c r="AN7918">
        <v>20.692</v>
      </c>
      <c r="AO7918">
        <v>29.428999999999998</v>
      </c>
      <c r="AP7918">
        <v>24.786999999999999</v>
      </c>
      <c r="AQ7918">
        <v>25.251000000000001</v>
      </c>
      <c r="AR7918">
        <v>25.375</v>
      </c>
      <c r="AS7918">
        <v>27.890999999999998</v>
      </c>
      <c r="AT7918">
        <v>37.506</v>
      </c>
      <c r="AU7918">
        <v>41.34</v>
      </c>
      <c r="AV7918">
        <v>41.747999999999998</v>
      </c>
      <c r="AW7918">
        <v>44.673000000000002</v>
      </c>
      <c r="AX7918">
        <v>47.473999999999997</v>
      </c>
      <c r="AY7918">
        <v>52.137</v>
      </c>
      <c r="AZ7918">
        <v>56.523000000000003</v>
      </c>
      <c r="BA7918">
        <v>61.110999999999997</v>
      </c>
      <c r="BB7918">
        <v>2017</v>
      </c>
    </row>
    <row r="7919" spans="1:54" hidden="1" x14ac:dyDescent="0.25">
      <c r="A7919">
        <v>369</v>
      </c>
      <c r="B7919" t="s">
        <v>481</v>
      </c>
      <c r="C7919" t="s">
        <v>212</v>
      </c>
      <c r="D7919" t="s">
        <v>480</v>
      </c>
      <c r="E7919" t="s">
        <v>211</v>
      </c>
      <c r="F7919" t="s">
        <v>210</v>
      </c>
      <c r="G7919" t="s">
        <v>209</v>
      </c>
      <c r="H7919" t="s">
        <v>205</v>
      </c>
      <c r="I7919" t="s">
        <v>483</v>
      </c>
      <c r="J7919" t="s">
        <v>196</v>
      </c>
      <c r="K7919" t="s">
        <v>196</v>
      </c>
      <c r="L7919" t="s">
        <v>196</v>
      </c>
      <c r="M7919" t="s">
        <v>196</v>
      </c>
      <c r="N7919" t="s">
        <v>196</v>
      </c>
      <c r="O7919" t="s">
        <v>196</v>
      </c>
      <c r="P7919" t="s">
        <v>196</v>
      </c>
      <c r="Q7919" t="s">
        <v>196</v>
      </c>
      <c r="R7919">
        <v>12.928000000000001</v>
      </c>
      <c r="S7919">
        <v>18.050999999999998</v>
      </c>
      <c r="T7919">
        <v>20.69</v>
      </c>
      <c r="U7919">
        <v>22.242000000000001</v>
      </c>
      <c r="V7919">
        <v>22.914000000000001</v>
      </c>
      <c r="W7919">
        <v>24.08</v>
      </c>
      <c r="X7919">
        <v>28.027999999999999</v>
      </c>
      <c r="Y7919">
        <v>31.013999999999999</v>
      </c>
      <c r="Z7919">
        <v>33.770000000000003</v>
      </c>
      <c r="AA7919">
        <v>35.451000000000001</v>
      </c>
      <c r="AB7919">
        <v>37.411999999999999</v>
      </c>
      <c r="AC7919">
        <v>41.567999999999998</v>
      </c>
      <c r="AD7919">
        <v>49.113999999999997</v>
      </c>
      <c r="AE7919">
        <v>53.948</v>
      </c>
      <c r="AF7919">
        <v>55.814</v>
      </c>
      <c r="AG7919">
        <v>67.262</v>
      </c>
      <c r="AH7919">
        <v>80.308000000000007</v>
      </c>
      <c r="AI7919">
        <v>96.156999999999996</v>
      </c>
      <c r="AJ7919">
        <v>111.82299999999999</v>
      </c>
      <c r="AK7919">
        <v>131.33699999999999</v>
      </c>
      <c r="AL7919">
        <v>165.244</v>
      </c>
      <c r="AM7919">
        <v>134.40899999999999</v>
      </c>
      <c r="AN7919">
        <v>135.89400000000001</v>
      </c>
      <c r="AO7919">
        <v>157.136</v>
      </c>
      <c r="AP7919">
        <v>164.19800000000001</v>
      </c>
      <c r="AQ7919">
        <v>169.61199999999999</v>
      </c>
      <c r="AR7919">
        <v>173.554</v>
      </c>
      <c r="AS7919">
        <v>160.30000000000001</v>
      </c>
      <c r="AT7919">
        <v>150.465</v>
      </c>
      <c r="AU7919">
        <v>146.65799999999999</v>
      </c>
      <c r="AV7919">
        <v>148.66399999999999</v>
      </c>
      <c r="AW7919">
        <v>151.464</v>
      </c>
      <c r="AX7919">
        <v>157.733</v>
      </c>
      <c r="AY7919">
        <v>167.71700000000001</v>
      </c>
      <c r="AZ7919">
        <v>178.32599999999999</v>
      </c>
      <c r="BA7919">
        <v>188.458</v>
      </c>
      <c r="BB7919">
        <v>2017</v>
      </c>
    </row>
    <row r="7920" spans="1:54" hidden="1" x14ac:dyDescent="0.25">
      <c r="A7920">
        <v>369</v>
      </c>
      <c r="B7920" t="s">
        <v>481</v>
      </c>
      <c r="C7920" t="s">
        <v>207</v>
      </c>
      <c r="D7920" t="s">
        <v>480</v>
      </c>
      <c r="E7920" t="s">
        <v>200</v>
      </c>
      <c r="F7920" t="s">
        <v>199</v>
      </c>
      <c r="G7920" t="s">
        <v>206</v>
      </c>
      <c r="H7920" t="s">
        <v>205</v>
      </c>
      <c r="I7920" t="s">
        <v>482</v>
      </c>
      <c r="J7920">
        <v>0.35699999999999998</v>
      </c>
      <c r="K7920">
        <v>0.41499999999999998</v>
      </c>
      <c r="L7920">
        <v>-0.59899999999999998</v>
      </c>
      <c r="M7920">
        <v>-0.94699999999999995</v>
      </c>
      <c r="N7920">
        <v>-0.46700000000000003</v>
      </c>
      <c r="O7920">
        <v>-4.8000000000000001E-2</v>
      </c>
      <c r="P7920">
        <v>-0.41199999999999998</v>
      </c>
      <c r="Q7920">
        <v>-0.22500000000000001</v>
      </c>
      <c r="R7920">
        <v>-8.8999999999999996E-2</v>
      </c>
      <c r="S7920">
        <v>-3.9E-2</v>
      </c>
      <c r="T7920">
        <v>0.45900000000000002</v>
      </c>
      <c r="U7920">
        <v>-5.0000000000000001E-3</v>
      </c>
      <c r="V7920">
        <v>0.13900000000000001</v>
      </c>
      <c r="W7920">
        <v>0.113</v>
      </c>
      <c r="X7920">
        <v>0.218</v>
      </c>
      <c r="Y7920">
        <v>0.29399999999999998</v>
      </c>
      <c r="Z7920">
        <v>0.105</v>
      </c>
      <c r="AA7920">
        <v>-0.61399999999999999</v>
      </c>
      <c r="AB7920">
        <v>-0.64400000000000002</v>
      </c>
      <c r="AC7920">
        <v>3.1E-2</v>
      </c>
      <c r="AD7920">
        <v>0.54400000000000004</v>
      </c>
      <c r="AE7920">
        <v>0.41599999999999998</v>
      </c>
      <c r="AF7920">
        <v>7.5999999999999998E-2</v>
      </c>
      <c r="AG7920">
        <v>0.98499999999999999</v>
      </c>
      <c r="AH7920">
        <v>1.7929999999999999</v>
      </c>
      <c r="AI7920">
        <v>3.5720000000000001</v>
      </c>
      <c r="AJ7920">
        <v>7.2759999999999998</v>
      </c>
      <c r="AK7920">
        <v>5.1840000000000002</v>
      </c>
      <c r="AL7920">
        <v>8.5250000000000004</v>
      </c>
      <c r="AM7920">
        <v>1.651</v>
      </c>
      <c r="AN7920">
        <v>4.1719999999999997</v>
      </c>
      <c r="AO7920">
        <v>4.2670000000000003</v>
      </c>
      <c r="AP7920">
        <v>3.3730000000000002</v>
      </c>
      <c r="AQ7920">
        <v>5.4189999999999996</v>
      </c>
      <c r="AR7920">
        <v>3.9470000000000001</v>
      </c>
      <c r="AS7920">
        <v>0.92300000000000004</v>
      </c>
      <c r="AT7920">
        <v>-2.395</v>
      </c>
      <c r="AU7920">
        <v>-1.22</v>
      </c>
      <c r="AV7920">
        <v>-0.66900000000000004</v>
      </c>
      <c r="AW7920">
        <v>-0.90200000000000002</v>
      </c>
      <c r="AX7920">
        <v>-1.1539999999999999</v>
      </c>
      <c r="AY7920">
        <v>-1.462</v>
      </c>
      <c r="AZ7920">
        <v>-1.621</v>
      </c>
      <c r="BA7920">
        <v>-1.8520000000000001</v>
      </c>
      <c r="BB7920">
        <v>2016</v>
      </c>
    </row>
    <row r="7921" spans="1:54" hidden="1" x14ac:dyDescent="0.25">
      <c r="A7921">
        <v>369</v>
      </c>
      <c r="B7921" t="s">
        <v>481</v>
      </c>
      <c r="C7921" t="s">
        <v>202</v>
      </c>
      <c r="D7921" t="s">
        <v>480</v>
      </c>
      <c r="E7921" t="s">
        <v>200</v>
      </c>
      <c r="F7921" t="s">
        <v>199</v>
      </c>
      <c r="G7921" t="s">
        <v>198</v>
      </c>
      <c r="I7921" t="s">
        <v>197</v>
      </c>
      <c r="J7921">
        <v>5.74</v>
      </c>
      <c r="K7921">
        <v>5.9459999999999997</v>
      </c>
      <c r="L7921">
        <v>-7.3849999999999998</v>
      </c>
      <c r="M7921">
        <v>-12.226000000000001</v>
      </c>
      <c r="N7921">
        <v>-6.0330000000000004</v>
      </c>
      <c r="O7921">
        <v>-0.65100000000000002</v>
      </c>
      <c r="P7921">
        <v>-8.6159999999999997</v>
      </c>
      <c r="Q7921">
        <v>-4.702</v>
      </c>
      <c r="R7921">
        <v>-1.9750000000000001</v>
      </c>
      <c r="S7921">
        <v>-0.89400000000000002</v>
      </c>
      <c r="T7921">
        <v>9.0820000000000007</v>
      </c>
      <c r="U7921">
        <v>-8.7999999999999995E-2</v>
      </c>
      <c r="V7921">
        <v>2.5609999999999999</v>
      </c>
      <c r="W7921">
        <v>2.4780000000000002</v>
      </c>
      <c r="X7921">
        <v>4.415</v>
      </c>
      <c r="Y7921">
        <v>5.5289999999999999</v>
      </c>
      <c r="Z7921">
        <v>1.831</v>
      </c>
      <c r="AA7921">
        <v>-10.724</v>
      </c>
      <c r="AB7921">
        <v>-10.677</v>
      </c>
      <c r="AC7921">
        <v>0.45100000000000001</v>
      </c>
      <c r="AD7921">
        <v>6.694</v>
      </c>
      <c r="AE7921">
        <v>4.7270000000000003</v>
      </c>
      <c r="AF7921">
        <v>0.85</v>
      </c>
      <c r="AG7921">
        <v>8.734</v>
      </c>
      <c r="AH7921">
        <v>13.538</v>
      </c>
      <c r="AI7921">
        <v>22.408999999999999</v>
      </c>
      <c r="AJ7921">
        <v>39.720999999999997</v>
      </c>
      <c r="AK7921">
        <v>24.02</v>
      </c>
      <c r="AL7921">
        <v>30.672000000000001</v>
      </c>
      <c r="AM7921">
        <v>8.6340000000000003</v>
      </c>
      <c r="AN7921">
        <v>18.882000000000001</v>
      </c>
      <c r="AO7921">
        <v>16.821999999999999</v>
      </c>
      <c r="AP7921">
        <v>13.164</v>
      </c>
      <c r="AQ7921">
        <v>20.388000000000002</v>
      </c>
      <c r="AR7921">
        <v>14.512</v>
      </c>
      <c r="AS7921">
        <v>3.7829999999999999</v>
      </c>
      <c r="AT7921">
        <v>-10.74</v>
      </c>
      <c r="AU7921">
        <v>-5.6429999999999998</v>
      </c>
      <c r="AV7921">
        <v>-3.0169999999999999</v>
      </c>
      <c r="AW7921">
        <v>-4.0039999999999996</v>
      </c>
      <c r="AX7921">
        <v>-4.88</v>
      </c>
      <c r="AY7921">
        <v>-5.7889999999999997</v>
      </c>
      <c r="AZ7921">
        <v>-6.0449999999999999</v>
      </c>
      <c r="BA7921">
        <v>-6.5469999999999997</v>
      </c>
      <c r="BB7921">
        <v>2016</v>
      </c>
    </row>
    <row r="7922" spans="1:54" hidden="1" x14ac:dyDescent="0.25">
      <c r="A7922">
        <v>744</v>
      </c>
      <c r="B7922" t="s">
        <v>472</v>
      </c>
      <c r="C7922" t="s">
        <v>342</v>
      </c>
      <c r="D7922" t="s">
        <v>471</v>
      </c>
      <c r="E7922" t="s">
        <v>339</v>
      </c>
      <c r="F7922" t="s">
        <v>341</v>
      </c>
      <c r="G7922" t="s">
        <v>209</v>
      </c>
      <c r="H7922" t="s">
        <v>205</v>
      </c>
      <c r="I7922" t="s">
        <v>479</v>
      </c>
      <c r="J7922">
        <v>14.28</v>
      </c>
      <c r="K7922">
        <v>15.068</v>
      </c>
      <c r="L7922">
        <v>14.996</v>
      </c>
      <c r="M7922">
        <v>15.696999999999999</v>
      </c>
      <c r="N7922">
        <v>16.596</v>
      </c>
      <c r="O7922">
        <v>17.536999999999999</v>
      </c>
      <c r="P7922">
        <v>17.282</v>
      </c>
      <c r="Q7922">
        <v>18.440000000000001</v>
      </c>
      <c r="R7922">
        <v>18.452999999999999</v>
      </c>
      <c r="S7922">
        <v>18.928999999999998</v>
      </c>
      <c r="T7922">
        <v>20.268000000000001</v>
      </c>
      <c r="U7922">
        <v>21.106999999999999</v>
      </c>
      <c r="V7922">
        <v>22.797999999999998</v>
      </c>
      <c r="W7922">
        <v>23.361999999999998</v>
      </c>
      <c r="X7922">
        <v>24.21</v>
      </c>
      <c r="Y7922">
        <v>24.856999999999999</v>
      </c>
      <c r="Z7922">
        <v>26.56</v>
      </c>
      <c r="AA7922">
        <v>28.081</v>
      </c>
      <c r="AB7922">
        <v>29.475000000000001</v>
      </c>
      <c r="AC7922">
        <v>31.248000000000001</v>
      </c>
      <c r="AD7922">
        <v>32.591999999999999</v>
      </c>
      <c r="AE7922">
        <v>34.171999999999997</v>
      </c>
      <c r="AF7922">
        <v>34.753</v>
      </c>
      <c r="AG7922">
        <v>36.654000000000003</v>
      </c>
      <c r="AH7922">
        <v>38.838999999999999</v>
      </c>
      <c r="AI7922">
        <v>40.392000000000003</v>
      </c>
      <c r="AJ7922">
        <v>42.676000000000002</v>
      </c>
      <c r="AK7922">
        <v>45.344999999999999</v>
      </c>
      <c r="AL7922">
        <v>47.366999999999997</v>
      </c>
      <c r="AM7922">
        <v>48.841999999999999</v>
      </c>
      <c r="AN7922">
        <v>50.104999999999997</v>
      </c>
      <c r="AO7922">
        <v>49.143999999999998</v>
      </c>
      <c r="AP7922">
        <v>51.061</v>
      </c>
      <c r="AQ7922">
        <v>52.31</v>
      </c>
      <c r="AR7922">
        <v>53.49</v>
      </c>
      <c r="AS7922">
        <v>54.078000000000003</v>
      </c>
      <c r="AT7922">
        <v>54.619</v>
      </c>
      <c r="AU7922">
        <v>55.656999999999996</v>
      </c>
      <c r="AV7922">
        <v>56.991999999999997</v>
      </c>
      <c r="AW7922">
        <v>58.645000000000003</v>
      </c>
      <c r="AX7922">
        <v>60.639000000000003</v>
      </c>
      <c r="AY7922">
        <v>62.822000000000003</v>
      </c>
      <c r="AZ7922">
        <v>65.334999999999994</v>
      </c>
      <c r="BA7922">
        <v>68.078999999999994</v>
      </c>
      <c r="BB7922">
        <v>2017</v>
      </c>
    </row>
    <row r="7923" spans="1:54" hidden="1" x14ac:dyDescent="0.25">
      <c r="A7923">
        <v>744</v>
      </c>
      <c r="B7923" t="s">
        <v>472</v>
      </c>
      <c r="C7923" t="s">
        <v>340</v>
      </c>
      <c r="D7923" t="s">
        <v>471</v>
      </c>
      <c r="E7923" t="s">
        <v>339</v>
      </c>
      <c r="F7923" t="s">
        <v>338</v>
      </c>
      <c r="G7923" t="s">
        <v>261</v>
      </c>
      <c r="I7923" t="s">
        <v>337</v>
      </c>
      <c r="J7923">
        <v>7.4</v>
      </c>
      <c r="K7923">
        <v>5.5220000000000002</v>
      </c>
      <c r="L7923">
        <v>-0.48199999999999998</v>
      </c>
      <c r="M7923">
        <v>4.6740000000000004</v>
      </c>
      <c r="N7923">
        <v>5.7309999999999999</v>
      </c>
      <c r="O7923">
        <v>5.6680000000000001</v>
      </c>
      <c r="P7923">
        <v>-1.4530000000000001</v>
      </c>
      <c r="Q7923">
        <v>6.7009999999999996</v>
      </c>
      <c r="R7923">
        <v>7.0999999999999994E-2</v>
      </c>
      <c r="S7923">
        <v>2.5790000000000002</v>
      </c>
      <c r="T7923">
        <v>7.0750000000000002</v>
      </c>
      <c r="U7923">
        <v>4.1379999999999999</v>
      </c>
      <c r="V7923">
        <v>8.0090000000000003</v>
      </c>
      <c r="W7923">
        <v>2.4769999999999999</v>
      </c>
      <c r="X7923">
        <v>3.6280000000000001</v>
      </c>
      <c r="Y7923">
        <v>2.6709999999999998</v>
      </c>
      <c r="Z7923">
        <v>6.8550000000000004</v>
      </c>
      <c r="AA7923">
        <v>5.7249999999999996</v>
      </c>
      <c r="AB7923">
        <v>4.9630000000000001</v>
      </c>
      <c r="AC7923">
        <v>6.0170000000000003</v>
      </c>
      <c r="AD7923">
        <v>4.2990000000000004</v>
      </c>
      <c r="AE7923">
        <v>4.8499999999999996</v>
      </c>
      <c r="AF7923">
        <v>1.7</v>
      </c>
      <c r="AG7923">
        <v>5.47</v>
      </c>
      <c r="AH7923">
        <v>5.9589999999999996</v>
      </c>
      <c r="AI7923">
        <v>4</v>
      </c>
      <c r="AJ7923">
        <v>5.6539999999999999</v>
      </c>
      <c r="AK7923">
        <v>6.2530000000000001</v>
      </c>
      <c r="AL7923">
        <v>4.46</v>
      </c>
      <c r="AM7923">
        <v>3.1139999999999999</v>
      </c>
      <c r="AN7923">
        <v>2.5870000000000002</v>
      </c>
      <c r="AO7923">
        <v>-1.9179999999999999</v>
      </c>
      <c r="AP7923">
        <v>3.9009999999999998</v>
      </c>
      <c r="AQ7923">
        <v>2.4449999999999998</v>
      </c>
      <c r="AR7923">
        <v>2.2559999999999998</v>
      </c>
      <c r="AS7923">
        <v>1.1000000000000001</v>
      </c>
      <c r="AT7923">
        <v>1</v>
      </c>
      <c r="AU7923">
        <v>1.9</v>
      </c>
      <c r="AV7923">
        <v>2.4</v>
      </c>
      <c r="AW7923">
        <v>2.9</v>
      </c>
      <c r="AX7923">
        <v>3.4</v>
      </c>
      <c r="AY7923">
        <v>3.6</v>
      </c>
      <c r="AZ7923">
        <v>4</v>
      </c>
      <c r="BA7923">
        <v>4.2</v>
      </c>
      <c r="BB7923">
        <v>2017</v>
      </c>
    </row>
    <row r="7924" spans="1:54" hidden="1" x14ac:dyDescent="0.25">
      <c r="A7924">
        <v>744</v>
      </c>
      <c r="B7924" t="s">
        <v>472</v>
      </c>
      <c r="C7924" t="s">
        <v>336</v>
      </c>
      <c r="D7924" t="s">
        <v>471</v>
      </c>
      <c r="E7924" t="s">
        <v>331</v>
      </c>
      <c r="F7924" t="s">
        <v>335</v>
      </c>
      <c r="G7924" t="s">
        <v>209</v>
      </c>
      <c r="H7924" t="s">
        <v>205</v>
      </c>
      <c r="I7924" t="s">
        <v>479</v>
      </c>
      <c r="J7924">
        <v>3.8740000000000001</v>
      </c>
      <c r="K7924">
        <v>4.5540000000000003</v>
      </c>
      <c r="L7924">
        <v>5.2569999999999997</v>
      </c>
      <c r="M7924">
        <v>6.2460000000000004</v>
      </c>
      <c r="N7924">
        <v>7.0339999999999998</v>
      </c>
      <c r="O7924">
        <v>7.7149999999999999</v>
      </c>
      <c r="P7924">
        <v>7.8689999999999998</v>
      </c>
      <c r="Q7924">
        <v>8.8360000000000003</v>
      </c>
      <c r="R7924">
        <v>9.4990000000000006</v>
      </c>
      <c r="S7924">
        <v>10.507999999999999</v>
      </c>
      <c r="T7924">
        <v>11.835000000000001</v>
      </c>
      <c r="U7924">
        <v>13.132</v>
      </c>
      <c r="V7924">
        <v>15.016</v>
      </c>
      <c r="W7924">
        <v>16.004000000000001</v>
      </c>
      <c r="X7924">
        <v>17.248999999999999</v>
      </c>
      <c r="Y7924">
        <v>18.588000000000001</v>
      </c>
      <c r="Z7924">
        <v>20.716999999999999</v>
      </c>
      <c r="AA7924">
        <v>22.943999999999999</v>
      </c>
      <c r="AB7924">
        <v>24.827999999999999</v>
      </c>
      <c r="AC7924">
        <v>27.216000000000001</v>
      </c>
      <c r="AD7924">
        <v>29.433</v>
      </c>
      <c r="AE7924">
        <v>31.747</v>
      </c>
      <c r="AF7924">
        <v>32.901000000000003</v>
      </c>
      <c r="AG7924">
        <v>35.372999999999998</v>
      </c>
      <c r="AH7924">
        <v>38.838999999999999</v>
      </c>
      <c r="AI7924">
        <v>41.871000000000002</v>
      </c>
      <c r="AJ7924">
        <v>45.756</v>
      </c>
      <c r="AK7924">
        <v>49.856999999999999</v>
      </c>
      <c r="AL7924">
        <v>55.268000000000001</v>
      </c>
      <c r="AM7924">
        <v>58.89</v>
      </c>
      <c r="AN7924">
        <v>63.055</v>
      </c>
      <c r="AO7924">
        <v>64.492000000000004</v>
      </c>
      <c r="AP7924">
        <v>70.353999999999999</v>
      </c>
      <c r="AQ7924">
        <v>75.152000000000001</v>
      </c>
      <c r="AR7924">
        <v>80.816000000000003</v>
      </c>
      <c r="AS7924">
        <v>84.656000000000006</v>
      </c>
      <c r="AT7924">
        <v>90.376000000000005</v>
      </c>
      <c r="AU7924">
        <v>97.435000000000002</v>
      </c>
      <c r="AV7924">
        <v>106.179</v>
      </c>
      <c r="AW7924">
        <v>115.386</v>
      </c>
      <c r="AX7924">
        <v>124.678</v>
      </c>
      <c r="AY7924">
        <v>134.721</v>
      </c>
      <c r="AZ7924">
        <v>145.434</v>
      </c>
      <c r="BA7924">
        <v>157.149</v>
      </c>
      <c r="BB7924">
        <v>2017</v>
      </c>
    </row>
    <row r="7925" spans="1:54" hidden="1" x14ac:dyDescent="0.25">
      <c r="A7925">
        <v>744</v>
      </c>
      <c r="B7925" t="s">
        <v>472</v>
      </c>
      <c r="C7925" t="s">
        <v>334</v>
      </c>
      <c r="D7925" t="s">
        <v>471</v>
      </c>
      <c r="E7925" t="s">
        <v>331</v>
      </c>
      <c r="F7925" t="s">
        <v>333</v>
      </c>
      <c r="G7925" t="s">
        <v>206</v>
      </c>
      <c r="H7925" t="s">
        <v>205</v>
      </c>
      <c r="I7925" t="s">
        <v>298</v>
      </c>
      <c r="J7925">
        <v>9.5660000000000007</v>
      </c>
      <c r="K7925">
        <v>9.2230000000000008</v>
      </c>
      <c r="L7925">
        <v>8.9</v>
      </c>
      <c r="M7925">
        <v>9.202</v>
      </c>
      <c r="N7925">
        <v>9.0549999999999997</v>
      </c>
      <c r="O7925">
        <v>9.2460000000000004</v>
      </c>
      <c r="P7925">
        <v>9.9109999999999996</v>
      </c>
      <c r="Q7925">
        <v>10.663</v>
      </c>
      <c r="R7925">
        <v>11.073</v>
      </c>
      <c r="S7925">
        <v>11.069000000000001</v>
      </c>
      <c r="T7925">
        <v>13.474</v>
      </c>
      <c r="U7925">
        <v>14.202</v>
      </c>
      <c r="V7925">
        <v>16.978000000000002</v>
      </c>
      <c r="W7925">
        <v>15.944000000000001</v>
      </c>
      <c r="X7925">
        <v>17.052</v>
      </c>
      <c r="Y7925">
        <v>19.654</v>
      </c>
      <c r="Z7925">
        <v>21.283000000000001</v>
      </c>
      <c r="AA7925">
        <v>20.747</v>
      </c>
      <c r="AB7925">
        <v>21.803000000000001</v>
      </c>
      <c r="AC7925">
        <v>22.943000000000001</v>
      </c>
      <c r="AD7925">
        <v>21.472999999999999</v>
      </c>
      <c r="AE7925">
        <v>22.065999999999999</v>
      </c>
      <c r="AF7925">
        <v>23.141999999999999</v>
      </c>
      <c r="AG7925">
        <v>27.454000000000001</v>
      </c>
      <c r="AH7925">
        <v>31.184000000000001</v>
      </c>
      <c r="AI7925">
        <v>32.271999999999998</v>
      </c>
      <c r="AJ7925">
        <v>34.377000000000002</v>
      </c>
      <c r="AK7925">
        <v>38.909999999999997</v>
      </c>
      <c r="AL7925">
        <v>44.84</v>
      </c>
      <c r="AM7925">
        <v>43.624000000000002</v>
      </c>
      <c r="AN7925">
        <v>44.054000000000002</v>
      </c>
      <c r="AO7925">
        <v>45.81</v>
      </c>
      <c r="AP7925">
        <v>45.043999999999997</v>
      </c>
      <c r="AQ7925">
        <v>46.253</v>
      </c>
      <c r="AR7925">
        <v>47.604999999999997</v>
      </c>
      <c r="AS7925">
        <v>43.155999999999999</v>
      </c>
      <c r="AT7925">
        <v>42.073999999999998</v>
      </c>
      <c r="AU7925">
        <v>40.274999999999999</v>
      </c>
      <c r="AV7925">
        <v>40.298000000000002</v>
      </c>
      <c r="AW7925">
        <v>41.956000000000003</v>
      </c>
      <c r="AX7925">
        <v>43.84</v>
      </c>
      <c r="AY7925">
        <v>46.256</v>
      </c>
      <c r="AZ7925">
        <v>48.927</v>
      </c>
      <c r="BA7925">
        <v>51.841000000000001</v>
      </c>
      <c r="BB7925">
        <v>2017</v>
      </c>
    </row>
    <row r="7926" spans="1:54" hidden="1" x14ac:dyDescent="0.25">
      <c r="A7926">
        <v>744</v>
      </c>
      <c r="B7926" t="s">
        <v>472</v>
      </c>
      <c r="C7926" t="s">
        <v>332</v>
      </c>
      <c r="D7926" t="s">
        <v>471</v>
      </c>
      <c r="E7926" t="s">
        <v>331</v>
      </c>
      <c r="F7926" t="s">
        <v>330</v>
      </c>
      <c r="G7926" t="s">
        <v>311</v>
      </c>
      <c r="H7926" t="s">
        <v>205</v>
      </c>
      <c r="I7926" t="s">
        <v>298</v>
      </c>
      <c r="J7926">
        <v>13.593999999999999</v>
      </c>
      <c r="K7926">
        <v>15.683999999999999</v>
      </c>
      <c r="L7926">
        <v>16.577000000000002</v>
      </c>
      <c r="M7926">
        <v>18.036000000000001</v>
      </c>
      <c r="N7926">
        <v>19.747</v>
      </c>
      <c r="O7926">
        <v>21.533999999999999</v>
      </c>
      <c r="P7926">
        <v>21.649000000000001</v>
      </c>
      <c r="Q7926">
        <v>23.689</v>
      </c>
      <c r="R7926">
        <v>24.536000000000001</v>
      </c>
      <c r="S7926">
        <v>26.146999999999998</v>
      </c>
      <c r="T7926">
        <v>29.032</v>
      </c>
      <c r="U7926">
        <v>31.24</v>
      </c>
      <c r="V7926">
        <v>34.511000000000003</v>
      </c>
      <c r="W7926">
        <v>36.207999999999998</v>
      </c>
      <c r="X7926">
        <v>38.32</v>
      </c>
      <c r="Y7926">
        <v>40.164000000000001</v>
      </c>
      <c r="Z7926">
        <v>43.7</v>
      </c>
      <c r="AA7926">
        <v>46.993000000000002</v>
      </c>
      <c r="AB7926">
        <v>49.860999999999997</v>
      </c>
      <c r="AC7926">
        <v>53.67</v>
      </c>
      <c r="AD7926">
        <v>57.250999999999998</v>
      </c>
      <c r="AE7926">
        <v>61.396000000000001</v>
      </c>
      <c r="AF7926">
        <v>63.398000000000003</v>
      </c>
      <c r="AG7926">
        <v>68.198999999999998</v>
      </c>
      <c r="AH7926">
        <v>74.25</v>
      </c>
      <c r="AI7926">
        <v>79.704999999999998</v>
      </c>
      <c r="AJ7926">
        <v>86.799000000000007</v>
      </c>
      <c r="AK7926">
        <v>94.680999999999997</v>
      </c>
      <c r="AL7926">
        <v>100.84399999999999</v>
      </c>
      <c r="AM7926">
        <v>104.773</v>
      </c>
      <c r="AN7926">
        <v>108.797</v>
      </c>
      <c r="AO7926">
        <v>108.913</v>
      </c>
      <c r="AP7926">
        <v>115.246</v>
      </c>
      <c r="AQ7926">
        <v>119.97</v>
      </c>
      <c r="AR7926">
        <v>124.878</v>
      </c>
      <c r="AS7926">
        <v>127.621</v>
      </c>
      <c r="AT7926">
        <v>130.542</v>
      </c>
      <c r="AU7926">
        <v>135.416</v>
      </c>
      <c r="AV7926">
        <v>141.816</v>
      </c>
      <c r="AW7926">
        <v>149.09399999999999</v>
      </c>
      <c r="AX7926">
        <v>157.19200000000001</v>
      </c>
      <c r="AY7926">
        <v>165.95500000000001</v>
      </c>
      <c r="AZ7926">
        <v>175.55600000000001</v>
      </c>
      <c r="BA7926">
        <v>186.11199999999999</v>
      </c>
      <c r="BB7926">
        <v>2017</v>
      </c>
    </row>
    <row r="7927" spans="1:54" hidden="1" x14ac:dyDescent="0.25">
      <c r="A7927">
        <v>744</v>
      </c>
      <c r="B7927" t="s">
        <v>472</v>
      </c>
      <c r="C7927" t="s">
        <v>329</v>
      </c>
      <c r="D7927" t="s">
        <v>471</v>
      </c>
      <c r="E7927" t="s">
        <v>328</v>
      </c>
      <c r="F7927" t="s">
        <v>327</v>
      </c>
      <c r="G7927" t="s">
        <v>282</v>
      </c>
      <c r="I7927" t="s">
        <v>326</v>
      </c>
      <c r="J7927">
        <v>27.132000000000001</v>
      </c>
      <c r="K7927">
        <v>30.225000000000001</v>
      </c>
      <c r="L7927">
        <v>35.06</v>
      </c>
      <c r="M7927">
        <v>39.793999999999997</v>
      </c>
      <c r="N7927">
        <v>42.381</v>
      </c>
      <c r="O7927">
        <v>43.996000000000002</v>
      </c>
      <c r="P7927">
        <v>45.533000000000001</v>
      </c>
      <c r="Q7927">
        <v>47.917999999999999</v>
      </c>
      <c r="R7927">
        <v>51.473999999999997</v>
      </c>
      <c r="S7927">
        <v>55.512999999999998</v>
      </c>
      <c r="T7927">
        <v>58.390999999999998</v>
      </c>
      <c r="U7927">
        <v>62.215000000000003</v>
      </c>
      <c r="V7927">
        <v>65.869</v>
      </c>
      <c r="W7927">
        <v>68.501999999999995</v>
      </c>
      <c r="X7927">
        <v>71.248000000000005</v>
      </c>
      <c r="Y7927">
        <v>74.78</v>
      </c>
      <c r="Z7927">
        <v>78</v>
      </c>
      <c r="AA7927">
        <v>81.706000000000003</v>
      </c>
      <c r="AB7927">
        <v>84.233999999999995</v>
      </c>
      <c r="AC7927">
        <v>87.096000000000004</v>
      </c>
      <c r="AD7927">
        <v>90.308999999999997</v>
      </c>
      <c r="AE7927">
        <v>92.900999999999996</v>
      </c>
      <c r="AF7927">
        <v>94.671000000000006</v>
      </c>
      <c r="AG7927">
        <v>96.504999999999995</v>
      </c>
      <c r="AH7927">
        <v>100</v>
      </c>
      <c r="AI7927">
        <v>103.661</v>
      </c>
      <c r="AJ7927">
        <v>107.218</v>
      </c>
      <c r="AK7927">
        <v>109.952</v>
      </c>
      <c r="AL7927">
        <v>116.68</v>
      </c>
      <c r="AM7927">
        <v>120.57299999999999</v>
      </c>
      <c r="AN7927">
        <v>125.845</v>
      </c>
      <c r="AO7927">
        <v>131.22999999999999</v>
      </c>
      <c r="AP7927">
        <v>137.78399999999999</v>
      </c>
      <c r="AQ7927">
        <v>143.666</v>
      </c>
      <c r="AR7927">
        <v>151.08699999999999</v>
      </c>
      <c r="AS7927">
        <v>156.54400000000001</v>
      </c>
      <c r="AT7927">
        <v>165.46700000000001</v>
      </c>
      <c r="AU7927">
        <v>175.06399999999999</v>
      </c>
      <c r="AV7927">
        <v>186.303</v>
      </c>
      <c r="AW7927">
        <v>196.75299999999999</v>
      </c>
      <c r="AX7927">
        <v>205.607</v>
      </c>
      <c r="AY7927">
        <v>214.44800000000001</v>
      </c>
      <c r="AZ7927">
        <v>222.59700000000001</v>
      </c>
      <c r="BA7927">
        <v>230.833</v>
      </c>
      <c r="BB7927">
        <v>2017</v>
      </c>
    </row>
    <row r="7928" spans="1:54" hidden="1" x14ac:dyDescent="0.25">
      <c r="A7928">
        <v>744</v>
      </c>
      <c r="B7928" t="s">
        <v>472</v>
      </c>
      <c r="C7928" t="s">
        <v>325</v>
      </c>
      <c r="D7928" t="s">
        <v>471</v>
      </c>
      <c r="E7928" t="s">
        <v>322</v>
      </c>
      <c r="F7928" t="s">
        <v>324</v>
      </c>
      <c r="G7928" t="s">
        <v>209</v>
      </c>
      <c r="H7928" t="s">
        <v>310</v>
      </c>
      <c r="I7928" t="s">
        <v>319</v>
      </c>
      <c r="J7928">
        <v>2234.7159999999999</v>
      </c>
      <c r="K7928">
        <v>2293.5070000000001</v>
      </c>
      <c r="L7928">
        <v>2228.192</v>
      </c>
      <c r="M7928">
        <v>2278.1729999999998</v>
      </c>
      <c r="N7928">
        <v>2381.08</v>
      </c>
      <c r="O7928">
        <v>2435.6770000000001</v>
      </c>
      <c r="P7928">
        <v>2310.4290000000001</v>
      </c>
      <c r="Q7928">
        <v>2413.6309999999999</v>
      </c>
      <c r="R7928">
        <v>2374.9369999999999</v>
      </c>
      <c r="S7928">
        <v>2393.0790000000002</v>
      </c>
      <c r="T7928">
        <v>2485.58</v>
      </c>
      <c r="U7928">
        <v>2537.4720000000002</v>
      </c>
      <c r="V7928">
        <v>2685.2620000000002</v>
      </c>
      <c r="W7928">
        <v>2725.3589999999999</v>
      </c>
      <c r="X7928">
        <v>2755.5940000000001</v>
      </c>
      <c r="Y7928">
        <v>2774.9459999999999</v>
      </c>
      <c r="Z7928">
        <v>2922.163</v>
      </c>
      <c r="AA7928">
        <v>3047.3530000000001</v>
      </c>
      <c r="AB7928">
        <v>3158.0149999999999</v>
      </c>
      <c r="AC7928">
        <v>3304.6280000000002</v>
      </c>
      <c r="AD7928">
        <v>3411.85</v>
      </c>
      <c r="AE7928">
        <v>3540.953</v>
      </c>
      <c r="AF7928">
        <v>3564.8389999999999</v>
      </c>
      <c r="AG7928">
        <v>3725.1039999999998</v>
      </c>
      <c r="AH7928">
        <v>3910.2910000000002</v>
      </c>
      <c r="AI7928">
        <v>4027.53</v>
      </c>
      <c r="AJ7928">
        <v>4213.7030000000004</v>
      </c>
      <c r="AK7928">
        <v>4434.6440000000002</v>
      </c>
      <c r="AL7928">
        <v>4585.8630000000003</v>
      </c>
      <c r="AM7928">
        <v>4678.5190000000002</v>
      </c>
      <c r="AN7928">
        <v>4750.6260000000002</v>
      </c>
      <c r="AO7928">
        <v>4604.2129999999997</v>
      </c>
      <c r="AP7928">
        <v>4738.26</v>
      </c>
      <c r="AQ7928">
        <v>4805.0110000000004</v>
      </c>
      <c r="AR7928">
        <v>4863.7089999999998</v>
      </c>
      <c r="AS7928">
        <v>4867.4799999999996</v>
      </c>
      <c r="AT7928">
        <v>4789.8710000000001</v>
      </c>
      <c r="AU7928">
        <v>4831.5159999999996</v>
      </c>
      <c r="AV7928">
        <v>4897.4369999999999</v>
      </c>
      <c r="AW7928">
        <v>4988.4960000000001</v>
      </c>
      <c r="AX7928">
        <v>5105.9390000000003</v>
      </c>
      <c r="AY7928">
        <v>5236.2550000000001</v>
      </c>
      <c r="AZ7928">
        <v>5390.63</v>
      </c>
      <c r="BA7928">
        <v>5560.2290000000003</v>
      </c>
      <c r="BB7928">
        <v>2017</v>
      </c>
    </row>
    <row r="7929" spans="1:54" hidden="1" x14ac:dyDescent="0.25">
      <c r="A7929">
        <v>744</v>
      </c>
      <c r="B7929" t="s">
        <v>472</v>
      </c>
      <c r="C7929" t="s">
        <v>323</v>
      </c>
      <c r="D7929" t="s">
        <v>471</v>
      </c>
      <c r="E7929" t="s">
        <v>322</v>
      </c>
      <c r="F7929" t="s">
        <v>321</v>
      </c>
      <c r="G7929" t="s">
        <v>320</v>
      </c>
      <c r="H7929" t="s">
        <v>310</v>
      </c>
      <c r="I7929" t="s">
        <v>319</v>
      </c>
      <c r="J7929">
        <v>4952.5529999999999</v>
      </c>
      <c r="K7929">
        <v>5082.8440000000001</v>
      </c>
      <c r="L7929">
        <v>4938.0950000000003</v>
      </c>
      <c r="M7929">
        <v>5048.8609999999999</v>
      </c>
      <c r="N7929">
        <v>5276.9229999999998</v>
      </c>
      <c r="O7929">
        <v>5397.92</v>
      </c>
      <c r="P7929">
        <v>5120.348</v>
      </c>
      <c r="Q7929">
        <v>5349.0630000000001</v>
      </c>
      <c r="R7929">
        <v>5263.3090000000002</v>
      </c>
      <c r="S7929">
        <v>5303.5150000000003</v>
      </c>
      <c r="T7929">
        <v>5508.5150000000003</v>
      </c>
      <c r="U7929">
        <v>5623.5159999999996</v>
      </c>
      <c r="V7929">
        <v>5951.0479999999998</v>
      </c>
      <c r="W7929">
        <v>6039.91</v>
      </c>
      <c r="X7929">
        <v>6106.9179999999997</v>
      </c>
      <c r="Y7929">
        <v>6149.8050000000003</v>
      </c>
      <c r="Z7929">
        <v>6476.0659999999998</v>
      </c>
      <c r="AA7929">
        <v>6753.51</v>
      </c>
      <c r="AB7929">
        <v>6998.759</v>
      </c>
      <c r="AC7929">
        <v>7323.6790000000001</v>
      </c>
      <c r="AD7929">
        <v>7561.3029999999999</v>
      </c>
      <c r="AE7929">
        <v>7847.42</v>
      </c>
      <c r="AF7929">
        <v>7900.3559999999998</v>
      </c>
      <c r="AG7929">
        <v>8255.5349999999999</v>
      </c>
      <c r="AH7929">
        <v>8665.9429999999993</v>
      </c>
      <c r="AI7929">
        <v>8925.7669999999998</v>
      </c>
      <c r="AJ7929">
        <v>9338.3619999999992</v>
      </c>
      <c r="AK7929">
        <v>9828.0079999999998</v>
      </c>
      <c r="AL7929">
        <v>10163.138999999999</v>
      </c>
      <c r="AM7929">
        <v>10368.482</v>
      </c>
      <c r="AN7929">
        <v>10528.282999999999</v>
      </c>
      <c r="AO7929">
        <v>10203.806</v>
      </c>
      <c r="AP7929">
        <v>10500.879000000001</v>
      </c>
      <c r="AQ7929">
        <v>10648.812</v>
      </c>
      <c r="AR7929">
        <v>10778.897999999999</v>
      </c>
      <c r="AS7929">
        <v>10787.254999999999</v>
      </c>
      <c r="AT7929">
        <v>10615.259</v>
      </c>
      <c r="AU7929">
        <v>10707.553</v>
      </c>
      <c r="AV7929">
        <v>10853.645</v>
      </c>
      <c r="AW7929">
        <v>11055.449000000001</v>
      </c>
      <c r="AX7929">
        <v>11315.725</v>
      </c>
      <c r="AY7929">
        <v>11604.53</v>
      </c>
      <c r="AZ7929">
        <v>11946.655000000001</v>
      </c>
      <c r="BA7929">
        <v>12322.518</v>
      </c>
      <c r="BB7929">
        <v>2017</v>
      </c>
    </row>
    <row r="7930" spans="1:54" hidden="1" x14ac:dyDescent="0.25">
      <c r="A7930">
        <v>744</v>
      </c>
      <c r="B7930" t="s">
        <v>472</v>
      </c>
      <c r="C7930" t="s">
        <v>318</v>
      </c>
      <c r="D7930" t="s">
        <v>471</v>
      </c>
      <c r="E7930" t="s">
        <v>313</v>
      </c>
      <c r="F7930" t="s">
        <v>317</v>
      </c>
      <c r="G7930" t="s">
        <v>209</v>
      </c>
      <c r="H7930" t="s">
        <v>310</v>
      </c>
      <c r="I7930" t="s">
        <v>309</v>
      </c>
      <c r="J7930">
        <v>606.31700000000001</v>
      </c>
      <c r="K7930">
        <v>693.22299999999996</v>
      </c>
      <c r="L7930">
        <v>781.19600000000003</v>
      </c>
      <c r="M7930">
        <v>906.577</v>
      </c>
      <c r="N7930">
        <v>1009.126</v>
      </c>
      <c r="O7930">
        <v>1071.5899999999999</v>
      </c>
      <c r="P7930">
        <v>1052.002</v>
      </c>
      <c r="Q7930">
        <v>1156.569</v>
      </c>
      <c r="R7930">
        <v>1222.4659999999999</v>
      </c>
      <c r="S7930">
        <v>1328.463</v>
      </c>
      <c r="T7930">
        <v>1451.366</v>
      </c>
      <c r="U7930">
        <v>1578.69</v>
      </c>
      <c r="V7930">
        <v>1768.7460000000001</v>
      </c>
      <c r="W7930">
        <v>1866.915</v>
      </c>
      <c r="X7930">
        <v>1963.3119999999999</v>
      </c>
      <c r="Y7930">
        <v>2075.0929999999998</v>
      </c>
      <c r="Z7930">
        <v>2279.2890000000002</v>
      </c>
      <c r="AA7930">
        <v>2489.87</v>
      </c>
      <c r="AB7930">
        <v>2660.1089999999999</v>
      </c>
      <c r="AC7930">
        <v>2878.192</v>
      </c>
      <c r="AD7930">
        <v>3081.2190000000001</v>
      </c>
      <c r="AE7930">
        <v>3289.5880000000002</v>
      </c>
      <c r="AF7930">
        <v>3374.88</v>
      </c>
      <c r="AG7930">
        <v>3594.9250000000002</v>
      </c>
      <c r="AH7930">
        <v>3910.2910000000002</v>
      </c>
      <c r="AI7930">
        <v>4174.9920000000002</v>
      </c>
      <c r="AJ7930">
        <v>4517.8339999999998</v>
      </c>
      <c r="AK7930">
        <v>4875.991</v>
      </c>
      <c r="AL7930">
        <v>5350.7920000000004</v>
      </c>
      <c r="AM7930">
        <v>5641.0519999999997</v>
      </c>
      <c r="AN7930">
        <v>5978.4009999999998</v>
      </c>
      <c r="AO7930">
        <v>6042.1059999999998</v>
      </c>
      <c r="AP7930">
        <v>6528.5659999999998</v>
      </c>
      <c r="AQ7930">
        <v>6903.1880000000001</v>
      </c>
      <c r="AR7930">
        <v>7348.433</v>
      </c>
      <c r="AS7930">
        <v>7619.7430000000004</v>
      </c>
      <c r="AT7930">
        <v>7925.652</v>
      </c>
      <c r="AU7930">
        <v>8458.2450000000008</v>
      </c>
      <c r="AV7930">
        <v>9124.0759999999991</v>
      </c>
      <c r="AW7930">
        <v>9815.0069999999996</v>
      </c>
      <c r="AX7930">
        <v>10498.153</v>
      </c>
      <c r="AY7930">
        <v>11229.032999999999</v>
      </c>
      <c r="AZ7930">
        <v>11999.370999999999</v>
      </c>
      <c r="BA7930">
        <v>12834.838</v>
      </c>
      <c r="BB7930">
        <v>2017</v>
      </c>
    </row>
    <row r="7931" spans="1:54" hidden="1" x14ac:dyDescent="0.25">
      <c r="A7931">
        <v>744</v>
      </c>
      <c r="B7931" t="s">
        <v>472</v>
      </c>
      <c r="C7931" t="s">
        <v>316</v>
      </c>
      <c r="D7931" t="s">
        <v>471</v>
      </c>
      <c r="E7931" t="s">
        <v>313</v>
      </c>
      <c r="F7931" t="s">
        <v>315</v>
      </c>
      <c r="G7931" t="s">
        <v>206</v>
      </c>
      <c r="H7931" t="s">
        <v>310</v>
      </c>
      <c r="I7931" t="s">
        <v>309</v>
      </c>
      <c r="J7931">
        <v>1497.079</v>
      </c>
      <c r="K7931">
        <v>1403.8530000000001</v>
      </c>
      <c r="L7931">
        <v>1322.492</v>
      </c>
      <c r="M7931">
        <v>1335.558</v>
      </c>
      <c r="N7931">
        <v>1299.0809999999999</v>
      </c>
      <c r="O7931">
        <v>1284.1110000000001</v>
      </c>
      <c r="P7931">
        <v>1324.9390000000001</v>
      </c>
      <c r="Q7931">
        <v>1395.643</v>
      </c>
      <c r="R7931">
        <v>1425.1179999999999</v>
      </c>
      <c r="S7931">
        <v>1399.414</v>
      </c>
      <c r="T7931">
        <v>1652.377</v>
      </c>
      <c r="U7931">
        <v>1707.3689999999999</v>
      </c>
      <c r="V7931">
        <v>1999.788</v>
      </c>
      <c r="W7931">
        <v>1859.9090000000001</v>
      </c>
      <c r="X7931">
        <v>1940.8779999999999</v>
      </c>
      <c r="Y7931">
        <v>2194.1239999999998</v>
      </c>
      <c r="Z7931">
        <v>2341.5549999999998</v>
      </c>
      <c r="AA7931">
        <v>2251.4250000000002</v>
      </c>
      <c r="AB7931">
        <v>2336.0419999999999</v>
      </c>
      <c r="AC7931">
        <v>2426.346</v>
      </c>
      <c r="AD7931">
        <v>2247.944</v>
      </c>
      <c r="AE7931">
        <v>2286.4870000000001</v>
      </c>
      <c r="AF7931">
        <v>2373.779</v>
      </c>
      <c r="AG7931">
        <v>2790.098</v>
      </c>
      <c r="AH7931">
        <v>3139.6190000000001</v>
      </c>
      <c r="AI7931">
        <v>3217.886</v>
      </c>
      <c r="AJ7931">
        <v>3394.2510000000002</v>
      </c>
      <c r="AK7931">
        <v>3805.33</v>
      </c>
      <c r="AL7931">
        <v>4341.2079999999996</v>
      </c>
      <c r="AM7931">
        <v>4178.6859999999997</v>
      </c>
      <c r="AN7931">
        <v>4176.9269999999997</v>
      </c>
      <c r="AO7931">
        <v>4291.8019999999997</v>
      </c>
      <c r="AP7931">
        <v>4179.9089999999997</v>
      </c>
      <c r="AQ7931">
        <v>4248.66</v>
      </c>
      <c r="AR7931">
        <v>4328.634</v>
      </c>
      <c r="AS7931">
        <v>3884.3539999999998</v>
      </c>
      <c r="AT7931">
        <v>3689.7249999999999</v>
      </c>
      <c r="AU7931">
        <v>3496.2860000000001</v>
      </c>
      <c r="AV7931">
        <v>3462.8220000000001</v>
      </c>
      <c r="AW7931">
        <v>3568.8980000000001</v>
      </c>
      <c r="AX7931">
        <v>3691.4380000000001</v>
      </c>
      <c r="AY7931">
        <v>3855.46</v>
      </c>
      <c r="AZ7931">
        <v>4036.8319999999999</v>
      </c>
      <c r="BA7931">
        <v>4234.0339999999997</v>
      </c>
      <c r="BB7931">
        <v>2017</v>
      </c>
    </row>
    <row r="7932" spans="1:54" hidden="1" x14ac:dyDescent="0.25">
      <c r="A7932">
        <v>744</v>
      </c>
      <c r="B7932" t="s">
        <v>472</v>
      </c>
      <c r="C7932" t="s">
        <v>314</v>
      </c>
      <c r="D7932" t="s">
        <v>471</v>
      </c>
      <c r="E7932" t="s">
        <v>313</v>
      </c>
      <c r="F7932" t="s">
        <v>312</v>
      </c>
      <c r="G7932" t="s">
        <v>311</v>
      </c>
      <c r="H7932" t="s">
        <v>310</v>
      </c>
      <c r="I7932" t="s">
        <v>309</v>
      </c>
      <c r="J7932">
        <v>2127.3409999999999</v>
      </c>
      <c r="K7932">
        <v>2387.1669999999999</v>
      </c>
      <c r="L7932">
        <v>2463.08</v>
      </c>
      <c r="M7932">
        <v>2617.7379999999998</v>
      </c>
      <c r="N7932">
        <v>2833.0830000000001</v>
      </c>
      <c r="O7932">
        <v>2990.7829999999999</v>
      </c>
      <c r="P7932">
        <v>2894.1880000000001</v>
      </c>
      <c r="Q7932">
        <v>3100.6320000000001</v>
      </c>
      <c r="R7932">
        <v>3157.723</v>
      </c>
      <c r="S7932">
        <v>3305.5740000000001</v>
      </c>
      <c r="T7932">
        <v>3560.3359999999998</v>
      </c>
      <c r="U7932">
        <v>3755.6439999999998</v>
      </c>
      <c r="V7932">
        <v>4064.99</v>
      </c>
      <c r="W7932">
        <v>4223.8370000000004</v>
      </c>
      <c r="X7932">
        <v>4361.5950000000003</v>
      </c>
      <c r="Y7932">
        <v>4483.8270000000002</v>
      </c>
      <c r="Z7932">
        <v>4807.8789999999999</v>
      </c>
      <c r="AA7932">
        <v>5099.7020000000002</v>
      </c>
      <c r="AB7932">
        <v>5342.2389999999996</v>
      </c>
      <c r="AC7932">
        <v>5675.808</v>
      </c>
      <c r="AD7932">
        <v>5993.2969999999996</v>
      </c>
      <c r="AE7932">
        <v>6361.8379999999997</v>
      </c>
      <c r="AF7932">
        <v>6503.0780000000004</v>
      </c>
      <c r="AG7932">
        <v>6930.9380000000001</v>
      </c>
      <c r="AH7932">
        <v>7475.5649999999996</v>
      </c>
      <c r="AI7932">
        <v>7947.4219999999996</v>
      </c>
      <c r="AJ7932">
        <v>8570.2829999999994</v>
      </c>
      <c r="AK7932">
        <v>9259.6650000000009</v>
      </c>
      <c r="AL7932">
        <v>9763.25</v>
      </c>
      <c r="AM7932">
        <v>10036.154</v>
      </c>
      <c r="AN7932">
        <v>10315.343999999999</v>
      </c>
      <c r="AO7932">
        <v>10203.806</v>
      </c>
      <c r="AP7932">
        <v>10694.316000000001</v>
      </c>
      <c r="AQ7932">
        <v>11020.111999999999</v>
      </c>
      <c r="AR7932">
        <v>11354.936</v>
      </c>
      <c r="AS7932">
        <v>11486.957</v>
      </c>
      <c r="AT7932">
        <v>11448.029</v>
      </c>
      <c r="AU7932">
        <v>11755.346</v>
      </c>
      <c r="AV7932">
        <v>12186.464</v>
      </c>
      <c r="AW7932">
        <v>12682.259</v>
      </c>
      <c r="AX7932">
        <v>13235.888000000001</v>
      </c>
      <c r="AY7932">
        <v>13832.385</v>
      </c>
      <c r="AZ7932">
        <v>14484.709000000001</v>
      </c>
      <c r="BA7932">
        <v>15200.364</v>
      </c>
      <c r="BB7932">
        <v>2017</v>
      </c>
    </row>
    <row r="7933" spans="1:54" hidden="1" x14ac:dyDescent="0.25">
      <c r="A7933">
        <v>744</v>
      </c>
      <c r="B7933" t="s">
        <v>472</v>
      </c>
      <c r="C7933" t="s">
        <v>308</v>
      </c>
      <c r="D7933" t="s">
        <v>471</v>
      </c>
      <c r="E7933" t="s">
        <v>307</v>
      </c>
      <c r="F7933" t="s">
        <v>306</v>
      </c>
      <c r="G7933" t="s">
        <v>227</v>
      </c>
    </row>
    <row r="7934" spans="1:54" hidden="1" x14ac:dyDescent="0.25">
      <c r="A7934">
        <v>744</v>
      </c>
      <c r="B7934" t="s">
        <v>472</v>
      </c>
      <c r="C7934" t="s">
        <v>305</v>
      </c>
      <c r="D7934" t="s">
        <v>471</v>
      </c>
      <c r="E7934" t="s">
        <v>304</v>
      </c>
      <c r="F7934" t="s">
        <v>303</v>
      </c>
      <c r="G7934" t="s">
        <v>274</v>
      </c>
      <c r="I7934" t="s">
        <v>298</v>
      </c>
      <c r="J7934">
        <v>0.10299999999999999</v>
      </c>
      <c r="K7934">
        <v>0.107</v>
      </c>
      <c r="L7934">
        <v>0.106</v>
      </c>
      <c r="M7934">
        <v>0.108</v>
      </c>
      <c r="N7934">
        <v>0.109</v>
      </c>
      <c r="O7934">
        <v>0.112</v>
      </c>
      <c r="P7934">
        <v>0.106</v>
      </c>
      <c r="Q7934">
        <v>0.109</v>
      </c>
      <c r="R7934">
        <v>0.105</v>
      </c>
      <c r="S7934">
        <v>0.10299999999999999</v>
      </c>
      <c r="T7934">
        <v>0.106</v>
      </c>
      <c r="U7934">
        <v>0.108</v>
      </c>
      <c r="V7934">
        <v>0.105</v>
      </c>
      <c r="W7934">
        <v>0.106</v>
      </c>
      <c r="X7934">
        <v>0.106</v>
      </c>
      <c r="Y7934">
        <v>0.105</v>
      </c>
      <c r="Z7934">
        <v>0.108</v>
      </c>
      <c r="AA7934">
        <v>0.11</v>
      </c>
      <c r="AB7934">
        <v>0.112</v>
      </c>
      <c r="AC7934">
        <v>0.115</v>
      </c>
      <c r="AD7934">
        <v>0.115</v>
      </c>
      <c r="AE7934">
        <v>0.11700000000000001</v>
      </c>
      <c r="AF7934">
        <v>0.11600000000000001</v>
      </c>
      <c r="AG7934">
        <v>0.11799999999999999</v>
      </c>
      <c r="AH7934">
        <v>0.11799999999999999</v>
      </c>
      <c r="AI7934">
        <v>0.11700000000000001</v>
      </c>
      <c r="AJ7934">
        <v>0.11799999999999999</v>
      </c>
      <c r="AK7934">
        <v>0.11899999999999999</v>
      </c>
      <c r="AL7934">
        <v>0.121</v>
      </c>
      <c r="AM7934">
        <v>0.125</v>
      </c>
      <c r="AN7934">
        <v>0.122</v>
      </c>
      <c r="AO7934">
        <v>0.115</v>
      </c>
      <c r="AP7934">
        <v>0.11600000000000001</v>
      </c>
      <c r="AQ7934">
        <v>0.115</v>
      </c>
      <c r="AR7934">
        <v>0.113</v>
      </c>
      <c r="AS7934">
        <v>0.111</v>
      </c>
      <c r="AT7934">
        <v>0.108</v>
      </c>
      <c r="AU7934">
        <v>0.107</v>
      </c>
      <c r="AV7934">
        <v>0.105</v>
      </c>
      <c r="AW7934">
        <v>0.104</v>
      </c>
      <c r="AX7934">
        <v>0.104</v>
      </c>
      <c r="AY7934">
        <v>0.104</v>
      </c>
      <c r="AZ7934">
        <v>0.104</v>
      </c>
      <c r="BA7934">
        <v>0.105</v>
      </c>
      <c r="BB7934">
        <v>2017</v>
      </c>
    </row>
    <row r="7935" spans="1:54" hidden="1" x14ac:dyDescent="0.25">
      <c r="A7935">
        <v>744</v>
      </c>
      <c r="B7935" t="s">
        <v>472</v>
      </c>
      <c r="C7935" t="s">
        <v>302</v>
      </c>
      <c r="D7935" t="s">
        <v>471</v>
      </c>
      <c r="E7935" t="s">
        <v>301</v>
      </c>
      <c r="F7935" t="s">
        <v>300</v>
      </c>
      <c r="G7935" t="s">
        <v>299</v>
      </c>
      <c r="I7935" t="s">
        <v>298</v>
      </c>
      <c r="J7935">
        <v>0.28499999999999998</v>
      </c>
      <c r="K7935">
        <v>0.28999999999999998</v>
      </c>
      <c r="L7935">
        <v>0.317</v>
      </c>
      <c r="M7935">
        <v>0.34599999999999997</v>
      </c>
      <c r="N7935">
        <v>0.35599999999999998</v>
      </c>
      <c r="O7935">
        <v>0.35799999999999998</v>
      </c>
      <c r="P7935">
        <v>0.36299999999999999</v>
      </c>
      <c r="Q7935">
        <v>0.373</v>
      </c>
      <c r="R7935">
        <v>0.38700000000000001</v>
      </c>
      <c r="S7935">
        <v>0.40200000000000002</v>
      </c>
      <c r="T7935">
        <v>0.40799999999999997</v>
      </c>
      <c r="U7935">
        <v>0.42</v>
      </c>
      <c r="V7935">
        <v>0.435</v>
      </c>
      <c r="W7935">
        <v>0.442</v>
      </c>
      <c r="X7935">
        <v>0.45</v>
      </c>
      <c r="Y7935">
        <v>0.46300000000000002</v>
      </c>
      <c r="Z7935">
        <v>0.47399999999999998</v>
      </c>
      <c r="AA7935">
        <v>0.48799999999999999</v>
      </c>
      <c r="AB7935">
        <v>0.498</v>
      </c>
      <c r="AC7935">
        <v>0.50700000000000001</v>
      </c>
      <c r="AD7935">
        <v>0.51400000000000001</v>
      </c>
      <c r="AE7935">
        <v>0.51700000000000002</v>
      </c>
      <c r="AF7935">
        <v>0.51900000000000002</v>
      </c>
      <c r="AG7935">
        <v>0.51900000000000002</v>
      </c>
      <c r="AH7935">
        <v>0.52300000000000002</v>
      </c>
      <c r="AI7935">
        <v>0.52500000000000002</v>
      </c>
      <c r="AJ7935">
        <v>0.52700000000000002</v>
      </c>
      <c r="AK7935">
        <v>0.52700000000000002</v>
      </c>
      <c r="AL7935">
        <v>0.54800000000000004</v>
      </c>
      <c r="AM7935">
        <v>0.56200000000000006</v>
      </c>
      <c r="AN7935">
        <v>0.57999999999999996</v>
      </c>
      <c r="AO7935">
        <v>0.59199999999999997</v>
      </c>
      <c r="AP7935">
        <v>0.61</v>
      </c>
      <c r="AQ7935">
        <v>0.626</v>
      </c>
      <c r="AR7935">
        <v>0.64700000000000002</v>
      </c>
      <c r="AS7935">
        <v>0.66300000000000003</v>
      </c>
      <c r="AT7935">
        <v>0.69199999999999995</v>
      </c>
      <c r="AU7935">
        <v>0.72</v>
      </c>
      <c r="AV7935">
        <v>0.749</v>
      </c>
      <c r="AW7935">
        <v>0.77400000000000002</v>
      </c>
      <c r="AX7935">
        <v>0.79300000000000004</v>
      </c>
      <c r="AY7935">
        <v>0.81200000000000006</v>
      </c>
      <c r="AZ7935">
        <v>0.82799999999999996</v>
      </c>
      <c r="BA7935">
        <v>0.84399999999999997</v>
      </c>
      <c r="BB7935">
        <v>2017</v>
      </c>
    </row>
    <row r="7936" spans="1:54" hidden="1" x14ac:dyDescent="0.25">
      <c r="A7936">
        <v>744</v>
      </c>
      <c r="B7936" t="s">
        <v>472</v>
      </c>
      <c r="C7936" t="s">
        <v>297</v>
      </c>
      <c r="D7936" t="s">
        <v>471</v>
      </c>
      <c r="E7936" t="s">
        <v>296</v>
      </c>
      <c r="F7936" t="s">
        <v>295</v>
      </c>
      <c r="G7936" t="s">
        <v>198</v>
      </c>
      <c r="I7936" t="s">
        <v>479</v>
      </c>
      <c r="J7936">
        <v>28.228000000000002</v>
      </c>
      <c r="K7936">
        <v>31.073</v>
      </c>
      <c r="L7936">
        <v>30.579000000000001</v>
      </c>
      <c r="M7936">
        <v>31.956</v>
      </c>
      <c r="N7936">
        <v>34.311999999999998</v>
      </c>
      <c r="O7936">
        <v>28.821000000000002</v>
      </c>
      <c r="P7936">
        <v>25.434000000000001</v>
      </c>
      <c r="Q7936">
        <v>22.417000000000002</v>
      </c>
      <c r="R7936">
        <v>19.901</v>
      </c>
      <c r="S7936">
        <v>22.931000000000001</v>
      </c>
      <c r="T7936">
        <v>24.367000000000001</v>
      </c>
      <c r="U7936">
        <v>23.486999999999998</v>
      </c>
      <c r="V7936">
        <v>26.465</v>
      </c>
      <c r="W7936">
        <v>26.632999999999999</v>
      </c>
      <c r="X7936">
        <v>22.510999999999999</v>
      </c>
      <c r="Y7936">
        <v>22.437999999999999</v>
      </c>
      <c r="Z7936">
        <v>22.797999999999998</v>
      </c>
      <c r="AA7936">
        <v>24.459</v>
      </c>
      <c r="AB7936">
        <v>24.917000000000002</v>
      </c>
      <c r="AC7936">
        <v>24.62</v>
      </c>
      <c r="AD7936">
        <v>25.899000000000001</v>
      </c>
      <c r="AE7936">
        <v>26.178999999999998</v>
      </c>
      <c r="AF7936">
        <v>23.811</v>
      </c>
      <c r="AG7936">
        <v>23.323</v>
      </c>
      <c r="AH7936">
        <v>23.302</v>
      </c>
      <c r="AI7936">
        <v>21.678999999999998</v>
      </c>
      <c r="AJ7936">
        <v>23.449000000000002</v>
      </c>
      <c r="AK7936">
        <v>23.686</v>
      </c>
      <c r="AL7936">
        <v>25.526</v>
      </c>
      <c r="AM7936">
        <v>24.696000000000002</v>
      </c>
      <c r="AN7936">
        <v>25.631</v>
      </c>
      <c r="AO7936">
        <v>23.094000000000001</v>
      </c>
      <c r="AP7936">
        <v>24.443999999999999</v>
      </c>
      <c r="AQ7936">
        <v>22.745000000000001</v>
      </c>
      <c r="AR7936">
        <v>23.166</v>
      </c>
      <c r="AS7936">
        <v>21.446999999999999</v>
      </c>
      <c r="AT7936">
        <v>22.225000000000001</v>
      </c>
      <c r="AU7936">
        <v>22.492999999999999</v>
      </c>
      <c r="AV7936">
        <v>23.140999999999998</v>
      </c>
      <c r="AW7936">
        <v>23.524999999999999</v>
      </c>
      <c r="AX7936">
        <v>23.837</v>
      </c>
      <c r="AY7936">
        <v>24.431000000000001</v>
      </c>
      <c r="AZ7936">
        <v>24.87</v>
      </c>
      <c r="BA7936">
        <v>25.254000000000001</v>
      </c>
      <c r="BB7936">
        <v>2017</v>
      </c>
    </row>
    <row r="7937" spans="1:54" hidden="1" x14ac:dyDescent="0.25">
      <c r="A7937">
        <v>744</v>
      </c>
      <c r="B7937" t="s">
        <v>472</v>
      </c>
      <c r="C7937" t="s">
        <v>294</v>
      </c>
      <c r="D7937" t="s">
        <v>471</v>
      </c>
      <c r="E7937" t="s">
        <v>293</v>
      </c>
      <c r="F7937" t="s">
        <v>292</v>
      </c>
      <c r="G7937" t="s">
        <v>198</v>
      </c>
      <c r="I7937" t="s">
        <v>479</v>
      </c>
      <c r="J7937">
        <v>22.46</v>
      </c>
      <c r="K7937">
        <v>22.123000000000001</v>
      </c>
      <c r="L7937">
        <v>20.489000000000001</v>
      </c>
      <c r="M7937">
        <v>22.687000000000001</v>
      </c>
      <c r="N7937">
        <v>21.617999999999999</v>
      </c>
      <c r="O7937">
        <v>21.553000000000001</v>
      </c>
      <c r="P7937">
        <v>17.728999999999999</v>
      </c>
      <c r="Q7937">
        <v>20.303999999999998</v>
      </c>
      <c r="R7937">
        <v>19.891999999999999</v>
      </c>
      <c r="S7937">
        <v>18.012</v>
      </c>
      <c r="T7937">
        <v>19.524999999999999</v>
      </c>
      <c r="U7937">
        <v>19.641999999999999</v>
      </c>
      <c r="V7937">
        <v>20.600999999999999</v>
      </c>
      <c r="W7937">
        <v>21.123999999999999</v>
      </c>
      <c r="X7937">
        <v>20.718</v>
      </c>
      <c r="Y7937">
        <v>18.486000000000001</v>
      </c>
      <c r="Z7937">
        <v>20.553999999999998</v>
      </c>
      <c r="AA7937">
        <v>21.599</v>
      </c>
      <c r="AB7937">
        <v>21.821999999999999</v>
      </c>
      <c r="AC7937">
        <v>22.669</v>
      </c>
      <c r="AD7937">
        <v>22</v>
      </c>
      <c r="AE7937">
        <v>21.530999999999999</v>
      </c>
      <c r="AF7937">
        <v>20.582000000000001</v>
      </c>
      <c r="AG7937">
        <v>20.643999999999998</v>
      </c>
      <c r="AH7937">
        <v>20.841999999999999</v>
      </c>
      <c r="AI7937">
        <v>20.741</v>
      </c>
      <c r="AJ7937">
        <v>21.611999999999998</v>
      </c>
      <c r="AK7937">
        <v>21.329000000000001</v>
      </c>
      <c r="AL7937">
        <v>21.71</v>
      </c>
      <c r="AM7937">
        <v>21.850999999999999</v>
      </c>
      <c r="AN7937">
        <v>20.824999999999999</v>
      </c>
      <c r="AO7937">
        <v>15.666</v>
      </c>
      <c r="AP7937">
        <v>16.143999999999998</v>
      </c>
      <c r="AQ7937">
        <v>14.359</v>
      </c>
      <c r="AR7937">
        <v>14.048</v>
      </c>
      <c r="AS7937">
        <v>12.528</v>
      </c>
      <c r="AT7937">
        <v>13.445</v>
      </c>
      <c r="AU7937">
        <v>12.441000000000001</v>
      </c>
      <c r="AV7937">
        <v>13.987</v>
      </c>
      <c r="AW7937">
        <v>15.725</v>
      </c>
      <c r="AX7937">
        <v>16.617999999999999</v>
      </c>
      <c r="AY7937">
        <v>18.009</v>
      </c>
      <c r="AZ7937">
        <v>18.872</v>
      </c>
      <c r="BA7937">
        <v>19.428999999999998</v>
      </c>
      <c r="BB7937">
        <v>2017</v>
      </c>
    </row>
    <row r="7938" spans="1:54" hidden="1" x14ac:dyDescent="0.25">
      <c r="A7938">
        <v>744</v>
      </c>
      <c r="B7938" t="s">
        <v>472</v>
      </c>
      <c r="C7938" t="s">
        <v>290</v>
      </c>
      <c r="D7938" t="s">
        <v>471</v>
      </c>
      <c r="E7938" t="s">
        <v>287</v>
      </c>
      <c r="F7938" t="s">
        <v>289</v>
      </c>
      <c r="G7938" t="s">
        <v>282</v>
      </c>
      <c r="I7938" t="s">
        <v>478</v>
      </c>
      <c r="J7938">
        <v>21.919</v>
      </c>
      <c r="K7938">
        <v>23.87</v>
      </c>
      <c r="L7938">
        <v>27.134</v>
      </c>
      <c r="M7938">
        <v>29.568000000000001</v>
      </c>
      <c r="N7938">
        <v>32.11</v>
      </c>
      <c r="O7938">
        <v>34.534999999999997</v>
      </c>
      <c r="P7938">
        <v>36.661999999999999</v>
      </c>
      <c r="Q7938">
        <v>39.677</v>
      </c>
      <c r="R7938">
        <v>42.515999999999998</v>
      </c>
      <c r="S7938">
        <v>45.798999999999999</v>
      </c>
      <c r="T7938">
        <v>48.777000000000001</v>
      </c>
      <c r="U7938">
        <v>52.529000000000003</v>
      </c>
      <c r="V7938">
        <v>55.427999999999997</v>
      </c>
      <c r="W7938">
        <v>57.667000000000002</v>
      </c>
      <c r="X7938">
        <v>60.793999999999997</v>
      </c>
      <c r="Y7938">
        <v>64.582999999999998</v>
      </c>
      <c r="Z7938">
        <v>66.994</v>
      </c>
      <c r="AA7938">
        <v>69.405000000000001</v>
      </c>
      <c r="AB7938">
        <v>71.558000000000007</v>
      </c>
      <c r="AC7938">
        <v>73.539000000000001</v>
      </c>
      <c r="AD7938">
        <v>75.575999999999993</v>
      </c>
      <c r="AE7938">
        <v>76.995000000000005</v>
      </c>
      <c r="AF7938">
        <v>78.456999999999994</v>
      </c>
      <c r="AG7938">
        <v>80.075999999999993</v>
      </c>
      <c r="AH7938">
        <v>82.108000000000004</v>
      </c>
      <c r="AI7938">
        <v>84.11</v>
      </c>
      <c r="AJ7938">
        <v>86.822999999999993</v>
      </c>
      <c r="AK7938">
        <v>89.399000000000001</v>
      </c>
      <c r="AL7938">
        <v>93.283000000000001</v>
      </c>
      <c r="AM7938">
        <v>96.701999999999998</v>
      </c>
      <c r="AN7938">
        <v>99.930999999999997</v>
      </c>
      <c r="AO7938">
        <v>103.476</v>
      </c>
      <c r="AP7938">
        <v>108.794</v>
      </c>
      <c r="AQ7938">
        <v>115.108</v>
      </c>
      <c r="AR7938">
        <v>120.776</v>
      </c>
      <c r="AS7938">
        <v>126.63500000000001</v>
      </c>
      <c r="AT7938">
        <v>131.35499999999999</v>
      </c>
      <c r="AU7938">
        <v>138.34399999999999</v>
      </c>
      <c r="AV7938">
        <v>147.977</v>
      </c>
      <c r="AW7938">
        <v>156.96199999999999</v>
      </c>
      <c r="AX7938">
        <v>165.143</v>
      </c>
      <c r="AY7938">
        <v>172.18</v>
      </c>
      <c r="AZ7938">
        <v>179.02600000000001</v>
      </c>
      <c r="BA7938">
        <v>186.02500000000001</v>
      </c>
      <c r="BB7938">
        <v>2016</v>
      </c>
    </row>
    <row r="7939" spans="1:54" hidden="1" x14ac:dyDescent="0.25">
      <c r="A7939">
        <v>744</v>
      </c>
      <c r="B7939" t="s">
        <v>472</v>
      </c>
      <c r="C7939" t="s">
        <v>288</v>
      </c>
      <c r="D7939" t="s">
        <v>471</v>
      </c>
      <c r="E7939" t="s">
        <v>287</v>
      </c>
      <c r="F7939" t="s">
        <v>286</v>
      </c>
      <c r="G7939" t="s">
        <v>261</v>
      </c>
      <c r="I7939" t="s">
        <v>285</v>
      </c>
      <c r="J7939">
        <v>10.010999999999999</v>
      </c>
      <c r="K7939">
        <v>8.9030000000000005</v>
      </c>
      <c r="L7939">
        <v>13.673</v>
      </c>
      <c r="M7939">
        <v>8.9719999999999995</v>
      </c>
      <c r="N7939">
        <v>8.5960000000000001</v>
      </c>
      <c r="O7939">
        <v>7.5510000000000002</v>
      </c>
      <c r="P7939">
        <v>6.1589999999999998</v>
      </c>
      <c r="Q7939">
        <v>8.2240000000000002</v>
      </c>
      <c r="R7939">
        <v>7.1559999999999997</v>
      </c>
      <c r="S7939">
        <v>7.7220000000000004</v>
      </c>
      <c r="T7939">
        <v>6.5019999999999998</v>
      </c>
      <c r="U7939">
        <v>7.6929999999999996</v>
      </c>
      <c r="V7939">
        <v>5.5179999999999998</v>
      </c>
      <c r="W7939">
        <v>4.04</v>
      </c>
      <c r="X7939">
        <v>5.423</v>
      </c>
      <c r="Y7939">
        <v>6.2320000000000002</v>
      </c>
      <c r="Z7939">
        <v>3.7330000000000001</v>
      </c>
      <c r="AA7939">
        <v>3.5990000000000002</v>
      </c>
      <c r="AB7939">
        <v>3.1019999999999999</v>
      </c>
      <c r="AC7939">
        <v>2.7679999999999998</v>
      </c>
      <c r="AD7939">
        <v>2.77</v>
      </c>
      <c r="AE7939">
        <v>1.8779999999999999</v>
      </c>
      <c r="AF7939">
        <v>1.9</v>
      </c>
      <c r="AG7939">
        <v>2.0630000000000002</v>
      </c>
      <c r="AH7939">
        <v>2.5379999999999998</v>
      </c>
      <c r="AI7939">
        <v>2.4380000000000002</v>
      </c>
      <c r="AJ7939">
        <v>3.2250000000000001</v>
      </c>
      <c r="AK7939">
        <v>2.9670000000000001</v>
      </c>
      <c r="AL7939">
        <v>4.3449999999999998</v>
      </c>
      <c r="AM7939">
        <v>3.665</v>
      </c>
      <c r="AN7939">
        <v>3.339</v>
      </c>
      <c r="AO7939">
        <v>3.548</v>
      </c>
      <c r="AP7939">
        <v>5.1390000000000002</v>
      </c>
      <c r="AQ7939">
        <v>5.8049999999999997</v>
      </c>
      <c r="AR7939">
        <v>4.9240000000000004</v>
      </c>
      <c r="AS7939">
        <v>4.851</v>
      </c>
      <c r="AT7939">
        <v>3.7269999999999999</v>
      </c>
      <c r="AU7939">
        <v>5.3209999999999997</v>
      </c>
      <c r="AV7939">
        <v>6.9630000000000001</v>
      </c>
      <c r="AW7939">
        <v>6.0720000000000001</v>
      </c>
      <c r="AX7939">
        <v>5.2119999999999997</v>
      </c>
      <c r="AY7939">
        <v>4.2610000000000001</v>
      </c>
      <c r="AZ7939">
        <v>3.976</v>
      </c>
      <c r="BA7939">
        <v>3.9089999999999998</v>
      </c>
      <c r="BB7939">
        <v>2016</v>
      </c>
    </row>
    <row r="7940" spans="1:54" hidden="1" x14ac:dyDescent="0.25">
      <c r="A7940">
        <v>744</v>
      </c>
      <c r="B7940" t="s">
        <v>472</v>
      </c>
      <c r="C7940" t="s">
        <v>284</v>
      </c>
      <c r="D7940" t="s">
        <v>471</v>
      </c>
      <c r="E7940" t="s">
        <v>279</v>
      </c>
      <c r="F7940" t="s">
        <v>283</v>
      </c>
      <c r="G7940" t="s">
        <v>282</v>
      </c>
      <c r="I7940" t="s">
        <v>478</v>
      </c>
      <c r="J7940" t="s">
        <v>196</v>
      </c>
      <c r="K7940" t="s">
        <v>196</v>
      </c>
      <c r="L7940" t="s">
        <v>196</v>
      </c>
      <c r="M7940" t="s">
        <v>196</v>
      </c>
      <c r="N7940" t="s">
        <v>196</v>
      </c>
      <c r="O7940" t="s">
        <v>196</v>
      </c>
      <c r="P7940" t="s">
        <v>196</v>
      </c>
      <c r="Q7940" t="s">
        <v>196</v>
      </c>
      <c r="R7940" t="s">
        <v>196</v>
      </c>
      <c r="S7940" t="s">
        <v>196</v>
      </c>
      <c r="T7940">
        <v>50.537999999999997</v>
      </c>
      <c r="U7940">
        <v>53.856000000000002</v>
      </c>
      <c r="V7940">
        <v>56.418999999999997</v>
      </c>
      <c r="W7940">
        <v>59.095999999999997</v>
      </c>
      <c r="X7940">
        <v>62.4</v>
      </c>
      <c r="Y7940">
        <v>65.924000000000007</v>
      </c>
      <c r="Z7940">
        <v>68.027000000000001</v>
      </c>
      <c r="AA7940">
        <v>70.581000000000003</v>
      </c>
      <c r="AB7940">
        <v>72.525000000000006</v>
      </c>
      <c r="AC7940">
        <v>74.578000000000003</v>
      </c>
      <c r="AD7940">
        <v>75.837000000000003</v>
      </c>
      <c r="AE7940">
        <v>78.457999999999998</v>
      </c>
      <c r="AF7940">
        <v>79.116</v>
      </c>
      <c r="AG7940">
        <v>81.176000000000002</v>
      </c>
      <c r="AH7940">
        <v>82.620999999999995</v>
      </c>
      <c r="AI7940">
        <v>85.638999999999996</v>
      </c>
      <c r="AJ7940">
        <v>87.906000000000006</v>
      </c>
      <c r="AK7940">
        <v>91.328999999999994</v>
      </c>
      <c r="AL7940">
        <v>95.341999999999999</v>
      </c>
      <c r="AM7940">
        <v>98.450999999999993</v>
      </c>
      <c r="AN7940">
        <v>101.732</v>
      </c>
      <c r="AO7940">
        <v>105.69</v>
      </c>
      <c r="AP7940">
        <v>111.944</v>
      </c>
      <c r="AQ7940">
        <v>118.31399999999999</v>
      </c>
      <c r="AR7940">
        <v>123.96299999999999</v>
      </c>
      <c r="AS7940">
        <v>129.001</v>
      </c>
      <c r="AT7940">
        <v>134.381</v>
      </c>
      <c r="AU7940">
        <v>142.941</v>
      </c>
      <c r="AV7940">
        <v>152.30199999999999</v>
      </c>
      <c r="AW7940">
        <v>161.32300000000001</v>
      </c>
      <c r="AX7940">
        <v>168.83</v>
      </c>
      <c r="AY7940">
        <v>175.637</v>
      </c>
      <c r="AZ7940">
        <v>182.68299999999999</v>
      </c>
      <c r="BA7940">
        <v>189.95500000000001</v>
      </c>
      <c r="BB7940">
        <v>2016</v>
      </c>
    </row>
    <row r="7941" spans="1:54" hidden="1" x14ac:dyDescent="0.25">
      <c r="A7941">
        <v>744</v>
      </c>
      <c r="B7941" t="s">
        <v>472</v>
      </c>
      <c r="C7941" t="s">
        <v>280</v>
      </c>
      <c r="D7941" t="s">
        <v>471</v>
      </c>
      <c r="E7941" t="s">
        <v>279</v>
      </c>
      <c r="F7941" t="s">
        <v>278</v>
      </c>
      <c r="G7941" t="s">
        <v>261</v>
      </c>
      <c r="I7941" t="s">
        <v>277</v>
      </c>
      <c r="J7941" t="s">
        <v>196</v>
      </c>
      <c r="K7941" t="s">
        <v>196</v>
      </c>
      <c r="L7941" t="s">
        <v>196</v>
      </c>
      <c r="M7941" t="s">
        <v>196</v>
      </c>
      <c r="N7941" t="s">
        <v>196</v>
      </c>
      <c r="O7941" t="s">
        <v>196</v>
      </c>
      <c r="P7941" t="s">
        <v>196</v>
      </c>
      <c r="Q7941" t="s">
        <v>196</v>
      </c>
      <c r="R7941" t="s">
        <v>196</v>
      </c>
      <c r="S7941" t="s">
        <v>196</v>
      </c>
      <c r="T7941" t="s">
        <v>196</v>
      </c>
      <c r="U7941">
        <v>6.5650000000000004</v>
      </c>
      <c r="V7941">
        <v>4.7590000000000003</v>
      </c>
      <c r="W7941">
        <v>4.7450000000000001</v>
      </c>
      <c r="X7941">
        <v>5.59</v>
      </c>
      <c r="Y7941">
        <v>5.6479999999999997</v>
      </c>
      <c r="Z7941">
        <v>3.19</v>
      </c>
      <c r="AA7941">
        <v>3.754</v>
      </c>
      <c r="AB7941">
        <v>2.7549999999999999</v>
      </c>
      <c r="AC7941">
        <v>2.83</v>
      </c>
      <c r="AD7941">
        <v>1.6890000000000001</v>
      </c>
      <c r="AE7941">
        <v>3.456</v>
      </c>
      <c r="AF7941">
        <v>0.83799999999999997</v>
      </c>
      <c r="AG7941">
        <v>2.605</v>
      </c>
      <c r="AH7941">
        <v>1.7789999999999999</v>
      </c>
      <c r="AI7941">
        <v>3.6539999999999999</v>
      </c>
      <c r="AJ7941">
        <v>2.6469999999999998</v>
      </c>
      <c r="AK7941">
        <v>3.8940000000000001</v>
      </c>
      <c r="AL7941">
        <v>4.3929999999999998</v>
      </c>
      <c r="AM7941">
        <v>3.2610000000000001</v>
      </c>
      <c r="AN7941">
        <v>3.3330000000000002</v>
      </c>
      <c r="AO7941">
        <v>3.89</v>
      </c>
      <c r="AP7941">
        <v>5.9169999999999998</v>
      </c>
      <c r="AQ7941">
        <v>5.69</v>
      </c>
      <c r="AR7941">
        <v>4.7750000000000004</v>
      </c>
      <c r="AS7941">
        <v>4.0640000000000001</v>
      </c>
      <c r="AT7941">
        <v>4.17</v>
      </c>
      <c r="AU7941">
        <v>6.37</v>
      </c>
      <c r="AV7941">
        <v>6.5490000000000004</v>
      </c>
      <c r="AW7941">
        <v>5.923</v>
      </c>
      <c r="AX7941">
        <v>4.6539999999999999</v>
      </c>
      <c r="AY7941">
        <v>4.032</v>
      </c>
      <c r="AZ7941">
        <v>4.0110000000000001</v>
      </c>
      <c r="BA7941">
        <v>3.9809999999999999</v>
      </c>
      <c r="BB7941">
        <v>2016</v>
      </c>
    </row>
    <row r="7942" spans="1:54" hidden="1" x14ac:dyDescent="0.25">
      <c r="A7942">
        <v>744</v>
      </c>
      <c r="B7942" t="s">
        <v>472</v>
      </c>
      <c r="C7942" t="s">
        <v>276</v>
      </c>
      <c r="D7942" t="s">
        <v>471</v>
      </c>
      <c r="E7942" t="s">
        <v>275</v>
      </c>
      <c r="G7942" t="s">
        <v>274</v>
      </c>
    </row>
    <row r="7943" spans="1:54" hidden="1" x14ac:dyDescent="0.25">
      <c r="A7943">
        <v>744</v>
      </c>
      <c r="B7943" t="s">
        <v>472</v>
      </c>
      <c r="C7943" t="s">
        <v>273</v>
      </c>
      <c r="D7943" t="s">
        <v>471</v>
      </c>
      <c r="E7943" t="s">
        <v>272</v>
      </c>
      <c r="F7943" t="s">
        <v>271</v>
      </c>
      <c r="G7943" t="s">
        <v>261</v>
      </c>
      <c r="I7943" t="s">
        <v>477</v>
      </c>
      <c r="J7943">
        <v>14.509</v>
      </c>
      <c r="K7943">
        <v>22.797000000000001</v>
      </c>
      <c r="L7943">
        <v>0.93200000000000005</v>
      </c>
      <c r="M7943">
        <v>-2.2000000000000002</v>
      </c>
      <c r="N7943">
        <v>5.7</v>
      </c>
      <c r="O7943">
        <v>-13.03</v>
      </c>
      <c r="P7943">
        <v>-2.06</v>
      </c>
      <c r="Q7943">
        <v>-3.4470000000000001</v>
      </c>
      <c r="R7943">
        <v>16.140999999999998</v>
      </c>
      <c r="S7943">
        <v>18.547000000000001</v>
      </c>
      <c r="T7943">
        <v>12.212999999999999</v>
      </c>
      <c r="U7943">
        <v>-7.8129999999999997</v>
      </c>
      <c r="V7943">
        <v>12.352</v>
      </c>
      <c r="W7943">
        <v>6.9119999999999999</v>
      </c>
      <c r="X7943">
        <v>-0.42299999999999999</v>
      </c>
      <c r="Y7943">
        <v>5.2880000000000003</v>
      </c>
      <c r="Z7943">
        <v>-7.57</v>
      </c>
      <c r="AA7943">
        <v>8.6479999999999997</v>
      </c>
      <c r="AB7943">
        <v>5.819</v>
      </c>
      <c r="AC7943">
        <v>5.0679999999999996</v>
      </c>
      <c r="AD7943">
        <v>6.5449999999999999</v>
      </c>
      <c r="AE7943">
        <v>14.388</v>
      </c>
      <c r="AF7943">
        <v>-2.758</v>
      </c>
      <c r="AG7943">
        <v>3.0609999999999999</v>
      </c>
      <c r="AH7943">
        <v>7.2969999999999997</v>
      </c>
      <c r="AI7943">
        <v>-5.0830000000000002</v>
      </c>
      <c r="AJ7943">
        <v>5.2850000000000001</v>
      </c>
      <c r="AK7943">
        <v>10.616</v>
      </c>
      <c r="AL7943">
        <v>7.2930000000000001</v>
      </c>
      <c r="AM7943">
        <v>0.99299999999999999</v>
      </c>
      <c r="AN7943">
        <v>-2.077</v>
      </c>
      <c r="AO7943">
        <v>3.5289999999999999</v>
      </c>
      <c r="AP7943">
        <v>8.2759999999999998</v>
      </c>
      <c r="AQ7943">
        <v>4.8920000000000003</v>
      </c>
      <c r="AR7943">
        <v>2.6219999999999999</v>
      </c>
      <c r="AS7943">
        <v>-2.54</v>
      </c>
      <c r="AT7943">
        <v>2.0089999999999999</v>
      </c>
      <c r="AU7943">
        <v>2.2309999999999999</v>
      </c>
      <c r="AV7943">
        <v>-1.1140000000000001</v>
      </c>
      <c r="AW7943">
        <v>1.6419999999999999</v>
      </c>
      <c r="AX7943">
        <v>2.3180000000000001</v>
      </c>
      <c r="AY7943">
        <v>3.3340000000000001</v>
      </c>
      <c r="AZ7943">
        <v>3.3029999999999999</v>
      </c>
      <c r="BA7943">
        <v>4.3140000000000001</v>
      </c>
      <c r="BB7943">
        <v>2015</v>
      </c>
    </row>
    <row r="7944" spans="1:54" hidden="1" x14ac:dyDescent="0.25">
      <c r="A7944">
        <v>744</v>
      </c>
      <c r="B7944" t="s">
        <v>472</v>
      </c>
      <c r="C7944" t="s">
        <v>270</v>
      </c>
      <c r="D7944" t="s">
        <v>471</v>
      </c>
      <c r="E7944" t="s">
        <v>269</v>
      </c>
      <c r="F7944" t="s">
        <v>268</v>
      </c>
      <c r="G7944" t="s">
        <v>261</v>
      </c>
      <c r="I7944" t="s">
        <v>477</v>
      </c>
      <c r="J7944">
        <v>12.148</v>
      </c>
      <c r="K7944">
        <v>22.489000000000001</v>
      </c>
      <c r="L7944">
        <v>-0.94299999999999995</v>
      </c>
      <c r="M7944">
        <v>-3.9249999999999998</v>
      </c>
      <c r="N7944">
        <v>6.3319999999999999</v>
      </c>
      <c r="O7944">
        <v>-15.932</v>
      </c>
      <c r="P7944">
        <v>0.81100000000000005</v>
      </c>
      <c r="Q7944">
        <v>-5.2560000000000002</v>
      </c>
      <c r="R7944">
        <v>19.32</v>
      </c>
      <c r="S7944">
        <v>16.369</v>
      </c>
      <c r="T7944">
        <v>9.6020000000000003</v>
      </c>
      <c r="U7944">
        <v>-7.875</v>
      </c>
      <c r="V7944">
        <v>13.112</v>
      </c>
      <c r="W7944">
        <v>6.7089999999999996</v>
      </c>
      <c r="X7944">
        <v>-1.0580000000000001</v>
      </c>
      <c r="Y7944">
        <v>6.29</v>
      </c>
      <c r="Z7944">
        <v>-2.4870000000000001</v>
      </c>
      <c r="AA7944">
        <v>8.6969999999999992</v>
      </c>
      <c r="AB7944">
        <v>5.351</v>
      </c>
      <c r="AC7944">
        <v>5.8140000000000001</v>
      </c>
      <c r="AD7944">
        <v>6.4640000000000004</v>
      </c>
      <c r="AE7944">
        <v>15.048</v>
      </c>
      <c r="AF7944">
        <v>-2.9089999999999998</v>
      </c>
      <c r="AG7944">
        <v>-2.1360000000000001</v>
      </c>
      <c r="AH7944">
        <v>7.1840000000000002</v>
      </c>
      <c r="AI7944">
        <v>-1.177</v>
      </c>
      <c r="AJ7944">
        <v>5.66</v>
      </c>
      <c r="AK7944">
        <v>8.5990000000000002</v>
      </c>
      <c r="AL7944">
        <v>4.7850000000000001</v>
      </c>
      <c r="AM7944">
        <v>-4.6319999999999997</v>
      </c>
      <c r="AN7944">
        <v>15.047000000000001</v>
      </c>
      <c r="AO7944">
        <v>-3.778</v>
      </c>
      <c r="AP7944">
        <v>8.4139999999999997</v>
      </c>
      <c r="AQ7944">
        <v>-1.492</v>
      </c>
      <c r="AR7944">
        <v>2.9740000000000002</v>
      </c>
      <c r="AS7944">
        <v>-2.54</v>
      </c>
      <c r="AT7944">
        <v>2.0089999999999999</v>
      </c>
      <c r="AU7944">
        <v>2.2309999999999999</v>
      </c>
      <c r="AV7944">
        <v>-1.1140000000000001</v>
      </c>
      <c r="AW7944">
        <v>1.6419999999999999</v>
      </c>
      <c r="AX7944">
        <v>2.3180000000000001</v>
      </c>
      <c r="AY7944">
        <v>3.3340000000000001</v>
      </c>
      <c r="AZ7944">
        <v>3.3029999999999999</v>
      </c>
      <c r="BA7944">
        <v>4.3140000000000001</v>
      </c>
      <c r="BB7944">
        <v>2015</v>
      </c>
    </row>
    <row r="7945" spans="1:54" hidden="1" x14ac:dyDescent="0.25">
      <c r="A7945">
        <v>744</v>
      </c>
      <c r="B7945" t="s">
        <v>472</v>
      </c>
      <c r="C7945" t="s">
        <v>267</v>
      </c>
      <c r="D7945" t="s">
        <v>471</v>
      </c>
      <c r="E7945" t="s">
        <v>266</v>
      </c>
      <c r="F7945" t="s">
        <v>265</v>
      </c>
      <c r="G7945" t="s">
        <v>261</v>
      </c>
      <c r="I7945" t="s">
        <v>477</v>
      </c>
      <c r="J7945">
        <v>0.34499999999999997</v>
      </c>
      <c r="K7945">
        <v>3.4369999999999998</v>
      </c>
      <c r="L7945">
        <v>-6.9009999999999998</v>
      </c>
      <c r="M7945">
        <v>0.9</v>
      </c>
      <c r="N7945">
        <v>2.7</v>
      </c>
      <c r="O7945">
        <v>3.3</v>
      </c>
      <c r="P7945">
        <v>5.23</v>
      </c>
      <c r="Q7945">
        <v>13.37</v>
      </c>
      <c r="R7945">
        <v>21.446000000000002</v>
      </c>
      <c r="S7945">
        <v>8.9570000000000007</v>
      </c>
      <c r="T7945">
        <v>2.339</v>
      </c>
      <c r="U7945">
        <v>-1.202</v>
      </c>
      <c r="V7945">
        <v>5.8179999999999996</v>
      </c>
      <c r="W7945">
        <v>7.359</v>
      </c>
      <c r="X7945">
        <v>13.512</v>
      </c>
      <c r="Y7945">
        <v>4.67</v>
      </c>
      <c r="Z7945">
        <v>0.71499999999999997</v>
      </c>
      <c r="AA7945">
        <v>8.2189999999999994</v>
      </c>
      <c r="AB7945">
        <v>7.9130000000000003</v>
      </c>
      <c r="AC7945">
        <v>7.5789999999999997</v>
      </c>
      <c r="AD7945">
        <v>6.2539999999999996</v>
      </c>
      <c r="AE7945">
        <v>12.542</v>
      </c>
      <c r="AF7945">
        <v>6.0000000000000001E-3</v>
      </c>
      <c r="AG7945">
        <v>3.7269999999999999</v>
      </c>
      <c r="AH7945">
        <v>15.712999999999999</v>
      </c>
      <c r="AI7945">
        <v>5.0129999999999999</v>
      </c>
      <c r="AJ7945">
        <v>6.2050000000000001</v>
      </c>
      <c r="AK7945">
        <v>14.663</v>
      </c>
      <c r="AL7945">
        <v>5.617</v>
      </c>
      <c r="AM7945">
        <v>-6.7030000000000003</v>
      </c>
      <c r="AN7945">
        <v>5.476</v>
      </c>
      <c r="AO7945">
        <v>-7.625</v>
      </c>
      <c r="AP7945">
        <v>6.76</v>
      </c>
      <c r="AQ7945">
        <v>2.585</v>
      </c>
      <c r="AR7945">
        <v>4.18</v>
      </c>
      <c r="AS7945">
        <v>-2.8180000000000001</v>
      </c>
      <c r="AT7945">
        <v>0.223</v>
      </c>
      <c r="AU7945">
        <v>4.0860000000000003</v>
      </c>
      <c r="AV7945">
        <v>8.8699999999999992</v>
      </c>
      <c r="AW7945">
        <v>4.5949999999999998</v>
      </c>
      <c r="AX7945">
        <v>3.4929999999999999</v>
      </c>
      <c r="AY7945">
        <v>4.266</v>
      </c>
      <c r="AZ7945">
        <v>3.7909999999999999</v>
      </c>
      <c r="BA7945">
        <v>3.8069999999999999</v>
      </c>
      <c r="BB7945">
        <v>2015</v>
      </c>
    </row>
    <row r="7946" spans="1:54" hidden="1" x14ac:dyDescent="0.25">
      <c r="A7946">
        <v>744</v>
      </c>
      <c r="B7946" t="s">
        <v>472</v>
      </c>
      <c r="C7946" t="s">
        <v>264</v>
      </c>
      <c r="D7946" t="s">
        <v>471</v>
      </c>
      <c r="E7946" t="s">
        <v>263</v>
      </c>
      <c r="F7946" t="s">
        <v>262</v>
      </c>
      <c r="G7946" t="s">
        <v>261</v>
      </c>
      <c r="I7946" t="s">
        <v>477</v>
      </c>
      <c r="J7946">
        <v>1.137</v>
      </c>
      <c r="K7946">
        <v>14.701000000000001</v>
      </c>
      <c r="L7946">
        <v>-7.9550000000000001</v>
      </c>
      <c r="M7946">
        <v>3.06</v>
      </c>
      <c r="N7946">
        <v>2.97</v>
      </c>
      <c r="O7946">
        <v>-0.29899999999999999</v>
      </c>
      <c r="P7946">
        <v>11.436999999999999</v>
      </c>
      <c r="Q7946">
        <v>8.8320000000000007</v>
      </c>
      <c r="R7946">
        <v>8.6440000000000001</v>
      </c>
      <c r="S7946">
        <v>18.843</v>
      </c>
      <c r="T7946">
        <v>4.4889999999999999</v>
      </c>
      <c r="U7946">
        <v>4.4160000000000004</v>
      </c>
      <c r="V7946">
        <v>-1.643</v>
      </c>
      <c r="W7946">
        <v>4.0039999999999996</v>
      </c>
      <c r="X7946">
        <v>18.286999999999999</v>
      </c>
      <c r="Y7946">
        <v>2.9910000000000001</v>
      </c>
      <c r="Z7946">
        <v>-2.4060000000000001</v>
      </c>
      <c r="AA7946">
        <v>10.087999999999999</v>
      </c>
      <c r="AB7946">
        <v>6.3390000000000004</v>
      </c>
      <c r="AC7946">
        <v>6.7009999999999996</v>
      </c>
      <c r="AD7946">
        <v>7.3129999999999997</v>
      </c>
      <c r="AE7946">
        <v>10.144</v>
      </c>
      <c r="AF7946">
        <v>0.39900000000000002</v>
      </c>
      <c r="AG7946">
        <v>-0.14599999999999999</v>
      </c>
      <c r="AH7946">
        <v>4.7039999999999997</v>
      </c>
      <c r="AI7946">
        <v>0.39</v>
      </c>
      <c r="AJ7946">
        <v>4.7270000000000003</v>
      </c>
      <c r="AK7946">
        <v>16.257000000000001</v>
      </c>
      <c r="AL7946">
        <v>-2.5880000000000001</v>
      </c>
      <c r="AM7946">
        <v>-4.51</v>
      </c>
      <c r="AN7946">
        <v>11.061</v>
      </c>
      <c r="AO7946">
        <v>-3.9889999999999999</v>
      </c>
      <c r="AP7946">
        <v>1.6339999999999999</v>
      </c>
      <c r="AQ7946">
        <v>-0.73199999999999998</v>
      </c>
      <c r="AR7946">
        <v>-2.9359999999999999</v>
      </c>
      <c r="AS7946">
        <v>-2.8180000000000001</v>
      </c>
      <c r="AT7946">
        <v>0.223</v>
      </c>
      <c r="AU7946">
        <v>4.0860000000000003</v>
      </c>
      <c r="AV7946">
        <v>8.8699999999999992</v>
      </c>
      <c r="AW7946">
        <v>4.5949999999999998</v>
      </c>
      <c r="AX7946">
        <v>3.4929999999999999</v>
      </c>
      <c r="AY7946">
        <v>4.266</v>
      </c>
      <c r="AZ7946">
        <v>3.7909999999999999</v>
      </c>
      <c r="BA7946">
        <v>3.8069999999999999</v>
      </c>
      <c r="BB7946">
        <v>2015</v>
      </c>
    </row>
    <row r="7947" spans="1:54" hidden="1" x14ac:dyDescent="0.25">
      <c r="A7947">
        <v>744</v>
      </c>
      <c r="B7947" t="s">
        <v>472</v>
      </c>
      <c r="C7947" t="s">
        <v>259</v>
      </c>
      <c r="D7947" t="s">
        <v>471</v>
      </c>
      <c r="E7947" t="s">
        <v>258</v>
      </c>
      <c r="F7947" t="s">
        <v>257</v>
      </c>
      <c r="G7947" t="s">
        <v>256</v>
      </c>
      <c r="I7947" t="s">
        <v>476</v>
      </c>
      <c r="J7947" t="s">
        <v>196</v>
      </c>
      <c r="K7947" t="s">
        <v>196</v>
      </c>
      <c r="L7947" t="s">
        <v>196</v>
      </c>
      <c r="M7947" t="s">
        <v>196</v>
      </c>
      <c r="N7947" t="s">
        <v>196</v>
      </c>
      <c r="O7947" t="s">
        <v>196</v>
      </c>
      <c r="P7947" t="s">
        <v>196</v>
      </c>
      <c r="Q7947" t="s">
        <v>196</v>
      </c>
      <c r="R7947" t="s">
        <v>196</v>
      </c>
      <c r="S7947" t="s">
        <v>196</v>
      </c>
      <c r="T7947">
        <v>16.198</v>
      </c>
      <c r="U7947">
        <v>16.222999999999999</v>
      </c>
      <c r="V7947">
        <v>16.247</v>
      </c>
      <c r="W7947">
        <v>16.271999999999998</v>
      </c>
      <c r="X7947">
        <v>16.295999999999999</v>
      </c>
      <c r="Y7947">
        <v>16.177</v>
      </c>
      <c r="Z7947">
        <v>16.058</v>
      </c>
      <c r="AA7947">
        <v>15.939</v>
      </c>
      <c r="AB7947">
        <v>16.062999999999999</v>
      </c>
      <c r="AC7947">
        <v>15.981999999999999</v>
      </c>
      <c r="AD7947">
        <v>15.691000000000001</v>
      </c>
      <c r="AE7947">
        <v>15.125999999999999</v>
      </c>
      <c r="AF7947">
        <v>15.263</v>
      </c>
      <c r="AG7947">
        <v>14.513999999999999</v>
      </c>
      <c r="AH7947">
        <v>14.237</v>
      </c>
      <c r="AI7947">
        <v>12.819000000000001</v>
      </c>
      <c r="AJ7947">
        <v>12.510999999999999</v>
      </c>
      <c r="AK7947">
        <v>12.397</v>
      </c>
      <c r="AL7947">
        <v>12.442</v>
      </c>
      <c r="AM7947">
        <v>13.29</v>
      </c>
      <c r="AN7947">
        <v>13.048</v>
      </c>
      <c r="AO7947">
        <v>18.888999999999999</v>
      </c>
      <c r="AP7947">
        <v>16.722999999999999</v>
      </c>
      <c r="AQ7947">
        <v>15.33</v>
      </c>
      <c r="AR7947">
        <v>15.3</v>
      </c>
      <c r="AS7947">
        <v>15.4</v>
      </c>
      <c r="AT7947">
        <v>15.5</v>
      </c>
      <c r="AU7947">
        <v>15.3</v>
      </c>
      <c r="AV7947">
        <v>15</v>
      </c>
      <c r="AW7947">
        <v>14.8</v>
      </c>
      <c r="AX7947">
        <v>14.6</v>
      </c>
      <c r="AY7947">
        <v>14.2</v>
      </c>
      <c r="AZ7947">
        <v>14</v>
      </c>
      <c r="BA7947">
        <v>13.8</v>
      </c>
      <c r="BB7947">
        <v>2016</v>
      </c>
    </row>
    <row r="7948" spans="1:54" hidden="1" x14ac:dyDescent="0.25">
      <c r="A7948">
        <v>744</v>
      </c>
      <c r="B7948" t="s">
        <v>472</v>
      </c>
      <c r="C7948" t="s">
        <v>255</v>
      </c>
      <c r="D7948" t="s">
        <v>471</v>
      </c>
      <c r="E7948" t="s">
        <v>254</v>
      </c>
      <c r="F7948" t="s">
        <v>253</v>
      </c>
      <c r="G7948" t="s">
        <v>249</v>
      </c>
      <c r="H7948" t="s">
        <v>248</v>
      </c>
    </row>
    <row r="7949" spans="1:54" hidden="1" x14ac:dyDescent="0.25">
      <c r="A7949">
        <v>744</v>
      </c>
      <c r="B7949" t="s">
        <v>472</v>
      </c>
      <c r="C7949" t="s">
        <v>252</v>
      </c>
      <c r="D7949" t="s">
        <v>471</v>
      </c>
      <c r="E7949" t="s">
        <v>251</v>
      </c>
      <c r="F7949" t="s">
        <v>250</v>
      </c>
      <c r="G7949" t="s">
        <v>249</v>
      </c>
      <c r="H7949" t="s">
        <v>248</v>
      </c>
      <c r="I7949" t="s">
        <v>475</v>
      </c>
      <c r="J7949">
        <v>6.39</v>
      </c>
      <c r="K7949">
        <v>6.57</v>
      </c>
      <c r="L7949">
        <v>6.73</v>
      </c>
      <c r="M7949">
        <v>6.89</v>
      </c>
      <c r="N7949">
        <v>6.97</v>
      </c>
      <c r="O7949">
        <v>7.2</v>
      </c>
      <c r="P7949">
        <v>7.48</v>
      </c>
      <c r="Q7949">
        <v>7.64</v>
      </c>
      <c r="R7949">
        <v>7.77</v>
      </c>
      <c r="S7949">
        <v>7.91</v>
      </c>
      <c r="T7949">
        <v>8.1539999999999999</v>
      </c>
      <c r="U7949">
        <v>8.3179999999999996</v>
      </c>
      <c r="V7949">
        <v>8.49</v>
      </c>
      <c r="W7949">
        <v>8.5719999999999992</v>
      </c>
      <c r="X7949">
        <v>8.7859999999999996</v>
      </c>
      <c r="Y7949">
        <v>8.9580000000000002</v>
      </c>
      <c r="Z7949">
        <v>9.0890000000000004</v>
      </c>
      <c r="AA7949">
        <v>9.2149999999999999</v>
      </c>
      <c r="AB7949">
        <v>9.3330000000000002</v>
      </c>
      <c r="AC7949">
        <v>9.4559999999999995</v>
      </c>
      <c r="AD7949">
        <v>9.5530000000000008</v>
      </c>
      <c r="AE7949">
        <v>9.6509999999999998</v>
      </c>
      <c r="AF7949">
        <v>9.7490000000000006</v>
      </c>
      <c r="AG7949">
        <v>9.84</v>
      </c>
      <c r="AH7949">
        <v>9.9320000000000004</v>
      </c>
      <c r="AI7949">
        <v>10.029</v>
      </c>
      <c r="AJ7949">
        <v>10.128</v>
      </c>
      <c r="AK7949">
        <v>10.225</v>
      </c>
      <c r="AL7949">
        <v>10.329000000000001</v>
      </c>
      <c r="AM7949">
        <v>10.44</v>
      </c>
      <c r="AN7949">
        <v>10.547000000000001</v>
      </c>
      <c r="AO7949">
        <v>10.673999999999999</v>
      </c>
      <c r="AP7949">
        <v>10.776</v>
      </c>
      <c r="AQ7949">
        <v>10.887</v>
      </c>
      <c r="AR7949">
        <v>10.997999999999999</v>
      </c>
      <c r="AS7949">
        <v>11.11</v>
      </c>
      <c r="AT7949">
        <v>11.403</v>
      </c>
      <c r="AU7949">
        <v>11.52</v>
      </c>
      <c r="AV7949">
        <v>11.637</v>
      </c>
      <c r="AW7949">
        <v>11.756</v>
      </c>
      <c r="AX7949">
        <v>11.875999999999999</v>
      </c>
      <c r="AY7949">
        <v>11.997999999999999</v>
      </c>
      <c r="AZ7949">
        <v>12.12</v>
      </c>
      <c r="BA7949">
        <v>12.244</v>
      </c>
      <c r="BB7949">
        <v>2017</v>
      </c>
    </row>
    <row r="7950" spans="1:54" hidden="1" x14ac:dyDescent="0.25">
      <c r="A7950">
        <v>744</v>
      </c>
      <c r="B7950" t="s">
        <v>472</v>
      </c>
      <c r="C7950" t="s">
        <v>246</v>
      </c>
      <c r="D7950" t="s">
        <v>471</v>
      </c>
      <c r="E7950" t="s">
        <v>244</v>
      </c>
      <c r="F7950" t="s">
        <v>243</v>
      </c>
      <c r="G7950" t="s">
        <v>209</v>
      </c>
      <c r="H7950" t="s">
        <v>205</v>
      </c>
      <c r="I7950" t="s">
        <v>474</v>
      </c>
      <c r="J7950" t="s">
        <v>196</v>
      </c>
      <c r="K7950" t="s">
        <v>196</v>
      </c>
      <c r="L7950" t="s">
        <v>196</v>
      </c>
      <c r="M7950" t="s">
        <v>196</v>
      </c>
      <c r="N7950" t="s">
        <v>196</v>
      </c>
      <c r="O7950" t="s">
        <v>196</v>
      </c>
      <c r="P7950" t="s">
        <v>196</v>
      </c>
      <c r="Q7950" t="s">
        <v>196</v>
      </c>
      <c r="R7950" t="s">
        <v>196</v>
      </c>
      <c r="S7950" t="s">
        <v>196</v>
      </c>
      <c r="T7950">
        <v>3.411</v>
      </c>
      <c r="U7950">
        <v>3.0819999999999999</v>
      </c>
      <c r="V7950">
        <v>3.5049999999999999</v>
      </c>
      <c r="W7950">
        <v>3.9359999999999999</v>
      </c>
      <c r="X7950">
        <v>4.1740000000000004</v>
      </c>
      <c r="Y7950">
        <v>4.2990000000000004</v>
      </c>
      <c r="Z7950">
        <v>4.6719999999999997</v>
      </c>
      <c r="AA7950">
        <v>5.0119999999999996</v>
      </c>
      <c r="AB7950">
        <v>5.5570000000000004</v>
      </c>
      <c r="AC7950">
        <v>5.9829999999999997</v>
      </c>
      <c r="AD7950">
        <v>6.431</v>
      </c>
      <c r="AE7950">
        <v>7.0309999999999997</v>
      </c>
      <c r="AF7950">
        <v>7.4470000000000001</v>
      </c>
      <c r="AG7950">
        <v>7.7279999999999998</v>
      </c>
      <c r="AH7950">
        <v>8.5229999999999997</v>
      </c>
      <c r="AI7950">
        <v>8.9819999999999993</v>
      </c>
      <c r="AJ7950">
        <v>9.8480000000000008</v>
      </c>
      <c r="AK7950">
        <v>10.907</v>
      </c>
      <c r="AL7950">
        <v>13.364000000000001</v>
      </c>
      <c r="AM7950">
        <v>13.571999999999999</v>
      </c>
      <c r="AN7950">
        <v>14.504</v>
      </c>
      <c r="AO7950">
        <v>16.141999999999999</v>
      </c>
      <c r="AP7950">
        <v>17.298999999999999</v>
      </c>
      <c r="AQ7950">
        <v>18.847999999999999</v>
      </c>
      <c r="AR7950">
        <v>21.088000000000001</v>
      </c>
      <c r="AS7950">
        <v>19.945</v>
      </c>
      <c r="AT7950">
        <v>20.619</v>
      </c>
      <c r="AU7950">
        <v>23.582999999999998</v>
      </c>
      <c r="AV7950">
        <v>26.466000000000001</v>
      </c>
      <c r="AW7950">
        <v>29.937999999999999</v>
      </c>
      <c r="AX7950">
        <v>32.658999999999999</v>
      </c>
      <c r="AY7950">
        <v>35.225000000000001</v>
      </c>
      <c r="AZ7950">
        <v>38.270000000000003</v>
      </c>
      <c r="BA7950">
        <v>41.341000000000001</v>
      </c>
      <c r="BB7950">
        <v>2016</v>
      </c>
    </row>
    <row r="7951" spans="1:54" hidden="1" x14ac:dyDescent="0.25">
      <c r="A7951">
        <v>744</v>
      </c>
      <c r="B7951" t="s">
        <v>472</v>
      </c>
      <c r="C7951" t="s">
        <v>245</v>
      </c>
      <c r="D7951" t="s">
        <v>471</v>
      </c>
      <c r="E7951" t="s">
        <v>244</v>
      </c>
      <c r="F7951" t="s">
        <v>243</v>
      </c>
      <c r="G7951" t="s">
        <v>198</v>
      </c>
      <c r="I7951" t="s">
        <v>242</v>
      </c>
      <c r="J7951" t="s">
        <v>196</v>
      </c>
      <c r="K7951" t="s">
        <v>196</v>
      </c>
      <c r="L7951" t="s">
        <v>196</v>
      </c>
      <c r="M7951" t="s">
        <v>196</v>
      </c>
      <c r="N7951" t="s">
        <v>196</v>
      </c>
      <c r="O7951" t="s">
        <v>196</v>
      </c>
      <c r="P7951" t="s">
        <v>196</v>
      </c>
      <c r="Q7951" t="s">
        <v>196</v>
      </c>
      <c r="R7951" t="s">
        <v>196</v>
      </c>
      <c r="S7951" t="s">
        <v>196</v>
      </c>
      <c r="T7951">
        <v>28.818000000000001</v>
      </c>
      <c r="U7951">
        <v>23.47</v>
      </c>
      <c r="V7951">
        <v>23.338999999999999</v>
      </c>
      <c r="W7951">
        <v>24.594000000000001</v>
      </c>
      <c r="X7951">
        <v>24.201000000000001</v>
      </c>
      <c r="Y7951">
        <v>23.129000000000001</v>
      </c>
      <c r="Z7951">
        <v>22.550999999999998</v>
      </c>
      <c r="AA7951">
        <v>21.846</v>
      </c>
      <c r="AB7951">
        <v>22.382999999999999</v>
      </c>
      <c r="AC7951">
        <v>21.981999999999999</v>
      </c>
      <c r="AD7951">
        <v>21.847999999999999</v>
      </c>
      <c r="AE7951">
        <v>22.146000000000001</v>
      </c>
      <c r="AF7951">
        <v>22.632999999999999</v>
      </c>
      <c r="AG7951">
        <v>21.847999999999999</v>
      </c>
      <c r="AH7951">
        <v>21.945</v>
      </c>
      <c r="AI7951">
        <v>21.451000000000001</v>
      </c>
      <c r="AJ7951">
        <v>21.521999999999998</v>
      </c>
      <c r="AK7951">
        <v>21.876000000000001</v>
      </c>
      <c r="AL7951">
        <v>24.181000000000001</v>
      </c>
      <c r="AM7951">
        <v>23.045999999999999</v>
      </c>
      <c r="AN7951">
        <v>23.003</v>
      </c>
      <c r="AO7951">
        <v>25.03</v>
      </c>
      <c r="AP7951">
        <v>24.588999999999999</v>
      </c>
      <c r="AQ7951">
        <v>25.081</v>
      </c>
      <c r="AR7951">
        <v>26.094000000000001</v>
      </c>
      <c r="AS7951">
        <v>23.56</v>
      </c>
      <c r="AT7951">
        <v>22.815000000000001</v>
      </c>
      <c r="AU7951">
        <v>24.204000000000001</v>
      </c>
      <c r="AV7951">
        <v>24.925999999999998</v>
      </c>
      <c r="AW7951">
        <v>25.946000000000002</v>
      </c>
      <c r="AX7951">
        <v>26.195</v>
      </c>
      <c r="AY7951">
        <v>26.146999999999998</v>
      </c>
      <c r="AZ7951">
        <v>26.315000000000001</v>
      </c>
      <c r="BA7951">
        <v>26.306999999999999</v>
      </c>
      <c r="BB7951">
        <v>2016</v>
      </c>
    </row>
    <row r="7952" spans="1:54" hidden="1" x14ac:dyDescent="0.25">
      <c r="A7952">
        <v>744</v>
      </c>
      <c r="B7952" t="s">
        <v>472</v>
      </c>
      <c r="C7952" t="s">
        <v>241</v>
      </c>
      <c r="D7952" t="s">
        <v>471</v>
      </c>
      <c r="E7952" t="s">
        <v>239</v>
      </c>
      <c r="F7952" t="s">
        <v>238</v>
      </c>
      <c r="G7952" t="s">
        <v>209</v>
      </c>
      <c r="H7952" t="s">
        <v>205</v>
      </c>
      <c r="I7952" t="s">
        <v>474</v>
      </c>
      <c r="J7952" t="s">
        <v>196</v>
      </c>
      <c r="K7952" t="s">
        <v>196</v>
      </c>
      <c r="L7952" t="s">
        <v>196</v>
      </c>
      <c r="M7952" t="s">
        <v>196</v>
      </c>
      <c r="N7952" t="s">
        <v>196</v>
      </c>
      <c r="O7952" t="s">
        <v>196</v>
      </c>
      <c r="P7952" t="s">
        <v>196</v>
      </c>
      <c r="Q7952" t="s">
        <v>196</v>
      </c>
      <c r="R7952" t="s">
        <v>196</v>
      </c>
      <c r="S7952" t="s">
        <v>196</v>
      </c>
      <c r="T7952" t="s">
        <v>196</v>
      </c>
      <c r="U7952">
        <v>3.806</v>
      </c>
      <c r="V7952">
        <v>4.048</v>
      </c>
      <c r="W7952">
        <v>4.4770000000000003</v>
      </c>
      <c r="X7952">
        <v>4.694</v>
      </c>
      <c r="Y7952">
        <v>5.1820000000000004</v>
      </c>
      <c r="Z7952">
        <v>5.7969999999999997</v>
      </c>
      <c r="AA7952">
        <v>5.9039999999999999</v>
      </c>
      <c r="AB7952">
        <v>6.2960000000000003</v>
      </c>
      <c r="AC7952">
        <v>6.8540000000000001</v>
      </c>
      <c r="AD7952">
        <v>7.423</v>
      </c>
      <c r="AE7952">
        <v>7.9880000000000004</v>
      </c>
      <c r="AF7952">
        <v>8.3260000000000005</v>
      </c>
      <c r="AG7952">
        <v>8.7100000000000009</v>
      </c>
      <c r="AH7952">
        <v>9.3780000000000001</v>
      </c>
      <c r="AI7952">
        <v>10.119</v>
      </c>
      <c r="AJ7952">
        <v>10.968</v>
      </c>
      <c r="AK7952">
        <v>12.196999999999999</v>
      </c>
      <c r="AL7952">
        <v>13.724</v>
      </c>
      <c r="AM7952">
        <v>15.164</v>
      </c>
      <c r="AN7952">
        <v>15.872999999999999</v>
      </c>
      <c r="AO7952">
        <v>18.893000000000001</v>
      </c>
      <c r="AP7952">
        <v>20.949000000000002</v>
      </c>
      <c r="AQ7952">
        <v>24.366</v>
      </c>
      <c r="AR7952">
        <v>24.09</v>
      </c>
      <c r="AS7952">
        <v>24.395</v>
      </c>
      <c r="AT7952">
        <v>25.93</v>
      </c>
      <c r="AU7952">
        <v>29.382000000000001</v>
      </c>
      <c r="AV7952">
        <v>32.000999999999998</v>
      </c>
      <c r="AW7952">
        <v>33.832999999999998</v>
      </c>
      <c r="AX7952">
        <v>35.776000000000003</v>
      </c>
      <c r="AY7952">
        <v>38.189</v>
      </c>
      <c r="AZ7952">
        <v>41.47</v>
      </c>
      <c r="BA7952">
        <v>44.798999999999999</v>
      </c>
      <c r="BB7952">
        <v>2016</v>
      </c>
    </row>
    <row r="7953" spans="1:54" hidden="1" x14ac:dyDescent="0.25">
      <c r="A7953">
        <v>744</v>
      </c>
      <c r="B7953" t="s">
        <v>472</v>
      </c>
      <c r="C7953" t="s">
        <v>240</v>
      </c>
      <c r="D7953" t="s">
        <v>471</v>
      </c>
      <c r="E7953" t="s">
        <v>239</v>
      </c>
      <c r="F7953" t="s">
        <v>238</v>
      </c>
      <c r="G7953" t="s">
        <v>198</v>
      </c>
      <c r="I7953" t="s">
        <v>237</v>
      </c>
      <c r="J7953" t="s">
        <v>196</v>
      </c>
      <c r="K7953" t="s">
        <v>196</v>
      </c>
      <c r="L7953" t="s">
        <v>196</v>
      </c>
      <c r="M7953" t="s">
        <v>196</v>
      </c>
      <c r="N7953" t="s">
        <v>196</v>
      </c>
      <c r="O7953" t="s">
        <v>196</v>
      </c>
      <c r="P7953" t="s">
        <v>196</v>
      </c>
      <c r="Q7953" t="s">
        <v>196</v>
      </c>
      <c r="R7953" t="s">
        <v>196</v>
      </c>
      <c r="S7953" t="s">
        <v>196</v>
      </c>
      <c r="T7953" t="s">
        <v>196</v>
      </c>
      <c r="U7953">
        <v>28.98</v>
      </c>
      <c r="V7953">
        <v>26.959</v>
      </c>
      <c r="W7953">
        <v>27.972999999999999</v>
      </c>
      <c r="X7953">
        <v>27.213000000000001</v>
      </c>
      <c r="Y7953">
        <v>27.878</v>
      </c>
      <c r="Z7953">
        <v>27.983000000000001</v>
      </c>
      <c r="AA7953">
        <v>25.731000000000002</v>
      </c>
      <c r="AB7953">
        <v>25.359000000000002</v>
      </c>
      <c r="AC7953">
        <v>25.184000000000001</v>
      </c>
      <c r="AD7953">
        <v>25.22</v>
      </c>
      <c r="AE7953">
        <v>25.161999999999999</v>
      </c>
      <c r="AF7953">
        <v>25.305</v>
      </c>
      <c r="AG7953">
        <v>24.622</v>
      </c>
      <c r="AH7953">
        <v>24.146999999999998</v>
      </c>
      <c r="AI7953">
        <v>24.166</v>
      </c>
      <c r="AJ7953">
        <v>23.971</v>
      </c>
      <c r="AK7953">
        <v>24.463000000000001</v>
      </c>
      <c r="AL7953">
        <v>24.831</v>
      </c>
      <c r="AM7953">
        <v>25.75</v>
      </c>
      <c r="AN7953">
        <v>25.172999999999998</v>
      </c>
      <c r="AO7953">
        <v>29.295000000000002</v>
      </c>
      <c r="AP7953">
        <v>29.776</v>
      </c>
      <c r="AQ7953">
        <v>32.421999999999997</v>
      </c>
      <c r="AR7953">
        <v>29.809000000000001</v>
      </c>
      <c r="AS7953">
        <v>28.817</v>
      </c>
      <c r="AT7953">
        <v>28.690999999999999</v>
      </c>
      <c r="AU7953">
        <v>30.155999999999999</v>
      </c>
      <c r="AV7953">
        <v>30.138999999999999</v>
      </c>
      <c r="AW7953">
        <v>29.321999999999999</v>
      </c>
      <c r="AX7953">
        <v>28.695</v>
      </c>
      <c r="AY7953">
        <v>28.347000000000001</v>
      </c>
      <c r="AZ7953">
        <v>28.515000000000001</v>
      </c>
      <c r="BA7953">
        <v>28.507000000000001</v>
      </c>
      <c r="BB7953">
        <v>2016</v>
      </c>
    </row>
    <row r="7954" spans="1:54" hidden="1" x14ac:dyDescent="0.25">
      <c r="A7954">
        <v>744</v>
      </c>
      <c r="B7954" t="s">
        <v>472</v>
      </c>
      <c r="C7954" t="s">
        <v>236</v>
      </c>
      <c r="D7954" t="s">
        <v>471</v>
      </c>
      <c r="E7954" t="s">
        <v>234</v>
      </c>
      <c r="F7954" t="s">
        <v>233</v>
      </c>
      <c r="G7954" t="s">
        <v>209</v>
      </c>
      <c r="H7954" t="s">
        <v>205</v>
      </c>
      <c r="I7954" t="s">
        <v>474</v>
      </c>
      <c r="J7954" t="s">
        <v>196</v>
      </c>
      <c r="K7954" t="s">
        <v>196</v>
      </c>
      <c r="L7954" t="s">
        <v>196</v>
      </c>
      <c r="M7954" t="s">
        <v>196</v>
      </c>
      <c r="N7954" t="s">
        <v>196</v>
      </c>
      <c r="O7954" t="s">
        <v>196</v>
      </c>
      <c r="P7954" t="s">
        <v>196</v>
      </c>
      <c r="Q7954" t="s">
        <v>196</v>
      </c>
      <c r="R7954" t="s">
        <v>196</v>
      </c>
      <c r="S7954" t="s">
        <v>196</v>
      </c>
      <c r="T7954" t="s">
        <v>196</v>
      </c>
      <c r="U7954">
        <v>-0.72399999999999998</v>
      </c>
      <c r="V7954">
        <v>-0.54400000000000004</v>
      </c>
      <c r="W7954">
        <v>-0.54100000000000004</v>
      </c>
      <c r="X7954">
        <v>-0.51900000000000002</v>
      </c>
      <c r="Y7954">
        <v>-0.88300000000000001</v>
      </c>
      <c r="Z7954">
        <v>-1.125</v>
      </c>
      <c r="AA7954">
        <v>-0.89100000000000001</v>
      </c>
      <c r="AB7954">
        <v>-0.73899999999999999</v>
      </c>
      <c r="AC7954">
        <v>-0.871</v>
      </c>
      <c r="AD7954">
        <v>-0.99299999999999999</v>
      </c>
      <c r="AE7954">
        <v>-0.95699999999999996</v>
      </c>
      <c r="AF7954">
        <v>-0.879</v>
      </c>
      <c r="AG7954">
        <v>-0.98099999999999998</v>
      </c>
      <c r="AH7954">
        <v>-0.85499999999999998</v>
      </c>
      <c r="AI7954">
        <v>-1.137</v>
      </c>
      <c r="AJ7954">
        <v>-1.1200000000000001</v>
      </c>
      <c r="AK7954">
        <v>-1.29</v>
      </c>
      <c r="AL7954">
        <v>-0.35899999999999999</v>
      </c>
      <c r="AM7954">
        <v>-1.5920000000000001</v>
      </c>
      <c r="AN7954">
        <v>-1.3680000000000001</v>
      </c>
      <c r="AO7954">
        <v>-2.75</v>
      </c>
      <c r="AP7954">
        <v>-3.649</v>
      </c>
      <c r="AQ7954">
        <v>-5.5170000000000003</v>
      </c>
      <c r="AR7954">
        <v>-3.0019999999999998</v>
      </c>
      <c r="AS7954">
        <v>-4.4509999999999996</v>
      </c>
      <c r="AT7954">
        <v>-5.3109999999999999</v>
      </c>
      <c r="AU7954">
        <v>-5.7990000000000004</v>
      </c>
      <c r="AV7954">
        <v>-5.5350000000000001</v>
      </c>
      <c r="AW7954">
        <v>-3.8959999999999999</v>
      </c>
      <c r="AX7954">
        <v>-3.117</v>
      </c>
      <c r="AY7954">
        <v>-2.964</v>
      </c>
      <c r="AZ7954">
        <v>-3.2</v>
      </c>
      <c r="BA7954">
        <v>-3.4569999999999999</v>
      </c>
      <c r="BB7954">
        <v>2016</v>
      </c>
    </row>
    <row r="7955" spans="1:54" hidden="1" x14ac:dyDescent="0.25">
      <c r="A7955">
        <v>744</v>
      </c>
      <c r="B7955" t="s">
        <v>472</v>
      </c>
      <c r="C7955" t="s">
        <v>235</v>
      </c>
      <c r="D7955" t="s">
        <v>471</v>
      </c>
      <c r="E7955" t="s">
        <v>234</v>
      </c>
      <c r="F7955" t="s">
        <v>233</v>
      </c>
      <c r="G7955" t="s">
        <v>198</v>
      </c>
      <c r="I7955" t="s">
        <v>232</v>
      </c>
      <c r="J7955" t="s">
        <v>196</v>
      </c>
      <c r="K7955" t="s">
        <v>196</v>
      </c>
      <c r="L7955" t="s">
        <v>196</v>
      </c>
      <c r="M7955" t="s">
        <v>196</v>
      </c>
      <c r="N7955" t="s">
        <v>196</v>
      </c>
      <c r="O7955" t="s">
        <v>196</v>
      </c>
      <c r="P7955" t="s">
        <v>196</v>
      </c>
      <c r="Q7955" t="s">
        <v>196</v>
      </c>
      <c r="R7955" t="s">
        <v>196</v>
      </c>
      <c r="S7955" t="s">
        <v>196</v>
      </c>
      <c r="T7955" t="s">
        <v>196</v>
      </c>
      <c r="U7955">
        <v>-5.51</v>
      </c>
      <c r="V7955">
        <v>-3.62</v>
      </c>
      <c r="W7955">
        <v>-3.379</v>
      </c>
      <c r="X7955">
        <v>-3.0110000000000001</v>
      </c>
      <c r="Y7955">
        <v>-4.7489999999999997</v>
      </c>
      <c r="Z7955">
        <v>-5.4320000000000004</v>
      </c>
      <c r="AA7955">
        <v>-3.8849999999999998</v>
      </c>
      <c r="AB7955">
        <v>-2.976</v>
      </c>
      <c r="AC7955">
        <v>-3.202</v>
      </c>
      <c r="AD7955">
        <v>-3.3719999999999999</v>
      </c>
      <c r="AE7955">
        <v>-3.0150000000000001</v>
      </c>
      <c r="AF7955">
        <v>-2.6720000000000002</v>
      </c>
      <c r="AG7955">
        <v>-2.774</v>
      </c>
      <c r="AH7955">
        <v>-2.202</v>
      </c>
      <c r="AI7955">
        <v>-2.7160000000000002</v>
      </c>
      <c r="AJ7955">
        <v>-2.4489999999999998</v>
      </c>
      <c r="AK7955">
        <v>-2.5870000000000002</v>
      </c>
      <c r="AL7955">
        <v>-0.65</v>
      </c>
      <c r="AM7955">
        <v>-2.7040000000000002</v>
      </c>
      <c r="AN7955">
        <v>-2.17</v>
      </c>
      <c r="AO7955">
        <v>-4.2649999999999997</v>
      </c>
      <c r="AP7955">
        <v>-5.1870000000000003</v>
      </c>
      <c r="AQ7955">
        <v>-7.3419999999999996</v>
      </c>
      <c r="AR7955">
        <v>-3.7149999999999999</v>
      </c>
      <c r="AS7955">
        <v>-5.2569999999999997</v>
      </c>
      <c r="AT7955">
        <v>-5.8760000000000003</v>
      </c>
      <c r="AU7955">
        <v>-5.952</v>
      </c>
      <c r="AV7955">
        <v>-5.2130000000000001</v>
      </c>
      <c r="AW7955">
        <v>-3.3759999999999999</v>
      </c>
      <c r="AX7955">
        <v>-2.5</v>
      </c>
      <c r="AY7955">
        <v>-2.2000000000000002</v>
      </c>
      <c r="AZ7955">
        <v>-2.2000000000000002</v>
      </c>
      <c r="BA7955">
        <v>-2.2000000000000002</v>
      </c>
      <c r="BB7955">
        <v>2016</v>
      </c>
    </row>
    <row r="7956" spans="1:54" hidden="1" x14ac:dyDescent="0.25">
      <c r="A7956">
        <v>744</v>
      </c>
      <c r="B7956" t="s">
        <v>472</v>
      </c>
      <c r="C7956" t="s">
        <v>231</v>
      </c>
      <c r="D7956" t="s">
        <v>471</v>
      </c>
      <c r="E7956" t="s">
        <v>229</v>
      </c>
      <c r="F7956" t="s">
        <v>228</v>
      </c>
      <c r="G7956" t="s">
        <v>209</v>
      </c>
      <c r="H7956" t="s">
        <v>205</v>
      </c>
      <c r="I7956" t="s">
        <v>474</v>
      </c>
      <c r="J7956" t="s">
        <v>196</v>
      </c>
      <c r="K7956" t="s">
        <v>196</v>
      </c>
      <c r="L7956" t="s">
        <v>196</v>
      </c>
      <c r="M7956" t="s">
        <v>196</v>
      </c>
      <c r="N7956" t="s">
        <v>196</v>
      </c>
      <c r="O7956" t="s">
        <v>196</v>
      </c>
      <c r="P7956" t="s">
        <v>196</v>
      </c>
      <c r="Q7956" t="s">
        <v>196</v>
      </c>
      <c r="R7956" t="s">
        <v>196</v>
      </c>
      <c r="S7956" t="s">
        <v>196</v>
      </c>
      <c r="T7956" t="s">
        <v>196</v>
      </c>
      <c r="U7956">
        <v>-0.70099999999999996</v>
      </c>
      <c r="V7956">
        <v>-0.56299999999999994</v>
      </c>
      <c r="W7956">
        <v>-0.53300000000000003</v>
      </c>
      <c r="X7956">
        <v>-0.502</v>
      </c>
      <c r="Y7956">
        <v>-0.77200000000000002</v>
      </c>
      <c r="Z7956">
        <v>-1.0920000000000001</v>
      </c>
      <c r="AA7956">
        <v>-0.90100000000000002</v>
      </c>
      <c r="AB7956">
        <v>-0.78900000000000003</v>
      </c>
      <c r="AC7956">
        <v>-0.94599999999999995</v>
      </c>
      <c r="AD7956">
        <v>-0.998</v>
      </c>
      <c r="AE7956">
        <v>-1.0620000000000001</v>
      </c>
      <c r="AF7956">
        <v>-0.84299999999999997</v>
      </c>
      <c r="AG7956">
        <v>-0.95799999999999996</v>
      </c>
      <c r="AH7956">
        <v>-0.90100000000000002</v>
      </c>
      <c r="AI7956">
        <v>-1.1419999999999999</v>
      </c>
      <c r="AJ7956">
        <v>-1.216</v>
      </c>
      <c r="AK7956">
        <v>-1.595</v>
      </c>
      <c r="AL7956">
        <v>-0.96799999999999997</v>
      </c>
      <c r="AM7956">
        <v>-2.1789999999999998</v>
      </c>
      <c r="AN7956">
        <v>-1.8280000000000001</v>
      </c>
      <c r="AO7956">
        <v>-2.7839999999999998</v>
      </c>
      <c r="AP7956">
        <v>-4.0149999999999997</v>
      </c>
      <c r="AQ7956">
        <v>-4.8170000000000002</v>
      </c>
      <c r="AR7956">
        <v>-3.649</v>
      </c>
      <c r="AS7956">
        <v>-3.9889999999999999</v>
      </c>
      <c r="AT7956">
        <v>-5.1230000000000002</v>
      </c>
      <c r="AU7956">
        <v>-6.5069999999999997</v>
      </c>
      <c r="AV7956">
        <v>-4.5220000000000002</v>
      </c>
      <c r="AW7956">
        <v>-3.6259999999999999</v>
      </c>
      <c r="AX7956">
        <v>-2.95</v>
      </c>
      <c r="AY7956">
        <v>-2.927</v>
      </c>
      <c r="AZ7956">
        <v>-3.3879999999999999</v>
      </c>
      <c r="BA7956">
        <v>-3.75</v>
      </c>
      <c r="BB7956">
        <v>2016</v>
      </c>
    </row>
    <row r="7957" spans="1:54" hidden="1" x14ac:dyDescent="0.25">
      <c r="A7957">
        <v>744</v>
      </c>
      <c r="B7957" t="s">
        <v>472</v>
      </c>
      <c r="C7957" t="s">
        <v>230</v>
      </c>
      <c r="D7957" t="s">
        <v>471</v>
      </c>
      <c r="E7957" t="s">
        <v>229</v>
      </c>
      <c r="F7957" t="s">
        <v>228</v>
      </c>
      <c r="G7957" t="s">
        <v>227</v>
      </c>
      <c r="I7957" t="s">
        <v>398</v>
      </c>
      <c r="J7957" t="s">
        <v>196</v>
      </c>
      <c r="K7957" t="s">
        <v>196</v>
      </c>
      <c r="L7957" t="s">
        <v>196</v>
      </c>
      <c r="M7957" t="s">
        <v>196</v>
      </c>
      <c r="N7957" t="s">
        <v>196</v>
      </c>
      <c r="O7957" t="s">
        <v>196</v>
      </c>
      <c r="P7957" t="s">
        <v>196</v>
      </c>
      <c r="Q7957" t="s">
        <v>196</v>
      </c>
      <c r="R7957" t="s">
        <v>196</v>
      </c>
      <c r="S7957" t="s">
        <v>196</v>
      </c>
      <c r="T7957" t="s">
        <v>196</v>
      </c>
      <c r="U7957">
        <v>-5.3079999999999998</v>
      </c>
      <c r="V7957">
        <v>-3.847</v>
      </c>
      <c r="W7957">
        <v>-3.34</v>
      </c>
      <c r="X7957">
        <v>-2.8879999999999999</v>
      </c>
      <c r="Y7957">
        <v>-4.0430000000000001</v>
      </c>
      <c r="Z7957">
        <v>-5.226</v>
      </c>
      <c r="AA7957">
        <v>-3.923</v>
      </c>
      <c r="AB7957">
        <v>-3.1749999999999998</v>
      </c>
      <c r="AC7957">
        <v>-3.51</v>
      </c>
      <c r="AD7957">
        <v>-3.403</v>
      </c>
      <c r="AE7957">
        <v>-3.36</v>
      </c>
      <c r="AF7957">
        <v>-2.4980000000000002</v>
      </c>
      <c r="AG7957">
        <v>-2.6589999999999998</v>
      </c>
      <c r="AH7957">
        <v>-2.3090000000000002</v>
      </c>
      <c r="AI7957">
        <v>-2.7040000000000002</v>
      </c>
      <c r="AJ7957">
        <v>-2.6720000000000002</v>
      </c>
      <c r="AK7957">
        <v>-3.2890000000000001</v>
      </c>
      <c r="AL7957">
        <v>-1.8180000000000001</v>
      </c>
      <c r="AM7957">
        <v>-3.8340000000000001</v>
      </c>
      <c r="AN7957">
        <v>-2.9950000000000001</v>
      </c>
      <c r="AO7957">
        <v>-4.26</v>
      </c>
      <c r="AP7957">
        <v>-5.7140000000000004</v>
      </c>
      <c r="AQ7957">
        <v>-6.431</v>
      </c>
      <c r="AR7957">
        <v>-4.5339999999999998</v>
      </c>
      <c r="AS7957">
        <v>-4.6840000000000002</v>
      </c>
      <c r="AT7957">
        <v>-5.5709999999999997</v>
      </c>
      <c r="AU7957">
        <v>-6.5380000000000003</v>
      </c>
      <c r="AV7957">
        <v>-4.1660000000000004</v>
      </c>
      <c r="AW7957">
        <v>-3.08</v>
      </c>
      <c r="AX7957">
        <v>-2.33</v>
      </c>
      <c r="AY7957">
        <v>-2.15</v>
      </c>
      <c r="AZ7957">
        <v>-2.3220000000000001</v>
      </c>
      <c r="BA7957">
        <v>-2.3860000000000001</v>
      </c>
      <c r="BB7957">
        <v>2016</v>
      </c>
    </row>
    <row r="7958" spans="1:54" hidden="1" x14ac:dyDescent="0.25">
      <c r="A7958">
        <v>744</v>
      </c>
      <c r="B7958" t="s">
        <v>472</v>
      </c>
      <c r="C7958" t="s">
        <v>226</v>
      </c>
      <c r="D7958" t="s">
        <v>471</v>
      </c>
      <c r="E7958" t="s">
        <v>224</v>
      </c>
      <c r="F7958" t="s">
        <v>223</v>
      </c>
      <c r="G7958" t="s">
        <v>209</v>
      </c>
      <c r="H7958" t="s">
        <v>205</v>
      </c>
      <c r="I7958" t="s">
        <v>474</v>
      </c>
      <c r="J7958" t="s">
        <v>196</v>
      </c>
      <c r="K7958" t="s">
        <v>196</v>
      </c>
      <c r="L7958" t="s">
        <v>196</v>
      </c>
      <c r="M7958" t="s">
        <v>196</v>
      </c>
      <c r="N7958" t="s">
        <v>196</v>
      </c>
      <c r="O7958" t="s">
        <v>196</v>
      </c>
      <c r="P7958" t="s">
        <v>196</v>
      </c>
      <c r="Q7958" t="s">
        <v>196</v>
      </c>
      <c r="R7958" t="s">
        <v>196</v>
      </c>
      <c r="S7958" t="s">
        <v>196</v>
      </c>
      <c r="T7958" t="s">
        <v>196</v>
      </c>
      <c r="U7958">
        <v>-0.30299999999999999</v>
      </c>
      <c r="V7958">
        <v>-6.8000000000000005E-2</v>
      </c>
      <c r="W7958">
        <v>-0.01</v>
      </c>
      <c r="X7958">
        <v>7.9000000000000001E-2</v>
      </c>
      <c r="Y7958">
        <v>-0.191</v>
      </c>
      <c r="Z7958">
        <v>-0.29899999999999999</v>
      </c>
      <c r="AA7958">
        <v>-0.10299999999999999</v>
      </c>
      <c r="AB7958">
        <v>3.7999999999999999E-2</v>
      </c>
      <c r="AC7958">
        <v>-3.2000000000000001E-2</v>
      </c>
      <c r="AD7958">
        <v>-0.105</v>
      </c>
      <c r="AE7958">
        <v>-7.1999999999999995E-2</v>
      </c>
      <c r="AF7958">
        <v>3.5999999999999997E-2</v>
      </c>
      <c r="AG7958">
        <v>-7.6999999999999999E-2</v>
      </c>
      <c r="AH7958">
        <v>0.13400000000000001</v>
      </c>
      <c r="AI7958">
        <v>-7.4999999999999997E-2</v>
      </c>
      <c r="AJ7958">
        <v>8.9999999999999993E-3</v>
      </c>
      <c r="AK7958">
        <v>-0.108</v>
      </c>
      <c r="AL7958">
        <v>0.78300000000000003</v>
      </c>
      <c r="AM7958">
        <v>-0.41199999999999998</v>
      </c>
      <c r="AN7958">
        <v>-0.216</v>
      </c>
      <c r="AO7958">
        <v>-1.56</v>
      </c>
      <c r="AP7958">
        <v>-2.3820000000000001</v>
      </c>
      <c r="AQ7958">
        <v>-4.1059999999999999</v>
      </c>
      <c r="AR7958">
        <v>-1.486</v>
      </c>
      <c r="AS7958">
        <v>-2.806</v>
      </c>
      <c r="AT7958">
        <v>-3.3250000000000002</v>
      </c>
      <c r="AU7958">
        <v>-3.5459999999999998</v>
      </c>
      <c r="AV7958">
        <v>-2.7480000000000002</v>
      </c>
      <c r="AW7958">
        <v>-0.95899999999999996</v>
      </c>
      <c r="AX7958">
        <v>0.23499999999999999</v>
      </c>
      <c r="AY7958">
        <v>0.56999999999999995</v>
      </c>
      <c r="AZ7958">
        <v>0.92100000000000004</v>
      </c>
      <c r="BA7958">
        <v>0.94199999999999995</v>
      </c>
      <c r="BB7958">
        <v>2016</v>
      </c>
    </row>
    <row r="7959" spans="1:54" hidden="1" x14ac:dyDescent="0.25">
      <c r="A7959">
        <v>744</v>
      </c>
      <c r="B7959" t="s">
        <v>472</v>
      </c>
      <c r="C7959" t="s">
        <v>225</v>
      </c>
      <c r="D7959" t="s">
        <v>471</v>
      </c>
      <c r="E7959" t="s">
        <v>224</v>
      </c>
      <c r="F7959" t="s">
        <v>223</v>
      </c>
      <c r="G7959" t="s">
        <v>198</v>
      </c>
      <c r="I7959" t="s">
        <v>222</v>
      </c>
      <c r="J7959" t="s">
        <v>196</v>
      </c>
      <c r="K7959" t="s">
        <v>196</v>
      </c>
      <c r="L7959" t="s">
        <v>196</v>
      </c>
      <c r="M7959" t="s">
        <v>196</v>
      </c>
      <c r="N7959" t="s">
        <v>196</v>
      </c>
      <c r="O7959" t="s">
        <v>196</v>
      </c>
      <c r="P7959" t="s">
        <v>196</v>
      </c>
      <c r="Q7959" t="s">
        <v>196</v>
      </c>
      <c r="R7959" t="s">
        <v>196</v>
      </c>
      <c r="S7959" t="s">
        <v>196</v>
      </c>
      <c r="T7959" t="s">
        <v>196</v>
      </c>
      <c r="U7959">
        <v>-2.3090000000000002</v>
      </c>
      <c r="V7959">
        <v>-0.45</v>
      </c>
      <c r="W7959">
        <v>-6.4000000000000001E-2</v>
      </c>
      <c r="X7959">
        <v>0.45800000000000002</v>
      </c>
      <c r="Y7959">
        <v>-1.026</v>
      </c>
      <c r="Z7959">
        <v>-1.4450000000000001</v>
      </c>
      <c r="AA7959">
        <v>-0.44700000000000001</v>
      </c>
      <c r="AB7959">
        <v>0.155</v>
      </c>
      <c r="AC7959">
        <v>-0.11700000000000001</v>
      </c>
      <c r="AD7959">
        <v>-0.35799999999999998</v>
      </c>
      <c r="AE7959">
        <v>-0.22700000000000001</v>
      </c>
      <c r="AF7959">
        <v>0.109</v>
      </c>
      <c r="AG7959">
        <v>-0.217</v>
      </c>
      <c r="AH7959">
        <v>0.34399999999999997</v>
      </c>
      <c r="AI7959">
        <v>-0.17899999999999999</v>
      </c>
      <c r="AJ7959">
        <v>0.02</v>
      </c>
      <c r="AK7959">
        <v>-0.217</v>
      </c>
      <c r="AL7959">
        <v>1.417</v>
      </c>
      <c r="AM7959">
        <v>-0.7</v>
      </c>
      <c r="AN7959">
        <v>-0.34300000000000003</v>
      </c>
      <c r="AO7959">
        <v>-2.419</v>
      </c>
      <c r="AP7959">
        <v>-3.3860000000000001</v>
      </c>
      <c r="AQ7959">
        <v>-5.4640000000000004</v>
      </c>
      <c r="AR7959">
        <v>-1.839</v>
      </c>
      <c r="AS7959">
        <v>-3.3149999999999999</v>
      </c>
      <c r="AT7959">
        <v>-3.6789999999999998</v>
      </c>
      <c r="AU7959">
        <v>-3.64</v>
      </c>
      <c r="AV7959">
        <v>-2.5880000000000001</v>
      </c>
      <c r="AW7959">
        <v>-0.83099999999999996</v>
      </c>
      <c r="AX7959">
        <v>0.189</v>
      </c>
      <c r="AY7959">
        <v>0.42299999999999999</v>
      </c>
      <c r="AZ7959">
        <v>0.63400000000000001</v>
      </c>
      <c r="BA7959">
        <v>0.6</v>
      </c>
      <c r="BB7959">
        <v>2016</v>
      </c>
    </row>
    <row r="7960" spans="1:54" hidden="1" x14ac:dyDescent="0.25">
      <c r="A7960">
        <v>744</v>
      </c>
      <c r="B7960" t="s">
        <v>472</v>
      </c>
      <c r="C7960" t="s">
        <v>221</v>
      </c>
      <c r="D7960" t="s">
        <v>471</v>
      </c>
      <c r="E7960" t="s">
        <v>219</v>
      </c>
      <c r="F7960" t="s">
        <v>218</v>
      </c>
      <c r="G7960" t="s">
        <v>209</v>
      </c>
      <c r="H7960" t="s">
        <v>205</v>
      </c>
      <c r="I7960" t="s">
        <v>474</v>
      </c>
      <c r="J7960" t="s">
        <v>196</v>
      </c>
      <c r="K7960" t="s">
        <v>196</v>
      </c>
      <c r="L7960" t="s">
        <v>196</v>
      </c>
      <c r="M7960" t="s">
        <v>196</v>
      </c>
      <c r="N7960" t="s">
        <v>196</v>
      </c>
      <c r="O7960" t="s">
        <v>196</v>
      </c>
      <c r="P7960" t="s">
        <v>196</v>
      </c>
      <c r="Q7960" t="s">
        <v>196</v>
      </c>
      <c r="R7960" t="s">
        <v>196</v>
      </c>
      <c r="S7960" t="s">
        <v>196</v>
      </c>
      <c r="T7960" t="s">
        <v>196</v>
      </c>
      <c r="U7960" t="s">
        <v>196</v>
      </c>
      <c r="V7960">
        <v>9.7829999999999995</v>
      </c>
      <c r="W7960">
        <v>10.707000000000001</v>
      </c>
      <c r="X7960">
        <v>11.558999999999999</v>
      </c>
      <c r="Y7960">
        <v>12.795</v>
      </c>
      <c r="Z7960">
        <v>14.515000000000001</v>
      </c>
      <c r="AA7960">
        <v>16.036000000000001</v>
      </c>
      <c r="AB7960">
        <v>15.154999999999999</v>
      </c>
      <c r="AC7960">
        <v>17.678000000000001</v>
      </c>
      <c r="AD7960">
        <v>19.407</v>
      </c>
      <c r="AE7960">
        <v>17.367999999999999</v>
      </c>
      <c r="AF7960">
        <v>17.815999999999999</v>
      </c>
      <c r="AG7960">
        <v>19.501000000000001</v>
      </c>
      <c r="AH7960">
        <v>21.012</v>
      </c>
      <c r="AI7960">
        <v>21.95</v>
      </c>
      <c r="AJ7960">
        <v>18.917000000000002</v>
      </c>
      <c r="AK7960">
        <v>18.123000000000001</v>
      </c>
      <c r="AL7960">
        <v>12.78</v>
      </c>
      <c r="AM7960">
        <v>12.058999999999999</v>
      </c>
      <c r="AN7960">
        <v>10.605</v>
      </c>
      <c r="AO7960">
        <v>13.125999999999999</v>
      </c>
      <c r="AP7960">
        <v>14.938000000000001</v>
      </c>
      <c r="AQ7960">
        <v>18.484000000000002</v>
      </c>
      <c r="AR7960">
        <v>19.233000000000001</v>
      </c>
      <c r="AS7960">
        <v>16.863</v>
      </c>
      <c r="AT7960">
        <v>19.239000000000001</v>
      </c>
      <c r="AU7960">
        <v>20.722999999999999</v>
      </c>
      <c r="AV7960">
        <v>17.821999999999999</v>
      </c>
      <c r="AW7960">
        <v>16.146999999999998</v>
      </c>
      <c r="AX7960">
        <v>15.26</v>
      </c>
      <c r="AY7960">
        <v>13.641999999999999</v>
      </c>
      <c r="AZ7960">
        <v>12.228</v>
      </c>
      <c r="BA7960">
        <v>11.180999999999999</v>
      </c>
      <c r="BB7960">
        <v>2016</v>
      </c>
    </row>
    <row r="7961" spans="1:54" hidden="1" x14ac:dyDescent="0.25">
      <c r="A7961">
        <v>744</v>
      </c>
      <c r="B7961" t="s">
        <v>472</v>
      </c>
      <c r="C7961" t="s">
        <v>220</v>
      </c>
      <c r="D7961" t="s">
        <v>471</v>
      </c>
      <c r="E7961" t="s">
        <v>219</v>
      </c>
      <c r="F7961" t="s">
        <v>218</v>
      </c>
      <c r="G7961" t="s">
        <v>198</v>
      </c>
      <c r="I7961" t="s">
        <v>347</v>
      </c>
      <c r="J7961" t="s">
        <v>196</v>
      </c>
      <c r="K7961" t="s">
        <v>196</v>
      </c>
      <c r="L7961" t="s">
        <v>196</v>
      </c>
      <c r="M7961" t="s">
        <v>196</v>
      </c>
      <c r="N7961" t="s">
        <v>196</v>
      </c>
      <c r="O7961" t="s">
        <v>196</v>
      </c>
      <c r="P7961" t="s">
        <v>196</v>
      </c>
      <c r="Q7961" t="s">
        <v>196</v>
      </c>
      <c r="R7961" t="s">
        <v>196</v>
      </c>
      <c r="S7961" t="s">
        <v>196</v>
      </c>
      <c r="T7961" t="s">
        <v>196</v>
      </c>
      <c r="U7961" t="s">
        <v>196</v>
      </c>
      <c r="V7961">
        <v>65.150999999999996</v>
      </c>
      <c r="W7961">
        <v>66.905000000000001</v>
      </c>
      <c r="X7961">
        <v>67.013999999999996</v>
      </c>
      <c r="Y7961">
        <v>68.837999999999994</v>
      </c>
      <c r="Z7961">
        <v>70.063000000000002</v>
      </c>
      <c r="AA7961">
        <v>69.893000000000001</v>
      </c>
      <c r="AB7961">
        <v>61.042000000000002</v>
      </c>
      <c r="AC7961">
        <v>64.954999999999998</v>
      </c>
      <c r="AD7961">
        <v>65.935000000000002</v>
      </c>
      <c r="AE7961">
        <v>54.707000000000001</v>
      </c>
      <c r="AF7961">
        <v>54.151000000000003</v>
      </c>
      <c r="AG7961">
        <v>55.128</v>
      </c>
      <c r="AH7961">
        <v>54.100999999999999</v>
      </c>
      <c r="AI7961">
        <v>52.421999999999997</v>
      </c>
      <c r="AJ7961">
        <v>41.341999999999999</v>
      </c>
      <c r="AK7961">
        <v>36.35</v>
      </c>
      <c r="AL7961">
        <v>23.123999999999999</v>
      </c>
      <c r="AM7961">
        <v>20.478000000000002</v>
      </c>
      <c r="AN7961">
        <v>16.818999999999999</v>
      </c>
      <c r="AO7961">
        <v>20.353000000000002</v>
      </c>
      <c r="AP7961">
        <v>21.231999999999999</v>
      </c>
      <c r="AQ7961">
        <v>24.596</v>
      </c>
      <c r="AR7961">
        <v>23.797999999999998</v>
      </c>
      <c r="AS7961">
        <v>19.919</v>
      </c>
      <c r="AT7961">
        <v>21.288</v>
      </c>
      <c r="AU7961">
        <v>21.268999999999998</v>
      </c>
      <c r="AV7961">
        <v>16.785</v>
      </c>
      <c r="AW7961">
        <v>13.994</v>
      </c>
      <c r="AX7961">
        <v>12.239000000000001</v>
      </c>
      <c r="AY7961">
        <v>10.125999999999999</v>
      </c>
      <c r="AZ7961">
        <v>8.4079999999999995</v>
      </c>
      <c r="BA7961">
        <v>7.1150000000000002</v>
      </c>
      <c r="BB7961">
        <v>2016</v>
      </c>
    </row>
    <row r="7962" spans="1:54" hidden="1" x14ac:dyDescent="0.25">
      <c r="A7962">
        <v>744</v>
      </c>
      <c r="B7962" t="s">
        <v>472</v>
      </c>
      <c r="C7962" t="s">
        <v>217</v>
      </c>
      <c r="D7962" t="s">
        <v>471</v>
      </c>
      <c r="E7962" t="s">
        <v>215</v>
      </c>
      <c r="F7962" t="s">
        <v>214</v>
      </c>
      <c r="G7962" t="s">
        <v>209</v>
      </c>
      <c r="H7962" t="s">
        <v>205</v>
      </c>
      <c r="I7962" t="s">
        <v>474</v>
      </c>
      <c r="J7962" t="s">
        <v>196</v>
      </c>
      <c r="K7962" t="s">
        <v>196</v>
      </c>
      <c r="L7962" t="s">
        <v>196</v>
      </c>
      <c r="M7962" t="s">
        <v>196</v>
      </c>
      <c r="N7962" t="s">
        <v>196</v>
      </c>
      <c r="O7962" t="s">
        <v>196</v>
      </c>
      <c r="P7962" t="s">
        <v>196</v>
      </c>
      <c r="Q7962" t="s">
        <v>196</v>
      </c>
      <c r="R7962" t="s">
        <v>196</v>
      </c>
      <c r="S7962" t="s">
        <v>196</v>
      </c>
      <c r="T7962" t="s">
        <v>196</v>
      </c>
      <c r="U7962">
        <v>8.7189999999999994</v>
      </c>
      <c r="V7962">
        <v>9.7829999999999995</v>
      </c>
      <c r="W7962">
        <v>10.707000000000001</v>
      </c>
      <c r="X7962">
        <v>11.558999999999999</v>
      </c>
      <c r="Y7962">
        <v>12.795</v>
      </c>
      <c r="Z7962">
        <v>14.515000000000001</v>
      </c>
      <c r="AA7962">
        <v>16.036000000000001</v>
      </c>
      <c r="AB7962">
        <v>15.154999999999999</v>
      </c>
      <c r="AC7962">
        <v>17.678000000000001</v>
      </c>
      <c r="AD7962">
        <v>19.407</v>
      </c>
      <c r="AE7962">
        <v>17.367999999999999</v>
      </c>
      <c r="AF7962">
        <v>17.815999999999999</v>
      </c>
      <c r="AG7962">
        <v>19.501000000000001</v>
      </c>
      <c r="AH7962">
        <v>21.012</v>
      </c>
      <c r="AI7962">
        <v>21.95</v>
      </c>
      <c r="AJ7962">
        <v>21.940999999999999</v>
      </c>
      <c r="AK7962">
        <v>22.335999999999999</v>
      </c>
      <c r="AL7962">
        <v>23.224</v>
      </c>
      <c r="AM7962">
        <v>23.876000000000001</v>
      </c>
      <c r="AN7962">
        <v>24.728000000000002</v>
      </c>
      <c r="AO7962">
        <v>27.774999999999999</v>
      </c>
      <c r="AP7962">
        <v>33.542000000000002</v>
      </c>
      <c r="AQ7962">
        <v>35.201000000000001</v>
      </c>
      <c r="AR7962">
        <v>41.668999999999997</v>
      </c>
      <c r="AS7962">
        <v>46.433</v>
      </c>
      <c r="AT7962">
        <v>55.322000000000003</v>
      </c>
      <c r="AU7962">
        <v>69.445999999999998</v>
      </c>
      <c r="AV7962">
        <v>77.620999999999995</v>
      </c>
      <c r="AW7962">
        <v>84.594999999999999</v>
      </c>
      <c r="AX7962">
        <v>90.929000000000002</v>
      </c>
      <c r="AY7962">
        <v>96.135000000000005</v>
      </c>
      <c r="AZ7962">
        <v>101.88</v>
      </c>
      <c r="BA7962">
        <v>108.051</v>
      </c>
      <c r="BB7962">
        <v>2016</v>
      </c>
    </row>
    <row r="7963" spans="1:54" hidden="1" x14ac:dyDescent="0.25">
      <c r="A7963">
        <v>744</v>
      </c>
      <c r="B7963" t="s">
        <v>472</v>
      </c>
      <c r="C7963" t="s">
        <v>216</v>
      </c>
      <c r="D7963" t="s">
        <v>471</v>
      </c>
      <c r="E7963" t="s">
        <v>215</v>
      </c>
      <c r="F7963" t="s">
        <v>214</v>
      </c>
      <c r="G7963" t="s">
        <v>198</v>
      </c>
      <c r="I7963" t="s">
        <v>213</v>
      </c>
      <c r="J7963" t="s">
        <v>196</v>
      </c>
      <c r="K7963" t="s">
        <v>196</v>
      </c>
      <c r="L7963" t="s">
        <v>196</v>
      </c>
      <c r="M7963" t="s">
        <v>196</v>
      </c>
      <c r="N7963" t="s">
        <v>196</v>
      </c>
      <c r="O7963" t="s">
        <v>196</v>
      </c>
      <c r="P7963" t="s">
        <v>196</v>
      </c>
      <c r="Q7963" t="s">
        <v>196</v>
      </c>
      <c r="R7963" t="s">
        <v>196</v>
      </c>
      <c r="S7963" t="s">
        <v>196</v>
      </c>
      <c r="T7963" t="s">
        <v>196</v>
      </c>
      <c r="U7963">
        <v>66.393000000000001</v>
      </c>
      <c r="V7963">
        <v>65.150999999999996</v>
      </c>
      <c r="W7963">
        <v>66.905000000000001</v>
      </c>
      <c r="X7963">
        <v>67.013999999999996</v>
      </c>
      <c r="Y7963">
        <v>68.837999999999994</v>
      </c>
      <c r="Z7963">
        <v>70.063000000000002</v>
      </c>
      <c r="AA7963">
        <v>69.893000000000001</v>
      </c>
      <c r="AB7963">
        <v>61.042000000000002</v>
      </c>
      <c r="AC7963">
        <v>64.954999999999998</v>
      </c>
      <c r="AD7963">
        <v>65.935000000000002</v>
      </c>
      <c r="AE7963">
        <v>54.707000000000001</v>
      </c>
      <c r="AF7963">
        <v>54.151000000000003</v>
      </c>
      <c r="AG7963">
        <v>55.128</v>
      </c>
      <c r="AH7963">
        <v>54.100999999999999</v>
      </c>
      <c r="AI7963">
        <v>52.421999999999997</v>
      </c>
      <c r="AJ7963">
        <v>47.951999999999998</v>
      </c>
      <c r="AK7963">
        <v>44.8</v>
      </c>
      <c r="AL7963">
        <v>42.021000000000001</v>
      </c>
      <c r="AM7963">
        <v>40.542999999999999</v>
      </c>
      <c r="AN7963">
        <v>39.216999999999999</v>
      </c>
      <c r="AO7963">
        <v>43.067999999999998</v>
      </c>
      <c r="AP7963">
        <v>47.676000000000002</v>
      </c>
      <c r="AQ7963">
        <v>46.84</v>
      </c>
      <c r="AR7963">
        <v>51.561</v>
      </c>
      <c r="AS7963">
        <v>54.848999999999997</v>
      </c>
      <c r="AT7963">
        <v>61.213000000000001</v>
      </c>
      <c r="AU7963">
        <v>71.275000000000006</v>
      </c>
      <c r="AV7963">
        <v>73.103999999999999</v>
      </c>
      <c r="AW7963">
        <v>73.313999999999993</v>
      </c>
      <c r="AX7963">
        <v>72.930999999999997</v>
      </c>
      <c r="AY7963">
        <v>71.358999999999995</v>
      </c>
      <c r="AZ7963">
        <v>70.052999999999997</v>
      </c>
      <c r="BA7963">
        <v>68.757000000000005</v>
      </c>
      <c r="BB7963">
        <v>2016</v>
      </c>
    </row>
    <row r="7964" spans="1:54" hidden="1" x14ac:dyDescent="0.25">
      <c r="A7964">
        <v>744</v>
      </c>
      <c r="B7964" t="s">
        <v>472</v>
      </c>
      <c r="C7964" t="s">
        <v>212</v>
      </c>
      <c r="D7964" t="s">
        <v>471</v>
      </c>
      <c r="E7964" t="s">
        <v>211</v>
      </c>
      <c r="F7964" t="s">
        <v>210</v>
      </c>
      <c r="G7964" t="s">
        <v>209</v>
      </c>
      <c r="H7964" t="s">
        <v>205</v>
      </c>
      <c r="I7964" t="s">
        <v>474</v>
      </c>
      <c r="J7964">
        <v>3.8740000000000001</v>
      </c>
      <c r="K7964">
        <v>4.5540000000000003</v>
      </c>
      <c r="L7964">
        <v>5.2569999999999997</v>
      </c>
      <c r="M7964">
        <v>6.2460000000000004</v>
      </c>
      <c r="N7964">
        <v>7.0339999999999998</v>
      </c>
      <c r="O7964">
        <v>7.7149999999999999</v>
      </c>
      <c r="P7964">
        <v>7.8689999999999998</v>
      </c>
      <c r="Q7964">
        <v>8.8360000000000003</v>
      </c>
      <c r="R7964">
        <v>9.4990000000000006</v>
      </c>
      <c r="S7964">
        <v>10.507999999999999</v>
      </c>
      <c r="T7964">
        <v>11.835000000000001</v>
      </c>
      <c r="U7964">
        <v>13.132</v>
      </c>
      <c r="V7964">
        <v>15.016</v>
      </c>
      <c r="W7964">
        <v>16.004000000000001</v>
      </c>
      <c r="X7964">
        <v>17.248999999999999</v>
      </c>
      <c r="Y7964">
        <v>18.588000000000001</v>
      </c>
      <c r="Z7964">
        <v>20.716999999999999</v>
      </c>
      <c r="AA7964">
        <v>22.943999999999999</v>
      </c>
      <c r="AB7964">
        <v>24.827999999999999</v>
      </c>
      <c r="AC7964">
        <v>27.216000000000001</v>
      </c>
      <c r="AD7964">
        <v>29.433</v>
      </c>
      <c r="AE7964">
        <v>31.747</v>
      </c>
      <c r="AF7964">
        <v>32.901000000000003</v>
      </c>
      <c r="AG7964">
        <v>35.372999999999998</v>
      </c>
      <c r="AH7964">
        <v>38.838999999999999</v>
      </c>
      <c r="AI7964">
        <v>41.871000000000002</v>
      </c>
      <c r="AJ7964">
        <v>45.756</v>
      </c>
      <c r="AK7964">
        <v>49.856999999999999</v>
      </c>
      <c r="AL7964">
        <v>55.268000000000001</v>
      </c>
      <c r="AM7964">
        <v>58.89</v>
      </c>
      <c r="AN7964">
        <v>63.055</v>
      </c>
      <c r="AO7964">
        <v>64.492000000000004</v>
      </c>
      <c r="AP7964">
        <v>70.353999999999999</v>
      </c>
      <c r="AQ7964">
        <v>75.152000000000001</v>
      </c>
      <c r="AR7964">
        <v>80.816000000000003</v>
      </c>
      <c r="AS7964">
        <v>84.656000000000006</v>
      </c>
      <c r="AT7964">
        <v>90.376000000000005</v>
      </c>
      <c r="AU7964">
        <v>97.435000000000002</v>
      </c>
      <c r="AV7964">
        <v>106.179</v>
      </c>
      <c r="AW7964">
        <v>115.386</v>
      </c>
      <c r="AX7964">
        <v>124.678</v>
      </c>
      <c r="AY7964">
        <v>134.721</v>
      </c>
      <c r="AZ7964">
        <v>145.434</v>
      </c>
      <c r="BA7964">
        <v>157.149</v>
      </c>
      <c r="BB7964">
        <v>2016</v>
      </c>
    </row>
    <row r="7965" spans="1:54" hidden="1" x14ac:dyDescent="0.25">
      <c r="A7965">
        <v>744</v>
      </c>
      <c r="B7965" t="s">
        <v>472</v>
      </c>
      <c r="C7965" t="s">
        <v>207</v>
      </c>
      <c r="D7965" t="s">
        <v>471</v>
      </c>
      <c r="E7965" t="s">
        <v>200</v>
      </c>
      <c r="F7965" t="s">
        <v>199</v>
      </c>
      <c r="G7965" t="s">
        <v>206</v>
      </c>
      <c r="H7965" t="s">
        <v>205</v>
      </c>
      <c r="I7965" t="s">
        <v>473</v>
      </c>
      <c r="J7965">
        <v>-0.36199999999999999</v>
      </c>
      <c r="K7965">
        <v>-0.81699999999999995</v>
      </c>
      <c r="L7965">
        <v>-0.94899999999999995</v>
      </c>
      <c r="M7965">
        <v>-0.75</v>
      </c>
      <c r="N7965">
        <v>-1.0509999999999999</v>
      </c>
      <c r="O7965">
        <v>-0.58899999999999997</v>
      </c>
      <c r="P7965">
        <v>-0.70599999999999996</v>
      </c>
      <c r="Q7965">
        <v>-9.8000000000000004E-2</v>
      </c>
      <c r="R7965">
        <v>9.7000000000000003E-2</v>
      </c>
      <c r="S7965">
        <v>-0.311</v>
      </c>
      <c r="T7965">
        <v>-0.65200000000000002</v>
      </c>
      <c r="U7965">
        <v>-0.54600000000000004</v>
      </c>
      <c r="V7965">
        <v>-0.996</v>
      </c>
      <c r="W7965">
        <v>-0.878</v>
      </c>
      <c r="X7965">
        <v>-0.30599999999999999</v>
      </c>
      <c r="Y7965">
        <v>-0.77700000000000002</v>
      </c>
      <c r="Z7965">
        <v>-0.47799999999999998</v>
      </c>
      <c r="AA7965">
        <v>-0.59299999999999997</v>
      </c>
      <c r="AB7965">
        <v>-0.67500000000000004</v>
      </c>
      <c r="AC7965">
        <v>-0.44800000000000001</v>
      </c>
      <c r="AD7965">
        <v>-0.83699999999999997</v>
      </c>
      <c r="AE7965">
        <v>-1.026</v>
      </c>
      <c r="AF7965">
        <v>-0.747</v>
      </c>
      <c r="AG7965">
        <v>-0.73499999999999999</v>
      </c>
      <c r="AH7965">
        <v>-0.76700000000000002</v>
      </c>
      <c r="AI7965">
        <v>-0.30299999999999999</v>
      </c>
      <c r="AJ7965">
        <v>-0.63200000000000001</v>
      </c>
      <c r="AK7965">
        <v>-0.91700000000000004</v>
      </c>
      <c r="AL7965">
        <v>-1.7110000000000001</v>
      </c>
      <c r="AM7965">
        <v>-1.2410000000000001</v>
      </c>
      <c r="AN7965">
        <v>-2.117</v>
      </c>
      <c r="AO7965">
        <v>-3.403</v>
      </c>
      <c r="AP7965">
        <v>-3.738</v>
      </c>
      <c r="AQ7965">
        <v>-3.879</v>
      </c>
      <c r="AR7965">
        <v>-4.3410000000000002</v>
      </c>
      <c r="AS7965">
        <v>-3.8490000000000002</v>
      </c>
      <c r="AT7965">
        <v>-3.694</v>
      </c>
      <c r="AU7965">
        <v>-4.048</v>
      </c>
      <c r="AV7965">
        <v>-3.6890000000000001</v>
      </c>
      <c r="AW7965">
        <v>-3.2730000000000001</v>
      </c>
      <c r="AX7965">
        <v>-3.165</v>
      </c>
      <c r="AY7965">
        <v>-2.9710000000000001</v>
      </c>
      <c r="AZ7965">
        <v>-2.9350000000000001</v>
      </c>
      <c r="BA7965">
        <v>-3.0190000000000001</v>
      </c>
      <c r="BB7965">
        <v>2016</v>
      </c>
    </row>
    <row r="7966" spans="1:54" hidden="1" x14ac:dyDescent="0.25">
      <c r="A7966">
        <v>744</v>
      </c>
      <c r="B7966" t="s">
        <v>472</v>
      </c>
      <c r="C7966" t="s">
        <v>202</v>
      </c>
      <c r="D7966" t="s">
        <v>471</v>
      </c>
      <c r="E7966" t="s">
        <v>200</v>
      </c>
      <c r="F7966" t="s">
        <v>199</v>
      </c>
      <c r="G7966" t="s">
        <v>198</v>
      </c>
      <c r="I7966" t="s">
        <v>197</v>
      </c>
      <c r="J7966">
        <v>-3.7850000000000001</v>
      </c>
      <c r="K7966">
        <v>-8.859</v>
      </c>
      <c r="L7966">
        <v>-10.667</v>
      </c>
      <c r="M7966">
        <v>-8.1460000000000008</v>
      </c>
      <c r="N7966">
        <v>-11.611000000000001</v>
      </c>
      <c r="O7966">
        <v>-6.3659999999999997</v>
      </c>
      <c r="P7966">
        <v>-7.1239999999999997</v>
      </c>
      <c r="Q7966">
        <v>-0.92200000000000004</v>
      </c>
      <c r="R7966">
        <v>0.873</v>
      </c>
      <c r="S7966">
        <v>-2.8069999999999999</v>
      </c>
      <c r="T7966">
        <v>-4.8419999999999996</v>
      </c>
      <c r="U7966">
        <v>-3.8460000000000001</v>
      </c>
      <c r="V7966">
        <v>-5.8639999999999999</v>
      </c>
      <c r="W7966">
        <v>-5.5090000000000003</v>
      </c>
      <c r="X7966">
        <v>-1.7929999999999999</v>
      </c>
      <c r="Y7966">
        <v>-3.952</v>
      </c>
      <c r="Z7966">
        <v>-2.2440000000000002</v>
      </c>
      <c r="AA7966">
        <v>-2.86</v>
      </c>
      <c r="AB7966">
        <v>-3.0960000000000001</v>
      </c>
      <c r="AC7966">
        <v>-1.9510000000000001</v>
      </c>
      <c r="AD7966">
        <v>-3.899</v>
      </c>
      <c r="AE7966">
        <v>-4.6479999999999997</v>
      </c>
      <c r="AF7966">
        <v>-3.2290000000000001</v>
      </c>
      <c r="AG7966">
        <v>-2.6789999999999998</v>
      </c>
      <c r="AH7966">
        <v>-2.46</v>
      </c>
      <c r="AI7966">
        <v>-0.93799999999999994</v>
      </c>
      <c r="AJ7966">
        <v>-1.8380000000000001</v>
      </c>
      <c r="AK7966">
        <v>-2.3559999999999999</v>
      </c>
      <c r="AL7966">
        <v>-3.8159999999999998</v>
      </c>
      <c r="AM7966">
        <v>-2.8439999999999999</v>
      </c>
      <c r="AN7966">
        <v>-4.806</v>
      </c>
      <c r="AO7966">
        <v>-7.4269999999999996</v>
      </c>
      <c r="AP7966">
        <v>-8.2989999999999995</v>
      </c>
      <c r="AQ7966">
        <v>-8.3859999999999992</v>
      </c>
      <c r="AR7966">
        <v>-9.1180000000000003</v>
      </c>
      <c r="AS7966">
        <v>-8.9190000000000005</v>
      </c>
      <c r="AT7966">
        <v>-8.7799999999999994</v>
      </c>
      <c r="AU7966">
        <v>-10.052</v>
      </c>
      <c r="AV7966">
        <v>-9.1539999999999999</v>
      </c>
      <c r="AW7966">
        <v>-7.8010000000000002</v>
      </c>
      <c r="AX7966">
        <v>-7.2190000000000003</v>
      </c>
      <c r="AY7966">
        <v>-6.4219999999999997</v>
      </c>
      <c r="AZ7966">
        <v>-5.9989999999999997</v>
      </c>
      <c r="BA7966">
        <v>-5.8239999999999998</v>
      </c>
      <c r="BB7966">
        <v>2016</v>
      </c>
    </row>
    <row r="7967" spans="1:54" hidden="1" x14ac:dyDescent="0.25">
      <c r="A7967">
        <v>186</v>
      </c>
      <c r="B7967" t="s">
        <v>463</v>
      </c>
      <c r="C7967" t="s">
        <v>342</v>
      </c>
      <c r="D7967" t="s">
        <v>462</v>
      </c>
      <c r="E7967" t="s">
        <v>339</v>
      </c>
      <c r="F7967" t="s">
        <v>341</v>
      </c>
      <c r="G7967" t="s">
        <v>209</v>
      </c>
      <c r="H7967" t="s">
        <v>205</v>
      </c>
      <c r="I7967" t="s">
        <v>470</v>
      </c>
      <c r="J7967">
        <v>308.36799999999999</v>
      </c>
      <c r="K7967">
        <v>321.82799999999997</v>
      </c>
      <c r="L7967">
        <v>332.86399999999998</v>
      </c>
      <c r="M7967">
        <v>348.70100000000002</v>
      </c>
      <c r="N7967">
        <v>372.49099999999999</v>
      </c>
      <c r="O7967">
        <v>388.35399999999998</v>
      </c>
      <c r="P7967">
        <v>415.31</v>
      </c>
      <c r="Q7967">
        <v>456.95400000000001</v>
      </c>
      <c r="R7967">
        <v>466.64699999999999</v>
      </c>
      <c r="S7967">
        <v>467.827</v>
      </c>
      <c r="T7967">
        <v>511.125</v>
      </c>
      <c r="U7967">
        <v>515.85799999999995</v>
      </c>
      <c r="V7967">
        <v>546.72900000000004</v>
      </c>
      <c r="W7967">
        <v>590.69899999999996</v>
      </c>
      <c r="X7967">
        <v>558.471</v>
      </c>
      <c r="Y7967">
        <v>598.625</v>
      </c>
      <c r="Z7967">
        <v>640.57100000000003</v>
      </c>
      <c r="AA7967">
        <v>688.79100000000005</v>
      </c>
      <c r="AB7967">
        <v>710.09100000000001</v>
      </c>
      <c r="AC7967">
        <v>686.024</v>
      </c>
      <c r="AD7967">
        <v>731.577</v>
      </c>
      <c r="AE7967">
        <v>687.95799999999997</v>
      </c>
      <c r="AF7967">
        <v>732.19500000000005</v>
      </c>
      <c r="AG7967">
        <v>773.25900000000001</v>
      </c>
      <c r="AH7967">
        <v>847.83399999999995</v>
      </c>
      <c r="AI7967">
        <v>924.22299999999996</v>
      </c>
      <c r="AJ7967">
        <v>989.93299999999999</v>
      </c>
      <c r="AK7967">
        <v>1039.731</v>
      </c>
      <c r="AL7967">
        <v>1048.519</v>
      </c>
      <c r="AM7967">
        <v>999.19200000000001</v>
      </c>
      <c r="AN7967">
        <v>1083.9970000000001</v>
      </c>
      <c r="AO7967">
        <v>1204.4670000000001</v>
      </c>
      <c r="AP7967">
        <v>1262.1600000000001</v>
      </c>
      <c r="AQ7967">
        <v>1369.3340000000001</v>
      </c>
      <c r="AR7967">
        <v>1440.0830000000001</v>
      </c>
      <c r="AS7967">
        <v>1527.7249999999999</v>
      </c>
      <c r="AT7967">
        <v>1576.365</v>
      </c>
      <c r="AU7967">
        <v>1687.4480000000001</v>
      </c>
      <c r="AV7967">
        <v>1761.88</v>
      </c>
      <c r="AW7967">
        <v>1831.8219999999999</v>
      </c>
      <c r="AX7967">
        <v>1898.184</v>
      </c>
      <c r="AY7967">
        <v>1965.838</v>
      </c>
      <c r="AZ7967">
        <v>2036.8489999999999</v>
      </c>
      <c r="BA7967">
        <v>2109.8719999999998</v>
      </c>
      <c r="BB7967">
        <v>2016</v>
      </c>
    </row>
    <row r="7968" spans="1:54" hidden="1" x14ac:dyDescent="0.25">
      <c r="A7968">
        <v>186</v>
      </c>
      <c r="B7968" t="s">
        <v>463</v>
      </c>
      <c r="C7968" t="s">
        <v>340</v>
      </c>
      <c r="D7968" t="s">
        <v>462</v>
      </c>
      <c r="E7968" t="s">
        <v>339</v>
      </c>
      <c r="F7968" t="s">
        <v>338</v>
      </c>
      <c r="G7968" t="s">
        <v>261</v>
      </c>
      <c r="I7968" t="s">
        <v>337</v>
      </c>
      <c r="J7968">
        <v>-0.77900000000000003</v>
      </c>
      <c r="K7968">
        <v>4.3650000000000002</v>
      </c>
      <c r="L7968">
        <v>3.4289999999999998</v>
      </c>
      <c r="M7968">
        <v>4.758</v>
      </c>
      <c r="N7968">
        <v>6.8230000000000004</v>
      </c>
      <c r="O7968">
        <v>4.258</v>
      </c>
      <c r="P7968">
        <v>6.9409999999999998</v>
      </c>
      <c r="Q7968">
        <v>10.026999999999999</v>
      </c>
      <c r="R7968">
        <v>2.121</v>
      </c>
      <c r="S7968">
        <v>0.253</v>
      </c>
      <c r="T7968">
        <v>9.2550000000000008</v>
      </c>
      <c r="U7968">
        <v>0.92600000000000005</v>
      </c>
      <c r="V7968">
        <v>5.984</v>
      </c>
      <c r="W7968">
        <v>8.0419999999999998</v>
      </c>
      <c r="X7968">
        <v>-5.4560000000000004</v>
      </c>
      <c r="Y7968">
        <v>7.19</v>
      </c>
      <c r="Z7968">
        <v>7.0069999999999997</v>
      </c>
      <c r="AA7968">
        <v>7.5279999999999996</v>
      </c>
      <c r="AB7968">
        <v>3.0920000000000001</v>
      </c>
      <c r="AC7968">
        <v>-3.3889999999999998</v>
      </c>
      <c r="AD7968">
        <v>6.64</v>
      </c>
      <c r="AE7968">
        <v>-5.9619999999999997</v>
      </c>
      <c r="AF7968">
        <v>6.43</v>
      </c>
      <c r="AG7968">
        <v>5.6079999999999997</v>
      </c>
      <c r="AH7968">
        <v>9.6440000000000001</v>
      </c>
      <c r="AI7968">
        <v>9.01</v>
      </c>
      <c r="AJ7968">
        <v>7.11</v>
      </c>
      <c r="AK7968">
        <v>5.03</v>
      </c>
      <c r="AL7968">
        <v>0.84499999999999997</v>
      </c>
      <c r="AM7968">
        <v>-4.7039999999999997</v>
      </c>
      <c r="AN7968">
        <v>8.4870000000000001</v>
      </c>
      <c r="AO7968">
        <v>11.113</v>
      </c>
      <c r="AP7968">
        <v>4.79</v>
      </c>
      <c r="AQ7968">
        <v>8.4909999999999997</v>
      </c>
      <c r="AR7968">
        <v>5.1669999999999998</v>
      </c>
      <c r="AS7968">
        <v>6.0860000000000003</v>
      </c>
      <c r="AT7968">
        <v>3.1840000000000002</v>
      </c>
      <c r="AU7968">
        <v>7.0469999999999997</v>
      </c>
      <c r="AV7968">
        <v>4.4109999999999996</v>
      </c>
      <c r="AW7968">
        <v>3.97</v>
      </c>
      <c r="AX7968">
        <v>3.6230000000000002</v>
      </c>
      <c r="AY7968">
        <v>3.5640000000000001</v>
      </c>
      <c r="AZ7968">
        <v>3.6120000000000001</v>
      </c>
      <c r="BA7968">
        <v>3.585</v>
      </c>
      <c r="BB7968">
        <v>2016</v>
      </c>
    </row>
    <row r="7969" spans="1:54" hidden="1" x14ac:dyDescent="0.25">
      <c r="A7969">
        <v>186</v>
      </c>
      <c r="B7969" t="s">
        <v>463</v>
      </c>
      <c r="C7969" t="s">
        <v>336</v>
      </c>
      <c r="D7969" t="s">
        <v>462</v>
      </c>
      <c r="E7969" t="s">
        <v>331</v>
      </c>
      <c r="F7969" t="s">
        <v>335</v>
      </c>
      <c r="G7969" t="s">
        <v>209</v>
      </c>
      <c r="H7969" t="s">
        <v>205</v>
      </c>
      <c r="I7969" t="s">
        <v>470</v>
      </c>
      <c r="J7969">
        <v>7.0000000000000001E-3</v>
      </c>
      <c r="K7969">
        <v>1.0999999999999999E-2</v>
      </c>
      <c r="L7969">
        <v>1.4E-2</v>
      </c>
      <c r="M7969">
        <v>1.9E-2</v>
      </c>
      <c r="N7969">
        <v>0.03</v>
      </c>
      <c r="O7969">
        <v>4.8000000000000001E-2</v>
      </c>
      <c r="P7969">
        <v>7.0000000000000007E-2</v>
      </c>
      <c r="Q7969">
        <v>0.10299999999999999</v>
      </c>
      <c r="R7969">
        <v>0.17799999999999999</v>
      </c>
      <c r="S7969">
        <v>0.313</v>
      </c>
      <c r="T7969">
        <v>0.54100000000000004</v>
      </c>
      <c r="U7969">
        <v>0.86699999999999999</v>
      </c>
      <c r="V7969">
        <v>1.5049999999999999</v>
      </c>
      <c r="W7969">
        <v>2.7280000000000002</v>
      </c>
      <c r="X7969">
        <v>5.3250000000000002</v>
      </c>
      <c r="Y7969">
        <v>10.686</v>
      </c>
      <c r="Z7969">
        <v>20.335000000000001</v>
      </c>
      <c r="AA7969">
        <v>39.695</v>
      </c>
      <c r="AB7969">
        <v>71.893000000000001</v>
      </c>
      <c r="AC7969">
        <v>107.164</v>
      </c>
      <c r="AD7969">
        <v>170.667</v>
      </c>
      <c r="AE7969">
        <v>245.429</v>
      </c>
      <c r="AF7969">
        <v>359.35899999999998</v>
      </c>
      <c r="AG7969">
        <v>468.01499999999999</v>
      </c>
      <c r="AH7969">
        <v>577.02300000000002</v>
      </c>
      <c r="AI7969">
        <v>673.70299999999997</v>
      </c>
      <c r="AJ7969">
        <v>789.22799999999995</v>
      </c>
      <c r="AK7969">
        <v>880.46100000000001</v>
      </c>
      <c r="AL7969">
        <v>994.78300000000002</v>
      </c>
      <c r="AM7969">
        <v>999.19200000000001</v>
      </c>
      <c r="AN7969">
        <v>1160.0139999999999</v>
      </c>
      <c r="AO7969">
        <v>1394.4770000000001</v>
      </c>
      <c r="AP7969">
        <v>1569.672</v>
      </c>
      <c r="AQ7969">
        <v>1809.713</v>
      </c>
      <c r="AR7969">
        <v>2044.4659999999999</v>
      </c>
      <c r="AS7969">
        <v>2338.6469999999999</v>
      </c>
      <c r="AT7969">
        <v>2608.5259999999998</v>
      </c>
      <c r="AU7969">
        <v>3099.0920000000001</v>
      </c>
      <c r="AV7969">
        <v>3611.1370000000002</v>
      </c>
      <c r="AW7969">
        <v>4170.4809999999998</v>
      </c>
      <c r="AX7969">
        <v>4723.1980000000003</v>
      </c>
      <c r="AY7969">
        <v>5291.799</v>
      </c>
      <c r="AZ7969">
        <v>5913.1570000000002</v>
      </c>
      <c r="BA7969">
        <v>6601.7209999999995</v>
      </c>
      <c r="BB7969">
        <v>2016</v>
      </c>
    </row>
    <row r="7970" spans="1:54" hidden="1" x14ac:dyDescent="0.25">
      <c r="A7970">
        <v>186</v>
      </c>
      <c r="B7970" t="s">
        <v>463</v>
      </c>
      <c r="C7970" t="s">
        <v>334</v>
      </c>
      <c r="D7970" t="s">
        <v>462</v>
      </c>
      <c r="E7970" t="s">
        <v>331</v>
      </c>
      <c r="F7970" t="s">
        <v>333</v>
      </c>
      <c r="G7970" t="s">
        <v>206</v>
      </c>
      <c r="H7970" t="s">
        <v>205</v>
      </c>
      <c r="I7970" t="s">
        <v>298</v>
      </c>
      <c r="J7970">
        <v>96.525999999999996</v>
      </c>
      <c r="K7970">
        <v>97.793999999999997</v>
      </c>
      <c r="L7970">
        <v>88.853999999999999</v>
      </c>
      <c r="M7970">
        <v>84.906000000000006</v>
      </c>
      <c r="N7970">
        <v>82.582999999999998</v>
      </c>
      <c r="O7970">
        <v>92.76</v>
      </c>
      <c r="P7970">
        <v>102.304</v>
      </c>
      <c r="Q7970">
        <v>118.88500000000001</v>
      </c>
      <c r="R7970">
        <v>125.15300000000001</v>
      </c>
      <c r="S7970">
        <v>147.68799999999999</v>
      </c>
      <c r="T7970">
        <v>207.375</v>
      </c>
      <c r="U7970">
        <v>208.10900000000001</v>
      </c>
      <c r="V7970">
        <v>219.09100000000001</v>
      </c>
      <c r="W7970">
        <v>248.447</v>
      </c>
      <c r="X7970">
        <v>179.208</v>
      </c>
      <c r="Y7970">
        <v>233.34</v>
      </c>
      <c r="Z7970">
        <v>250.26300000000001</v>
      </c>
      <c r="AA7970">
        <v>261.77499999999998</v>
      </c>
      <c r="AB7970">
        <v>276.012</v>
      </c>
      <c r="AC7970">
        <v>256.48500000000001</v>
      </c>
      <c r="AD7970">
        <v>273.08499999999998</v>
      </c>
      <c r="AE7970">
        <v>200.30500000000001</v>
      </c>
      <c r="AF7970">
        <v>238.34200000000001</v>
      </c>
      <c r="AG7970">
        <v>311.94400000000002</v>
      </c>
      <c r="AH7970">
        <v>404.85300000000001</v>
      </c>
      <c r="AI7970">
        <v>501.16300000000001</v>
      </c>
      <c r="AJ7970">
        <v>550.79600000000005</v>
      </c>
      <c r="AK7970">
        <v>675.01</v>
      </c>
      <c r="AL7970">
        <v>764.64300000000003</v>
      </c>
      <c r="AM7970">
        <v>644.47</v>
      </c>
      <c r="AN7970">
        <v>772.29</v>
      </c>
      <c r="AO7970">
        <v>832.49699999999996</v>
      </c>
      <c r="AP7970">
        <v>873.69600000000003</v>
      </c>
      <c r="AQ7970">
        <v>950.32799999999997</v>
      </c>
      <c r="AR7970">
        <v>934.07500000000005</v>
      </c>
      <c r="AS7970">
        <v>859.44899999999996</v>
      </c>
      <c r="AT7970">
        <v>863.39</v>
      </c>
      <c r="AU7970">
        <v>849.48</v>
      </c>
      <c r="AV7970">
        <v>909.88499999999999</v>
      </c>
      <c r="AW7970">
        <v>961.65499999999997</v>
      </c>
      <c r="AX7970">
        <v>1025.646</v>
      </c>
      <c r="AY7970">
        <v>1089.7</v>
      </c>
      <c r="AZ7970">
        <v>1155.941</v>
      </c>
      <c r="BA7970">
        <v>1223.8820000000001</v>
      </c>
      <c r="BB7970">
        <v>2016</v>
      </c>
    </row>
    <row r="7971" spans="1:54" hidden="1" x14ac:dyDescent="0.25">
      <c r="A7971">
        <v>186</v>
      </c>
      <c r="B7971" t="s">
        <v>463</v>
      </c>
      <c r="C7971" t="s">
        <v>332</v>
      </c>
      <c r="D7971" t="s">
        <v>462</v>
      </c>
      <c r="E7971" t="s">
        <v>331</v>
      </c>
      <c r="F7971" t="s">
        <v>330</v>
      </c>
      <c r="G7971" t="s">
        <v>311</v>
      </c>
      <c r="H7971" t="s">
        <v>205</v>
      </c>
      <c r="I7971" t="s">
        <v>298</v>
      </c>
      <c r="J7971">
        <v>155.38399999999999</v>
      </c>
      <c r="K7971">
        <v>177.30799999999999</v>
      </c>
      <c r="L7971">
        <v>194.767</v>
      </c>
      <c r="M7971">
        <v>212.08799999999999</v>
      </c>
      <c r="N7971">
        <v>234.59800000000001</v>
      </c>
      <c r="O7971">
        <v>252.41499999999999</v>
      </c>
      <c r="P7971">
        <v>275.37799999999999</v>
      </c>
      <c r="Q7971">
        <v>310.72399999999999</v>
      </c>
      <c r="R7971">
        <v>328.423</v>
      </c>
      <c r="S7971">
        <v>342.05700000000002</v>
      </c>
      <c r="T7971">
        <v>387.53699999999998</v>
      </c>
      <c r="U7971">
        <v>404.14400000000001</v>
      </c>
      <c r="V7971">
        <v>438.09399999999999</v>
      </c>
      <c r="W7971">
        <v>484.58800000000002</v>
      </c>
      <c r="X7971">
        <v>467.9</v>
      </c>
      <c r="Y7971">
        <v>512.00199999999995</v>
      </c>
      <c r="Z7971">
        <v>557.87699999999995</v>
      </c>
      <c r="AA7971">
        <v>610.14400000000001</v>
      </c>
      <c r="AB7971">
        <v>635.83699999999999</v>
      </c>
      <c r="AC7971">
        <v>623.68799999999999</v>
      </c>
      <c r="AD7971">
        <v>680.23400000000004</v>
      </c>
      <c r="AE7971">
        <v>654.255</v>
      </c>
      <c r="AF7971">
        <v>707.01499999999999</v>
      </c>
      <c r="AG7971">
        <v>761.55499999999995</v>
      </c>
      <c r="AH7971">
        <v>857.96299999999997</v>
      </c>
      <c r="AI7971">
        <v>965.35500000000002</v>
      </c>
      <c r="AJ7971">
        <v>1065.76</v>
      </c>
      <c r="AK7971">
        <v>1149.1590000000001</v>
      </c>
      <c r="AL7971">
        <v>1181.605</v>
      </c>
      <c r="AM7971">
        <v>1134.568</v>
      </c>
      <c r="AN7971">
        <v>1245.9010000000001</v>
      </c>
      <c r="AO7971">
        <v>1412.942</v>
      </c>
      <c r="AP7971">
        <v>1507.895</v>
      </c>
      <c r="AQ7971">
        <v>1662.355</v>
      </c>
      <c r="AR7971">
        <v>1779.62</v>
      </c>
      <c r="AS7971">
        <v>1908.3969999999999</v>
      </c>
      <c r="AT7971">
        <v>1994.2809999999999</v>
      </c>
      <c r="AU7971">
        <v>2173.2269999999999</v>
      </c>
      <c r="AV7971">
        <v>2320.6410000000001</v>
      </c>
      <c r="AW7971">
        <v>2465.09</v>
      </c>
      <c r="AX7971">
        <v>2604.5839999999998</v>
      </c>
      <c r="AY7971">
        <v>2748.8220000000001</v>
      </c>
      <c r="AZ7971">
        <v>2897.0219999999999</v>
      </c>
      <c r="BA7971">
        <v>3053.0929999999998</v>
      </c>
      <c r="BB7971">
        <v>2016</v>
      </c>
    </row>
    <row r="7972" spans="1:54" hidden="1" x14ac:dyDescent="0.25">
      <c r="A7972">
        <v>186</v>
      </c>
      <c r="B7972" t="s">
        <v>463</v>
      </c>
      <c r="C7972" t="s">
        <v>329</v>
      </c>
      <c r="D7972" t="s">
        <v>462</v>
      </c>
      <c r="E7972" t="s">
        <v>328</v>
      </c>
      <c r="F7972" t="s">
        <v>327</v>
      </c>
      <c r="G7972" t="s">
        <v>282</v>
      </c>
      <c r="I7972" t="s">
        <v>326</v>
      </c>
      <c r="J7972">
        <v>2E-3</v>
      </c>
      <c r="K7972">
        <v>3.0000000000000001E-3</v>
      </c>
      <c r="L7972">
        <v>4.0000000000000001E-3</v>
      </c>
      <c r="M7972">
        <v>5.0000000000000001E-3</v>
      </c>
      <c r="N7972">
        <v>8.0000000000000002E-3</v>
      </c>
      <c r="O7972">
        <v>1.2E-2</v>
      </c>
      <c r="P7972">
        <v>1.7000000000000001E-2</v>
      </c>
      <c r="Q7972">
        <v>2.3E-2</v>
      </c>
      <c r="R7972">
        <v>3.7999999999999999E-2</v>
      </c>
      <c r="S7972">
        <v>6.7000000000000004E-2</v>
      </c>
      <c r="T7972">
        <v>0.106</v>
      </c>
      <c r="U7972">
        <v>0.16800000000000001</v>
      </c>
      <c r="V7972">
        <v>0.27500000000000002</v>
      </c>
      <c r="W7972">
        <v>0.46200000000000002</v>
      </c>
      <c r="X7972">
        <v>0.95399999999999996</v>
      </c>
      <c r="Y7972">
        <v>1.7849999999999999</v>
      </c>
      <c r="Z7972">
        <v>3.1749999999999998</v>
      </c>
      <c r="AA7972">
        <v>5.7629999999999999</v>
      </c>
      <c r="AB7972">
        <v>10.124000000000001</v>
      </c>
      <c r="AC7972">
        <v>15.621</v>
      </c>
      <c r="AD7972">
        <v>23.329000000000001</v>
      </c>
      <c r="AE7972">
        <v>35.674999999999997</v>
      </c>
      <c r="AF7972">
        <v>49.08</v>
      </c>
      <c r="AG7972">
        <v>60.524999999999999</v>
      </c>
      <c r="AH7972">
        <v>68.058999999999997</v>
      </c>
      <c r="AI7972">
        <v>72.894000000000005</v>
      </c>
      <c r="AJ7972">
        <v>79.724999999999994</v>
      </c>
      <c r="AK7972">
        <v>84.682000000000002</v>
      </c>
      <c r="AL7972">
        <v>94.875</v>
      </c>
      <c r="AM7972">
        <v>100</v>
      </c>
      <c r="AN7972">
        <v>107.01300000000001</v>
      </c>
      <c r="AO7972">
        <v>115.77500000000001</v>
      </c>
      <c r="AP7972">
        <v>124.364</v>
      </c>
      <c r="AQ7972">
        <v>132.16</v>
      </c>
      <c r="AR7972">
        <v>141.96899999999999</v>
      </c>
      <c r="AS7972">
        <v>153.08000000000001</v>
      </c>
      <c r="AT7972">
        <v>165.477</v>
      </c>
      <c r="AU7972">
        <v>183.65600000000001</v>
      </c>
      <c r="AV7972">
        <v>204.959</v>
      </c>
      <c r="AW7972">
        <v>227.66900000000001</v>
      </c>
      <c r="AX7972">
        <v>248.827</v>
      </c>
      <c r="AY7972">
        <v>269.18799999999999</v>
      </c>
      <c r="AZ7972">
        <v>290.30900000000003</v>
      </c>
      <c r="BA7972">
        <v>312.89699999999999</v>
      </c>
      <c r="BB7972">
        <v>2016</v>
      </c>
    </row>
    <row r="7973" spans="1:54" hidden="1" x14ac:dyDescent="0.25">
      <c r="A7973">
        <v>186</v>
      </c>
      <c r="B7973" t="s">
        <v>463</v>
      </c>
      <c r="C7973" t="s">
        <v>325</v>
      </c>
      <c r="D7973" t="s">
        <v>462</v>
      </c>
      <c r="E7973" t="s">
        <v>322</v>
      </c>
      <c r="F7973" t="s">
        <v>324</v>
      </c>
      <c r="G7973" t="s">
        <v>209</v>
      </c>
      <c r="H7973" t="s">
        <v>310</v>
      </c>
      <c r="I7973" t="s">
        <v>319</v>
      </c>
      <c r="J7973">
        <v>6928.1379999999999</v>
      </c>
      <c r="K7973">
        <v>7071.5259999999998</v>
      </c>
      <c r="L7973">
        <v>7122.9030000000002</v>
      </c>
      <c r="M7973">
        <v>7034.4040000000005</v>
      </c>
      <c r="N7973">
        <v>7341.741</v>
      </c>
      <c r="O7973">
        <v>7482.6260000000002</v>
      </c>
      <c r="P7973">
        <v>7826.9589999999998</v>
      </c>
      <c r="Q7973">
        <v>8428.0010000000002</v>
      </c>
      <c r="R7973">
        <v>8749.9519999999993</v>
      </c>
      <c r="S7973">
        <v>8648.3240000000005</v>
      </c>
      <c r="T7973">
        <v>9235.5540000000001</v>
      </c>
      <c r="U7973">
        <v>9137.2430000000004</v>
      </c>
      <c r="V7973">
        <v>9525.8379999999997</v>
      </c>
      <c r="W7973">
        <v>10127.205</v>
      </c>
      <c r="X7973">
        <v>9424.3009999999995</v>
      </c>
      <c r="Y7973">
        <v>9946.5509999999995</v>
      </c>
      <c r="Z7973">
        <v>10482.993</v>
      </c>
      <c r="AA7973">
        <v>11105.373</v>
      </c>
      <c r="AB7973">
        <v>11287.137000000001</v>
      </c>
      <c r="AC7973">
        <v>10749.696</v>
      </c>
      <c r="AD7973">
        <v>11302.061</v>
      </c>
      <c r="AE7973">
        <v>10486.656999999999</v>
      </c>
      <c r="AF7973">
        <v>11026.733</v>
      </c>
      <c r="AG7973">
        <v>11509.012000000001</v>
      </c>
      <c r="AH7973">
        <v>12466.28</v>
      </c>
      <c r="AI7973">
        <v>13421.665000000001</v>
      </c>
      <c r="AJ7973">
        <v>14196.659</v>
      </c>
      <c r="AK7973">
        <v>14729.932000000001</v>
      </c>
      <c r="AL7973">
        <v>14661.096</v>
      </c>
      <c r="AM7973">
        <v>13770.311</v>
      </c>
      <c r="AN7973">
        <v>14703.65</v>
      </c>
      <c r="AO7973">
        <v>16118.819</v>
      </c>
      <c r="AP7973">
        <v>16689.195</v>
      </c>
      <c r="AQ7973">
        <v>17860.600999999999</v>
      </c>
      <c r="AR7973">
        <v>18534.868999999999</v>
      </c>
      <c r="AS7973">
        <v>19401.888999999999</v>
      </c>
      <c r="AT7973">
        <v>19750.272000000001</v>
      </c>
      <c r="AU7973">
        <v>20881.543000000001</v>
      </c>
      <c r="AV7973">
        <v>21521.383000000002</v>
      </c>
      <c r="AW7973">
        <v>22101.164000000001</v>
      </c>
      <c r="AX7973">
        <v>22624.508000000002</v>
      </c>
      <c r="AY7973">
        <v>23153.262999999999</v>
      </c>
      <c r="AZ7973">
        <v>23708.987000000001</v>
      </c>
      <c r="BA7973">
        <v>24277.802</v>
      </c>
      <c r="BB7973">
        <v>2016</v>
      </c>
    </row>
    <row r="7974" spans="1:54" hidden="1" x14ac:dyDescent="0.25">
      <c r="A7974">
        <v>186</v>
      </c>
      <c r="B7974" t="s">
        <v>463</v>
      </c>
      <c r="C7974" t="s">
        <v>323</v>
      </c>
      <c r="D7974" t="s">
        <v>462</v>
      </c>
      <c r="E7974" t="s">
        <v>322</v>
      </c>
      <c r="F7974" t="s">
        <v>321</v>
      </c>
      <c r="G7974" t="s">
        <v>320</v>
      </c>
      <c r="H7974" t="s">
        <v>310</v>
      </c>
      <c r="I7974" t="s">
        <v>319</v>
      </c>
      <c r="J7974">
        <v>8127.2929999999997</v>
      </c>
      <c r="K7974">
        <v>8295.4989999999998</v>
      </c>
      <c r="L7974">
        <v>8355.7690000000002</v>
      </c>
      <c r="M7974">
        <v>8251.9509999999991</v>
      </c>
      <c r="N7974">
        <v>8612.4850000000006</v>
      </c>
      <c r="O7974">
        <v>8777.7540000000008</v>
      </c>
      <c r="P7974">
        <v>9181.6859999999997</v>
      </c>
      <c r="Q7974">
        <v>9886.759</v>
      </c>
      <c r="R7974">
        <v>10264.434999999999</v>
      </c>
      <c r="S7974">
        <v>10145.217000000001</v>
      </c>
      <c r="T7974">
        <v>10834.087</v>
      </c>
      <c r="U7974">
        <v>10718.76</v>
      </c>
      <c r="V7974">
        <v>11174.615</v>
      </c>
      <c r="W7974">
        <v>11880.069</v>
      </c>
      <c r="X7974">
        <v>11055.503000000001</v>
      </c>
      <c r="Y7974">
        <v>11668.146000000001</v>
      </c>
      <c r="Z7974">
        <v>12297.439</v>
      </c>
      <c r="AA7974">
        <v>13027.543</v>
      </c>
      <c r="AB7974">
        <v>13240.768</v>
      </c>
      <c r="AC7974">
        <v>12610.305</v>
      </c>
      <c r="AD7974">
        <v>13258.273999999999</v>
      </c>
      <c r="AE7974">
        <v>12301.736999999999</v>
      </c>
      <c r="AF7974">
        <v>12935.291999999999</v>
      </c>
      <c r="AG7974">
        <v>13501.046</v>
      </c>
      <c r="AH7974">
        <v>14624.002</v>
      </c>
      <c r="AI7974">
        <v>15744.75</v>
      </c>
      <c r="AJ7974">
        <v>16653.883999999998</v>
      </c>
      <c r="AK7974">
        <v>17279.457999999999</v>
      </c>
      <c r="AL7974">
        <v>17198.707999999999</v>
      </c>
      <c r="AM7974">
        <v>16153.742</v>
      </c>
      <c r="AN7974">
        <v>17248.627</v>
      </c>
      <c r="AO7974">
        <v>18908.740000000002</v>
      </c>
      <c r="AP7974">
        <v>19577.84</v>
      </c>
      <c r="AQ7974">
        <v>20951.998</v>
      </c>
      <c r="AR7974">
        <v>21742.971000000001</v>
      </c>
      <c r="AS7974">
        <v>22760.06</v>
      </c>
      <c r="AT7974">
        <v>23168.741999999998</v>
      </c>
      <c r="AU7974">
        <v>24495.82</v>
      </c>
      <c r="AV7974">
        <v>25246.405999999999</v>
      </c>
      <c r="AW7974">
        <v>25926.537</v>
      </c>
      <c r="AX7974">
        <v>26540.465</v>
      </c>
      <c r="AY7974">
        <v>27160.739000000001</v>
      </c>
      <c r="AZ7974">
        <v>27812.651000000002</v>
      </c>
      <c r="BA7974">
        <v>28479.918000000001</v>
      </c>
      <c r="BB7974">
        <v>2016</v>
      </c>
    </row>
    <row r="7975" spans="1:54" hidden="1" x14ac:dyDescent="0.25">
      <c r="A7975">
        <v>186</v>
      </c>
      <c r="B7975" t="s">
        <v>463</v>
      </c>
      <c r="C7975" t="s">
        <v>318</v>
      </c>
      <c r="D7975" t="s">
        <v>462</v>
      </c>
      <c r="E7975" t="s">
        <v>313</v>
      </c>
      <c r="F7975" t="s">
        <v>317</v>
      </c>
      <c r="G7975" t="s">
        <v>209</v>
      </c>
      <c r="H7975" t="s">
        <v>310</v>
      </c>
      <c r="I7975" t="s">
        <v>309</v>
      </c>
      <c r="J7975">
        <v>0.16500000000000001</v>
      </c>
      <c r="K7975">
        <v>0.23899999999999999</v>
      </c>
      <c r="L7975">
        <v>0.309</v>
      </c>
      <c r="M7975">
        <v>0.38600000000000001</v>
      </c>
      <c r="N7975">
        <v>0.59699999999999998</v>
      </c>
      <c r="O7975">
        <v>0.93100000000000005</v>
      </c>
      <c r="P7975">
        <v>1.325</v>
      </c>
      <c r="Q7975">
        <v>1.897</v>
      </c>
      <c r="R7975">
        <v>3.3359999999999999</v>
      </c>
      <c r="S7975">
        <v>5.7850000000000001</v>
      </c>
      <c r="T7975">
        <v>9.7769999999999992</v>
      </c>
      <c r="U7975">
        <v>15.364000000000001</v>
      </c>
      <c r="V7975">
        <v>26.224</v>
      </c>
      <c r="W7975">
        <v>46.774000000000001</v>
      </c>
      <c r="X7975">
        <v>89.864999999999995</v>
      </c>
      <c r="Y7975">
        <v>177.55199999999999</v>
      </c>
      <c r="Z7975">
        <v>332.78899999999999</v>
      </c>
      <c r="AA7975">
        <v>640.01</v>
      </c>
      <c r="AB7975">
        <v>1142.761</v>
      </c>
      <c r="AC7975">
        <v>1679.2180000000001</v>
      </c>
      <c r="AD7975">
        <v>2636.614</v>
      </c>
      <c r="AE7975">
        <v>3741.1120000000001</v>
      </c>
      <c r="AF7975">
        <v>5411.88</v>
      </c>
      <c r="AG7975">
        <v>6965.8329999999996</v>
      </c>
      <c r="AH7975">
        <v>8484.3639999999996</v>
      </c>
      <c r="AI7975">
        <v>9783.5849999999991</v>
      </c>
      <c r="AJ7975">
        <v>11318.341</v>
      </c>
      <c r="AK7975">
        <v>12473.546</v>
      </c>
      <c r="AL7975">
        <v>13909.72</v>
      </c>
      <c r="AM7975">
        <v>13770.311</v>
      </c>
      <c r="AN7975">
        <v>15734.766</v>
      </c>
      <c r="AO7975">
        <v>18661.636999999999</v>
      </c>
      <c r="AP7975">
        <v>20755.341</v>
      </c>
      <c r="AQ7975">
        <v>23604.584999999999</v>
      </c>
      <c r="AR7975">
        <v>26313.688999999998</v>
      </c>
      <c r="AS7975">
        <v>29700.485000000001</v>
      </c>
      <c r="AT7975">
        <v>32682.202000000001</v>
      </c>
      <c r="AU7975">
        <v>38350.103999999999</v>
      </c>
      <c r="AV7975">
        <v>44110.067000000003</v>
      </c>
      <c r="AW7975">
        <v>50317.389000000003</v>
      </c>
      <c r="AX7975">
        <v>56295.917999999998</v>
      </c>
      <c r="AY7975">
        <v>62325.785000000003</v>
      </c>
      <c r="AZ7975">
        <v>68829.33</v>
      </c>
      <c r="BA7975">
        <v>75964.438999999998</v>
      </c>
      <c r="BB7975">
        <v>2016</v>
      </c>
    </row>
    <row r="7976" spans="1:54" hidden="1" x14ac:dyDescent="0.25">
      <c r="A7976">
        <v>186</v>
      </c>
      <c r="B7976" t="s">
        <v>463</v>
      </c>
      <c r="C7976" t="s">
        <v>316</v>
      </c>
      <c r="D7976" t="s">
        <v>462</v>
      </c>
      <c r="E7976" t="s">
        <v>313</v>
      </c>
      <c r="F7976" t="s">
        <v>315</v>
      </c>
      <c r="G7976" t="s">
        <v>206</v>
      </c>
      <c r="H7976" t="s">
        <v>310</v>
      </c>
      <c r="I7976" t="s">
        <v>309</v>
      </c>
      <c r="J7976">
        <v>2168.6660000000002</v>
      </c>
      <c r="K7976">
        <v>2148.8359999999998</v>
      </c>
      <c r="L7976">
        <v>1901.376</v>
      </c>
      <c r="M7976">
        <v>1712.8320000000001</v>
      </c>
      <c r="N7976">
        <v>1627.694</v>
      </c>
      <c r="O7976">
        <v>1787.2570000000001</v>
      </c>
      <c r="P7976">
        <v>1928.0239999999999</v>
      </c>
      <c r="Q7976">
        <v>2192.7080000000001</v>
      </c>
      <c r="R7976">
        <v>2346.7109999999998</v>
      </c>
      <c r="S7976">
        <v>2730.183</v>
      </c>
      <c r="T7976">
        <v>3747.0819999999999</v>
      </c>
      <c r="U7976">
        <v>3686.18</v>
      </c>
      <c r="V7976">
        <v>3817.2939999999999</v>
      </c>
      <c r="W7976">
        <v>4259.482</v>
      </c>
      <c r="X7976">
        <v>3024.163</v>
      </c>
      <c r="Y7976">
        <v>3877.1039999999998</v>
      </c>
      <c r="Z7976">
        <v>4095.5819999999999</v>
      </c>
      <c r="AA7976">
        <v>4220.5950000000003</v>
      </c>
      <c r="AB7976">
        <v>4387.308</v>
      </c>
      <c r="AC7976">
        <v>4019.0010000000002</v>
      </c>
      <c r="AD7976">
        <v>4218.8590000000004</v>
      </c>
      <c r="AE7976">
        <v>3053.2820000000002</v>
      </c>
      <c r="AF7976">
        <v>3589.386</v>
      </c>
      <c r="AG7976">
        <v>4642.902</v>
      </c>
      <c r="AH7976">
        <v>5952.8280000000004</v>
      </c>
      <c r="AI7976">
        <v>7277.942</v>
      </c>
      <c r="AJ7976">
        <v>7898.9930000000004</v>
      </c>
      <c r="AK7976">
        <v>9562.9040000000005</v>
      </c>
      <c r="AL7976">
        <v>10691.746999999999</v>
      </c>
      <c r="AM7976">
        <v>8881.723</v>
      </c>
      <c r="AN7976">
        <v>10475.569</v>
      </c>
      <c r="AO7976">
        <v>11140.912</v>
      </c>
      <c r="AP7976">
        <v>11552.634</v>
      </c>
      <c r="AQ7976">
        <v>12395.391</v>
      </c>
      <c r="AR7976">
        <v>12022.195</v>
      </c>
      <c r="AS7976">
        <v>10914.879000000001</v>
      </c>
      <c r="AT7976">
        <v>10817.406000000001</v>
      </c>
      <c r="AU7976">
        <v>10511.995999999999</v>
      </c>
      <c r="AV7976">
        <v>11114.258</v>
      </c>
      <c r="AW7976">
        <v>11602.495999999999</v>
      </c>
      <c r="AX7976">
        <v>12224.703</v>
      </c>
      <c r="AY7976">
        <v>12834.281000000001</v>
      </c>
      <c r="AZ7976">
        <v>13455.186</v>
      </c>
      <c r="BA7976">
        <v>14082.923000000001</v>
      </c>
      <c r="BB7976">
        <v>2016</v>
      </c>
    </row>
    <row r="7977" spans="1:54" hidden="1" x14ac:dyDescent="0.25">
      <c r="A7977">
        <v>186</v>
      </c>
      <c r="B7977" t="s">
        <v>463</v>
      </c>
      <c r="C7977" t="s">
        <v>314</v>
      </c>
      <c r="D7977" t="s">
        <v>462</v>
      </c>
      <c r="E7977" t="s">
        <v>313</v>
      </c>
      <c r="F7977" t="s">
        <v>312</v>
      </c>
      <c r="G7977" t="s">
        <v>311</v>
      </c>
      <c r="H7977" t="s">
        <v>310</v>
      </c>
      <c r="I7977" t="s">
        <v>309</v>
      </c>
      <c r="J7977">
        <v>3491.0320000000002</v>
      </c>
      <c r="K7977">
        <v>3895.9969999999998</v>
      </c>
      <c r="L7977">
        <v>4167.7860000000001</v>
      </c>
      <c r="M7977">
        <v>4278.4799999999996</v>
      </c>
      <c r="N7977">
        <v>4623.884</v>
      </c>
      <c r="O7977">
        <v>4863.42</v>
      </c>
      <c r="P7977">
        <v>5189.7889999999998</v>
      </c>
      <c r="Q7977">
        <v>5730.9480000000003</v>
      </c>
      <c r="R7977">
        <v>6158.15</v>
      </c>
      <c r="S7977">
        <v>6323.3090000000002</v>
      </c>
      <c r="T7977">
        <v>7002.43</v>
      </c>
      <c r="U7977">
        <v>7158.4830000000002</v>
      </c>
      <c r="V7977">
        <v>7633.06</v>
      </c>
      <c r="W7977">
        <v>8307.9850000000006</v>
      </c>
      <c r="X7977">
        <v>7895.9030000000002</v>
      </c>
      <c r="Y7977">
        <v>8507.2530000000006</v>
      </c>
      <c r="Z7977">
        <v>9129.7090000000007</v>
      </c>
      <c r="AA7977">
        <v>9837.3410000000003</v>
      </c>
      <c r="AB7977">
        <v>10106.841</v>
      </c>
      <c r="AC7977">
        <v>9772.9120000000003</v>
      </c>
      <c r="AD7977">
        <v>10508.871999999999</v>
      </c>
      <c r="AE7977">
        <v>9972.9169999999995</v>
      </c>
      <c r="AF7977">
        <v>10647.522000000001</v>
      </c>
      <c r="AG7977">
        <v>11334.808000000001</v>
      </c>
      <c r="AH7977">
        <v>12615.21</v>
      </c>
      <c r="AI7977">
        <v>14018.982</v>
      </c>
      <c r="AJ7977">
        <v>15284.106</v>
      </c>
      <c r="AK7977">
        <v>16280.205</v>
      </c>
      <c r="AL7977">
        <v>16521.990000000002</v>
      </c>
      <c r="AM7977">
        <v>15635.986999999999</v>
      </c>
      <c r="AN7977">
        <v>16899.764999999999</v>
      </c>
      <c r="AO7977">
        <v>18908.740000000002</v>
      </c>
      <c r="AP7977">
        <v>19938.485000000001</v>
      </c>
      <c r="AQ7977">
        <v>21682.546999999999</v>
      </c>
      <c r="AR7977">
        <v>22904.942999999999</v>
      </c>
      <c r="AS7977">
        <v>24236.364000000001</v>
      </c>
      <c r="AT7977">
        <v>24986.334999999999</v>
      </c>
      <c r="AU7977">
        <v>26892.870999999999</v>
      </c>
      <c r="AV7977">
        <v>28346.645</v>
      </c>
      <c r="AW7977">
        <v>29741.627</v>
      </c>
      <c r="AX7977">
        <v>31044.111000000001</v>
      </c>
      <c r="AY7977">
        <v>32375.1</v>
      </c>
      <c r="AZ7977">
        <v>33721.419000000002</v>
      </c>
      <c r="BA7977">
        <v>35131.222999999998</v>
      </c>
      <c r="BB7977">
        <v>2016</v>
      </c>
    </row>
    <row r="7978" spans="1:54" hidden="1" x14ac:dyDescent="0.25">
      <c r="A7978">
        <v>186</v>
      </c>
      <c r="B7978" t="s">
        <v>463</v>
      </c>
      <c r="C7978" t="s">
        <v>308</v>
      </c>
      <c r="D7978" t="s">
        <v>462</v>
      </c>
      <c r="E7978" t="s">
        <v>307</v>
      </c>
      <c r="F7978" t="s">
        <v>306</v>
      </c>
      <c r="G7978" t="s">
        <v>227</v>
      </c>
    </row>
    <row r="7979" spans="1:54" hidden="1" x14ac:dyDescent="0.25">
      <c r="A7979">
        <v>186</v>
      </c>
      <c r="B7979" t="s">
        <v>463</v>
      </c>
      <c r="C7979" t="s">
        <v>305</v>
      </c>
      <c r="D7979" t="s">
        <v>462</v>
      </c>
      <c r="E7979" t="s">
        <v>304</v>
      </c>
      <c r="F7979" t="s">
        <v>303</v>
      </c>
      <c r="G7979" t="s">
        <v>274</v>
      </c>
      <c r="I7979" t="s">
        <v>298</v>
      </c>
      <c r="J7979">
        <v>1.177</v>
      </c>
      <c r="K7979">
        <v>1.2070000000000001</v>
      </c>
      <c r="L7979">
        <v>1.2450000000000001</v>
      </c>
      <c r="M7979">
        <v>1.2709999999999999</v>
      </c>
      <c r="N7979">
        <v>1.3009999999999999</v>
      </c>
      <c r="O7979">
        <v>1.3089999999999999</v>
      </c>
      <c r="P7979">
        <v>1.3520000000000001</v>
      </c>
      <c r="Q7979">
        <v>1.4319999999999999</v>
      </c>
      <c r="R7979">
        <v>1.4</v>
      </c>
      <c r="S7979">
        <v>1.353</v>
      </c>
      <c r="T7979">
        <v>1.42</v>
      </c>
      <c r="U7979">
        <v>1.4</v>
      </c>
      <c r="V7979">
        <v>1.333</v>
      </c>
      <c r="W7979">
        <v>1.4119999999999999</v>
      </c>
      <c r="X7979">
        <v>1.296</v>
      </c>
      <c r="Y7979">
        <v>1.341</v>
      </c>
      <c r="Z7979">
        <v>1.3819999999999999</v>
      </c>
      <c r="AA7979">
        <v>1.427</v>
      </c>
      <c r="AB7979">
        <v>1.4330000000000001</v>
      </c>
      <c r="AC7979">
        <v>1.3380000000000001</v>
      </c>
      <c r="AD7979">
        <v>1.3620000000000001</v>
      </c>
      <c r="AE7979">
        <v>1.25</v>
      </c>
      <c r="AF7979">
        <v>1.2929999999999999</v>
      </c>
      <c r="AG7979">
        <v>1.3120000000000001</v>
      </c>
      <c r="AH7979">
        <v>1.367</v>
      </c>
      <c r="AI7979">
        <v>1.423</v>
      </c>
      <c r="AJ7979">
        <v>1.4470000000000001</v>
      </c>
      <c r="AK7979">
        <v>1.4419999999999999</v>
      </c>
      <c r="AL7979">
        <v>1.413</v>
      </c>
      <c r="AM7979">
        <v>1.353</v>
      </c>
      <c r="AN7979">
        <v>1.3939999999999999</v>
      </c>
      <c r="AO7979">
        <v>1.488</v>
      </c>
      <c r="AP7979">
        <v>1.512</v>
      </c>
      <c r="AQ7979">
        <v>1.587</v>
      </c>
      <c r="AR7979">
        <v>1.613</v>
      </c>
      <c r="AS7979">
        <v>1.6559999999999999</v>
      </c>
      <c r="AT7979">
        <v>1.657</v>
      </c>
      <c r="AU7979">
        <v>1.7110000000000001</v>
      </c>
      <c r="AV7979">
        <v>1.7190000000000001</v>
      </c>
      <c r="AW7979">
        <v>1.72</v>
      </c>
      <c r="AX7979">
        <v>1.7190000000000001</v>
      </c>
      <c r="AY7979">
        <v>1.7170000000000001</v>
      </c>
      <c r="AZ7979">
        <v>1.716</v>
      </c>
      <c r="BA7979">
        <v>1.7150000000000001</v>
      </c>
      <c r="BB7979">
        <v>2016</v>
      </c>
    </row>
    <row r="7980" spans="1:54" hidden="1" x14ac:dyDescent="0.25">
      <c r="A7980">
        <v>186</v>
      </c>
      <c r="B7980" t="s">
        <v>463</v>
      </c>
      <c r="C7980" t="s">
        <v>302</v>
      </c>
      <c r="D7980" t="s">
        <v>462</v>
      </c>
      <c r="E7980" t="s">
        <v>301</v>
      </c>
      <c r="F7980" t="s">
        <v>300</v>
      </c>
      <c r="G7980" t="s">
        <v>299</v>
      </c>
      <c r="I7980" t="s">
        <v>298</v>
      </c>
      <c r="J7980" t="s">
        <v>352</v>
      </c>
      <c r="K7980" t="s">
        <v>352</v>
      </c>
      <c r="L7980" t="s">
        <v>352</v>
      </c>
      <c r="M7980" t="s">
        <v>352</v>
      </c>
      <c r="N7980" t="s">
        <v>352</v>
      </c>
      <c r="O7980" t="s">
        <v>352</v>
      </c>
      <c r="P7980" t="s">
        <v>352</v>
      </c>
      <c r="Q7980" t="s">
        <v>352</v>
      </c>
      <c r="R7980">
        <v>1E-3</v>
      </c>
      <c r="S7980">
        <v>1E-3</v>
      </c>
      <c r="T7980">
        <v>1E-3</v>
      </c>
      <c r="U7980">
        <v>2E-3</v>
      </c>
      <c r="V7980">
        <v>3.0000000000000001E-3</v>
      </c>
      <c r="W7980">
        <v>6.0000000000000001E-3</v>
      </c>
      <c r="X7980">
        <v>1.0999999999999999E-2</v>
      </c>
      <c r="Y7980">
        <v>2.1000000000000001E-2</v>
      </c>
      <c r="Z7980">
        <v>3.5999999999999997E-2</v>
      </c>
      <c r="AA7980">
        <v>6.5000000000000002E-2</v>
      </c>
      <c r="AB7980">
        <v>0.113</v>
      </c>
      <c r="AC7980">
        <v>0.17199999999999999</v>
      </c>
      <c r="AD7980">
        <v>0.251</v>
      </c>
      <c r="AE7980">
        <v>0.375</v>
      </c>
      <c r="AF7980">
        <v>0.50800000000000001</v>
      </c>
      <c r="AG7980">
        <v>0.61499999999999999</v>
      </c>
      <c r="AH7980">
        <v>0.67300000000000004</v>
      </c>
      <c r="AI7980">
        <v>0.69799999999999995</v>
      </c>
      <c r="AJ7980">
        <v>0.74099999999999999</v>
      </c>
      <c r="AK7980">
        <v>0.76600000000000001</v>
      </c>
      <c r="AL7980">
        <v>0.84199999999999997</v>
      </c>
      <c r="AM7980">
        <v>0.88100000000000001</v>
      </c>
      <c r="AN7980">
        <v>0.93100000000000005</v>
      </c>
      <c r="AO7980">
        <v>0.98699999999999999</v>
      </c>
      <c r="AP7980">
        <v>1.0409999999999999</v>
      </c>
      <c r="AQ7980">
        <v>1.089</v>
      </c>
      <c r="AR7980">
        <v>1.149</v>
      </c>
      <c r="AS7980">
        <v>1.2250000000000001</v>
      </c>
      <c r="AT7980">
        <v>1.3080000000000001</v>
      </c>
      <c r="AU7980">
        <v>1.4259999999999999</v>
      </c>
      <c r="AV7980">
        <v>1.556</v>
      </c>
      <c r="AW7980">
        <v>1.6919999999999999</v>
      </c>
      <c r="AX7980">
        <v>1.8129999999999999</v>
      </c>
      <c r="AY7980">
        <v>1.925</v>
      </c>
      <c r="AZ7980">
        <v>2.0409999999999999</v>
      </c>
      <c r="BA7980">
        <v>2.1619999999999999</v>
      </c>
      <c r="BB7980">
        <v>2016</v>
      </c>
    </row>
    <row r="7981" spans="1:54" hidden="1" x14ac:dyDescent="0.25">
      <c r="A7981">
        <v>186</v>
      </c>
      <c r="B7981" t="s">
        <v>463</v>
      </c>
      <c r="C7981" t="s">
        <v>297</v>
      </c>
      <c r="D7981" t="s">
        <v>462</v>
      </c>
      <c r="E7981" t="s">
        <v>296</v>
      </c>
      <c r="F7981" t="s">
        <v>295</v>
      </c>
      <c r="G7981" t="s">
        <v>198</v>
      </c>
      <c r="I7981" t="s">
        <v>470</v>
      </c>
      <c r="J7981">
        <v>26.734999999999999</v>
      </c>
      <c r="K7981">
        <v>25.673999999999999</v>
      </c>
      <c r="L7981">
        <v>23.13</v>
      </c>
      <c r="M7981">
        <v>19.631</v>
      </c>
      <c r="N7981">
        <v>18.402999999999999</v>
      </c>
      <c r="O7981">
        <v>20</v>
      </c>
      <c r="P7981">
        <v>23.91</v>
      </c>
      <c r="Q7981">
        <v>24.911999999999999</v>
      </c>
      <c r="R7981">
        <v>24.86</v>
      </c>
      <c r="S7981">
        <v>23.061</v>
      </c>
      <c r="T7981">
        <v>24.137</v>
      </c>
      <c r="U7981">
        <v>22.96</v>
      </c>
      <c r="V7981">
        <v>23.532</v>
      </c>
      <c r="W7981">
        <v>26.204000000000001</v>
      </c>
      <c r="X7981">
        <v>21.414000000000001</v>
      </c>
      <c r="Y7981">
        <v>24.048999999999999</v>
      </c>
      <c r="Z7981">
        <v>22.614999999999998</v>
      </c>
      <c r="AA7981">
        <v>23.012</v>
      </c>
      <c r="AB7981">
        <v>23.856999999999999</v>
      </c>
      <c r="AC7981">
        <v>21.341999999999999</v>
      </c>
      <c r="AD7981">
        <v>23.8</v>
      </c>
      <c r="AE7981">
        <v>18.135000000000002</v>
      </c>
      <c r="AF7981">
        <v>21.242999999999999</v>
      </c>
      <c r="AG7981">
        <v>22.474</v>
      </c>
      <c r="AH7981">
        <v>25.204999999999998</v>
      </c>
      <c r="AI7981">
        <v>27.033999999999999</v>
      </c>
      <c r="AJ7981">
        <v>29.565000000000001</v>
      </c>
      <c r="AK7981">
        <v>28.713999999999999</v>
      </c>
      <c r="AL7981">
        <v>28.936</v>
      </c>
      <c r="AM7981">
        <v>23.018000000000001</v>
      </c>
      <c r="AN7981">
        <v>26.972999999999999</v>
      </c>
      <c r="AO7981">
        <v>31.268999999999998</v>
      </c>
      <c r="AP7981">
        <v>28.303999999999998</v>
      </c>
      <c r="AQ7981">
        <v>29.773</v>
      </c>
      <c r="AR7981">
        <v>29.033000000000001</v>
      </c>
      <c r="AS7981">
        <v>28.361999999999998</v>
      </c>
      <c r="AT7981">
        <v>28.227</v>
      </c>
      <c r="AU7981">
        <v>30.943999999999999</v>
      </c>
      <c r="AV7981">
        <v>31.317</v>
      </c>
      <c r="AW7981">
        <v>31.145</v>
      </c>
      <c r="AX7981">
        <v>30.875</v>
      </c>
      <c r="AY7981">
        <v>30.722000000000001</v>
      </c>
      <c r="AZ7981">
        <v>30.431999999999999</v>
      </c>
      <c r="BA7981">
        <v>30.158000000000001</v>
      </c>
      <c r="BB7981">
        <v>2016</v>
      </c>
    </row>
    <row r="7982" spans="1:54" hidden="1" x14ac:dyDescent="0.25">
      <c r="A7982">
        <v>186</v>
      </c>
      <c r="B7982" t="s">
        <v>463</v>
      </c>
      <c r="C7982" t="s">
        <v>294</v>
      </c>
      <c r="D7982" t="s">
        <v>462</v>
      </c>
      <c r="E7982" t="s">
        <v>293</v>
      </c>
      <c r="F7982" t="s">
        <v>292</v>
      </c>
      <c r="G7982" t="s">
        <v>198</v>
      </c>
      <c r="I7982" t="s">
        <v>470</v>
      </c>
      <c r="J7982">
        <v>22.702999999999999</v>
      </c>
      <c r="K7982">
        <v>22.934000000000001</v>
      </c>
      <c r="L7982">
        <v>21.253</v>
      </c>
      <c r="M7982">
        <v>16.582000000000001</v>
      </c>
      <c r="N7982">
        <v>15.898</v>
      </c>
      <c r="O7982">
        <v>18.065999999999999</v>
      </c>
      <c r="P7982">
        <v>21.521000000000001</v>
      </c>
      <c r="Q7982">
        <v>23.141999999999999</v>
      </c>
      <c r="R7982">
        <v>24.965</v>
      </c>
      <c r="S7982">
        <v>22.684999999999999</v>
      </c>
      <c r="T7982">
        <v>21.834</v>
      </c>
      <c r="U7982">
        <v>21.855</v>
      </c>
      <c r="V7982">
        <v>22.047999999999998</v>
      </c>
      <c r="W7982">
        <v>21.908000000000001</v>
      </c>
      <c r="X7982">
        <v>20.555</v>
      </c>
      <c r="Y7982">
        <v>20.609000000000002</v>
      </c>
      <c r="Z7982">
        <v>20.465</v>
      </c>
      <c r="AA7982">
        <v>20.774999999999999</v>
      </c>
      <c r="AB7982">
        <v>25.497</v>
      </c>
      <c r="AC7982">
        <v>21.491</v>
      </c>
      <c r="AD7982">
        <v>20.84</v>
      </c>
      <c r="AE7982">
        <v>20.687999999999999</v>
      </c>
      <c r="AF7982">
        <v>21.666</v>
      </c>
      <c r="AG7982">
        <v>19.922000000000001</v>
      </c>
      <c r="AH7982">
        <v>21.477</v>
      </c>
      <c r="AI7982">
        <v>22.856000000000002</v>
      </c>
      <c r="AJ7982">
        <v>23.948</v>
      </c>
      <c r="AK7982">
        <v>23.251999999999999</v>
      </c>
      <c r="AL7982">
        <v>23.98</v>
      </c>
      <c r="AM7982">
        <v>21.425999999999998</v>
      </c>
      <c r="AN7982">
        <v>21.334</v>
      </c>
      <c r="AO7982">
        <v>22.449000000000002</v>
      </c>
      <c r="AP7982">
        <v>22.786000000000001</v>
      </c>
      <c r="AQ7982">
        <v>23.178999999999998</v>
      </c>
      <c r="AR7982">
        <v>24.413</v>
      </c>
      <c r="AS7982">
        <v>24.777000000000001</v>
      </c>
      <c r="AT7982">
        <v>24.472000000000001</v>
      </c>
      <c r="AU7982">
        <v>25.759</v>
      </c>
      <c r="AV7982">
        <v>26.007999999999999</v>
      </c>
      <c r="AW7982">
        <v>26.478000000000002</v>
      </c>
      <c r="AX7982">
        <v>26.513999999999999</v>
      </c>
      <c r="AY7982">
        <v>26.923999999999999</v>
      </c>
      <c r="AZ7982">
        <v>26.988</v>
      </c>
      <c r="BA7982">
        <v>26.949000000000002</v>
      </c>
      <c r="BB7982">
        <v>2016</v>
      </c>
    </row>
    <row r="7983" spans="1:54" hidden="1" x14ac:dyDescent="0.25">
      <c r="A7983">
        <v>186</v>
      </c>
      <c r="B7983" t="s">
        <v>463</v>
      </c>
      <c r="C7983" t="s">
        <v>290</v>
      </c>
      <c r="D7983" t="s">
        <v>462</v>
      </c>
      <c r="E7983" t="s">
        <v>287</v>
      </c>
      <c r="F7983" t="s">
        <v>289</v>
      </c>
      <c r="G7983" t="s">
        <v>282</v>
      </c>
      <c r="I7983" t="s">
        <v>469</v>
      </c>
      <c r="J7983">
        <v>3.0000000000000001E-3</v>
      </c>
      <c r="K7983">
        <v>4.0000000000000001E-3</v>
      </c>
      <c r="L7983">
        <v>5.0000000000000001E-3</v>
      </c>
      <c r="M7983">
        <v>7.0000000000000001E-3</v>
      </c>
      <c r="N7983">
        <v>0.01</v>
      </c>
      <c r="O7983">
        <v>1.4999999999999999E-2</v>
      </c>
      <c r="P7983">
        <v>0.02</v>
      </c>
      <c r="Q7983">
        <v>2.7E-2</v>
      </c>
      <c r="R7983">
        <v>4.7E-2</v>
      </c>
      <c r="S7983">
        <v>7.6999999999999999E-2</v>
      </c>
      <c r="T7983">
        <v>0.124</v>
      </c>
      <c r="U7983">
        <v>0.20599999999999999</v>
      </c>
      <c r="V7983">
        <v>0.35</v>
      </c>
      <c r="W7983">
        <v>0.58199999999999996</v>
      </c>
      <c r="X7983">
        <v>1.19</v>
      </c>
      <c r="Y7983">
        <v>2.2559999999999998</v>
      </c>
      <c r="Z7983">
        <v>4.0659999999999998</v>
      </c>
      <c r="AA7983">
        <v>7.548</v>
      </c>
      <c r="AB7983">
        <v>13.943</v>
      </c>
      <c r="AC7983">
        <v>22.988</v>
      </c>
      <c r="AD7983">
        <v>35.64</v>
      </c>
      <c r="AE7983">
        <v>54.972999999999999</v>
      </c>
      <c r="AF7983">
        <v>79.784999999999997</v>
      </c>
      <c r="AG7983">
        <v>100</v>
      </c>
      <c r="AH7983">
        <v>108.599</v>
      </c>
      <c r="AI7983">
        <v>117.482</v>
      </c>
      <c r="AJ7983">
        <v>128.75700000000001</v>
      </c>
      <c r="AK7983">
        <v>140.03100000000001</v>
      </c>
      <c r="AL7983">
        <v>154.65600000000001</v>
      </c>
      <c r="AM7983">
        <v>164.32300000000001</v>
      </c>
      <c r="AN7983">
        <v>178.4</v>
      </c>
      <c r="AO7983">
        <v>189.946</v>
      </c>
      <c r="AP7983">
        <v>206.83500000000001</v>
      </c>
      <c r="AQ7983">
        <v>222.333</v>
      </c>
      <c r="AR7983">
        <v>242.02</v>
      </c>
      <c r="AS7983">
        <v>260.58499999999998</v>
      </c>
      <c r="AT7983">
        <v>280.846</v>
      </c>
      <c r="AU7983">
        <v>312.14400000000001</v>
      </c>
      <c r="AV7983">
        <v>347.71899999999999</v>
      </c>
      <c r="AW7983">
        <v>384.23399999999998</v>
      </c>
      <c r="AX7983">
        <v>418.834</v>
      </c>
      <c r="AY7983">
        <v>452.346</v>
      </c>
      <c r="AZ7983">
        <v>488.53399999999999</v>
      </c>
      <c r="BA7983">
        <v>527.61599999999999</v>
      </c>
      <c r="BB7983">
        <v>2017</v>
      </c>
    </row>
    <row r="7984" spans="1:54" hidden="1" x14ac:dyDescent="0.25">
      <c r="A7984">
        <v>186</v>
      </c>
      <c r="B7984" t="s">
        <v>463</v>
      </c>
      <c r="C7984" t="s">
        <v>288</v>
      </c>
      <c r="D7984" t="s">
        <v>462</v>
      </c>
      <c r="E7984" t="s">
        <v>287</v>
      </c>
      <c r="F7984" t="s">
        <v>286</v>
      </c>
      <c r="G7984" t="s">
        <v>261</v>
      </c>
      <c r="I7984" t="s">
        <v>285</v>
      </c>
      <c r="J7984">
        <v>110.63800000000001</v>
      </c>
      <c r="K7984">
        <v>36.363999999999997</v>
      </c>
      <c r="L7984">
        <v>31.111000000000001</v>
      </c>
      <c r="M7984">
        <v>31.335000000000001</v>
      </c>
      <c r="N7984">
        <v>48.378</v>
      </c>
      <c r="O7984">
        <v>44.506</v>
      </c>
      <c r="P7984">
        <v>34.616999999999997</v>
      </c>
      <c r="Q7984">
        <v>38.850999999999999</v>
      </c>
      <c r="R7984">
        <v>73.668000000000006</v>
      </c>
      <c r="S7984">
        <v>63.267000000000003</v>
      </c>
      <c r="T7984">
        <v>60.317</v>
      </c>
      <c r="U7984">
        <v>65.966999999999999</v>
      </c>
      <c r="V7984">
        <v>70.072999999999993</v>
      </c>
      <c r="W7984">
        <v>66.096999999999994</v>
      </c>
      <c r="X7984">
        <v>104.54</v>
      </c>
      <c r="Y7984">
        <v>89.566000000000003</v>
      </c>
      <c r="Z7984">
        <v>80.236000000000004</v>
      </c>
      <c r="AA7984">
        <v>85.653000000000006</v>
      </c>
      <c r="AB7984">
        <v>84.721000000000004</v>
      </c>
      <c r="AC7984">
        <v>64.87</v>
      </c>
      <c r="AD7984">
        <v>55.034999999999997</v>
      </c>
      <c r="AE7984">
        <v>54.246000000000002</v>
      </c>
      <c r="AF7984">
        <v>45.134</v>
      </c>
      <c r="AG7984">
        <v>25.337</v>
      </c>
      <c r="AH7984">
        <v>8.5990000000000002</v>
      </c>
      <c r="AI7984">
        <v>8.1790000000000003</v>
      </c>
      <c r="AJ7984">
        <v>9.5969999999999995</v>
      </c>
      <c r="AK7984">
        <v>8.7560000000000002</v>
      </c>
      <c r="AL7984">
        <v>10.444000000000001</v>
      </c>
      <c r="AM7984">
        <v>6.2510000000000003</v>
      </c>
      <c r="AN7984">
        <v>8.5660000000000007</v>
      </c>
      <c r="AO7984">
        <v>6.4720000000000004</v>
      </c>
      <c r="AP7984">
        <v>8.8919999999999995</v>
      </c>
      <c r="AQ7984">
        <v>7.4930000000000003</v>
      </c>
      <c r="AR7984">
        <v>8.8550000000000004</v>
      </c>
      <c r="AS7984">
        <v>7.6710000000000003</v>
      </c>
      <c r="AT7984">
        <v>7.7750000000000004</v>
      </c>
      <c r="AU7984">
        <v>11.144</v>
      </c>
      <c r="AV7984">
        <v>11.397</v>
      </c>
      <c r="AW7984">
        <v>10.500999999999999</v>
      </c>
      <c r="AX7984">
        <v>9.0050000000000008</v>
      </c>
      <c r="AY7984">
        <v>8.0009999999999994</v>
      </c>
      <c r="AZ7984">
        <v>8</v>
      </c>
      <c r="BA7984">
        <v>8</v>
      </c>
      <c r="BB7984">
        <v>2017</v>
      </c>
    </row>
    <row r="7985" spans="1:54" hidden="1" x14ac:dyDescent="0.25">
      <c r="A7985">
        <v>186</v>
      </c>
      <c r="B7985" t="s">
        <v>463</v>
      </c>
      <c r="C7985" t="s">
        <v>284</v>
      </c>
      <c r="D7985" t="s">
        <v>462</v>
      </c>
      <c r="E7985" t="s">
        <v>279</v>
      </c>
      <c r="F7985" t="s">
        <v>283</v>
      </c>
      <c r="G7985" t="s">
        <v>282</v>
      </c>
      <c r="I7985" t="s">
        <v>469</v>
      </c>
      <c r="J7985" t="s">
        <v>196</v>
      </c>
      <c r="K7985" t="s">
        <v>196</v>
      </c>
      <c r="L7985" t="s">
        <v>196</v>
      </c>
      <c r="M7985" t="s">
        <v>196</v>
      </c>
      <c r="N7985" t="s">
        <v>196</v>
      </c>
      <c r="O7985">
        <v>1.7000000000000001E-2</v>
      </c>
      <c r="P7985">
        <v>2.1999999999999999E-2</v>
      </c>
      <c r="Q7985">
        <v>3.5000000000000003E-2</v>
      </c>
      <c r="R7985">
        <v>5.8000000000000003E-2</v>
      </c>
      <c r="S7985">
        <v>9.5000000000000001E-2</v>
      </c>
      <c r="T7985">
        <v>0.153</v>
      </c>
      <c r="U7985">
        <v>0.26100000000000001</v>
      </c>
      <c r="V7985">
        <v>0.434</v>
      </c>
      <c r="W7985">
        <v>0.74199999999999999</v>
      </c>
      <c r="X7985">
        <v>1.6</v>
      </c>
      <c r="Y7985">
        <v>2.82</v>
      </c>
      <c r="Z7985">
        <v>5.08</v>
      </c>
      <c r="AA7985">
        <v>10.11</v>
      </c>
      <c r="AB7985">
        <v>17.149999999999999</v>
      </c>
      <c r="AC7985">
        <v>28.95</v>
      </c>
      <c r="AD7985">
        <v>40.24</v>
      </c>
      <c r="AE7985">
        <v>67.8</v>
      </c>
      <c r="AF7985">
        <v>87.94</v>
      </c>
      <c r="AG7985">
        <v>104.124</v>
      </c>
      <c r="AH7985">
        <v>113.863</v>
      </c>
      <c r="AI7985">
        <v>122.65</v>
      </c>
      <c r="AJ7985">
        <v>134.49</v>
      </c>
      <c r="AK7985">
        <v>145.77000000000001</v>
      </c>
      <c r="AL7985">
        <v>160.44</v>
      </c>
      <c r="AM7985">
        <v>170.91</v>
      </c>
      <c r="AN7985">
        <v>181.85</v>
      </c>
      <c r="AO7985">
        <v>200.85</v>
      </c>
      <c r="AP7985">
        <v>213.23</v>
      </c>
      <c r="AQ7985">
        <v>229.01</v>
      </c>
      <c r="AR7985">
        <v>247.72</v>
      </c>
      <c r="AS7985">
        <v>269.54000000000002</v>
      </c>
      <c r="AT7985">
        <v>292.54000000000002</v>
      </c>
      <c r="AU7985">
        <v>327.41000000000003</v>
      </c>
      <c r="AV7985">
        <v>363.09800000000001</v>
      </c>
      <c r="AW7985">
        <v>399.40699999999998</v>
      </c>
      <c r="AX7985">
        <v>433.35700000000003</v>
      </c>
      <c r="AY7985">
        <v>468.02600000000001</v>
      </c>
      <c r="AZ7985">
        <v>505.435</v>
      </c>
      <c r="BA7985">
        <v>545.89</v>
      </c>
      <c r="BB7985">
        <v>2017</v>
      </c>
    </row>
    <row r="7986" spans="1:54" hidden="1" x14ac:dyDescent="0.25">
      <c r="A7986">
        <v>186</v>
      </c>
      <c r="B7986" t="s">
        <v>463</v>
      </c>
      <c r="C7986" t="s">
        <v>280</v>
      </c>
      <c r="D7986" t="s">
        <v>462</v>
      </c>
      <c r="E7986" t="s">
        <v>279</v>
      </c>
      <c r="F7986" t="s">
        <v>278</v>
      </c>
      <c r="G7986" t="s">
        <v>261</v>
      </c>
      <c r="I7986" t="s">
        <v>277</v>
      </c>
      <c r="J7986" t="s">
        <v>196</v>
      </c>
      <c r="K7986" t="s">
        <v>196</v>
      </c>
      <c r="L7986" t="s">
        <v>196</v>
      </c>
      <c r="M7986" t="s">
        <v>196</v>
      </c>
      <c r="N7986" t="s">
        <v>196</v>
      </c>
      <c r="O7986" t="s">
        <v>196</v>
      </c>
      <c r="P7986">
        <v>30.698</v>
      </c>
      <c r="Q7986">
        <v>55.027000000000001</v>
      </c>
      <c r="R7986">
        <v>66.227000000000004</v>
      </c>
      <c r="S7986">
        <v>64.266999999999996</v>
      </c>
      <c r="T7986">
        <v>60.424999999999997</v>
      </c>
      <c r="U7986">
        <v>71.132000000000005</v>
      </c>
      <c r="V7986">
        <v>65.966999999999999</v>
      </c>
      <c r="W7986">
        <v>71.075999999999993</v>
      </c>
      <c r="X7986">
        <v>115.7</v>
      </c>
      <c r="Y7986">
        <v>76.25</v>
      </c>
      <c r="Z7986">
        <v>80.141999999999996</v>
      </c>
      <c r="AA7986">
        <v>99.016000000000005</v>
      </c>
      <c r="AB7986">
        <v>69.634</v>
      </c>
      <c r="AC7986">
        <v>68.805000000000007</v>
      </c>
      <c r="AD7986">
        <v>38.997999999999998</v>
      </c>
      <c r="AE7986">
        <v>68.489000000000004</v>
      </c>
      <c r="AF7986">
        <v>29.704999999999998</v>
      </c>
      <c r="AG7986">
        <v>18.402999999999999</v>
      </c>
      <c r="AH7986">
        <v>9.3529999999999998</v>
      </c>
      <c r="AI7986">
        <v>7.7169999999999996</v>
      </c>
      <c r="AJ7986">
        <v>9.6530000000000005</v>
      </c>
      <c r="AK7986">
        <v>8.3870000000000005</v>
      </c>
      <c r="AL7986">
        <v>10.064</v>
      </c>
      <c r="AM7986">
        <v>6.5259999999999998</v>
      </c>
      <c r="AN7986">
        <v>6.4009999999999998</v>
      </c>
      <c r="AO7986">
        <v>10.448</v>
      </c>
      <c r="AP7986">
        <v>6.1639999999999997</v>
      </c>
      <c r="AQ7986">
        <v>7.4</v>
      </c>
      <c r="AR7986">
        <v>8.17</v>
      </c>
      <c r="AS7986">
        <v>8.8079999999999998</v>
      </c>
      <c r="AT7986">
        <v>8.5329999999999995</v>
      </c>
      <c r="AU7986">
        <v>11.92</v>
      </c>
      <c r="AV7986">
        <v>10.9</v>
      </c>
      <c r="AW7986">
        <v>10</v>
      </c>
      <c r="AX7986">
        <v>8.5</v>
      </c>
      <c r="AY7986">
        <v>8</v>
      </c>
      <c r="AZ7986">
        <v>7.9930000000000003</v>
      </c>
      <c r="BA7986">
        <v>8.0039999999999996</v>
      </c>
      <c r="BB7986">
        <v>2017</v>
      </c>
    </row>
    <row r="7987" spans="1:54" hidden="1" x14ac:dyDescent="0.25">
      <c r="A7987">
        <v>186</v>
      </c>
      <c r="B7987" t="s">
        <v>463</v>
      </c>
      <c r="C7987" t="s">
        <v>276</v>
      </c>
      <c r="D7987" t="s">
        <v>462</v>
      </c>
      <c r="E7987" t="s">
        <v>275</v>
      </c>
      <c r="G7987" t="s">
        <v>274</v>
      </c>
    </row>
    <row r="7988" spans="1:54" hidden="1" x14ac:dyDescent="0.25">
      <c r="A7988">
        <v>186</v>
      </c>
      <c r="B7988" t="s">
        <v>463</v>
      </c>
      <c r="C7988" t="s">
        <v>273</v>
      </c>
      <c r="D7988" t="s">
        <v>462</v>
      </c>
      <c r="E7988" t="s">
        <v>272</v>
      </c>
      <c r="F7988" t="s">
        <v>271</v>
      </c>
      <c r="G7988" t="s">
        <v>261</v>
      </c>
      <c r="I7988" t="s">
        <v>468</v>
      </c>
      <c r="J7988" t="s">
        <v>196</v>
      </c>
      <c r="K7988" t="s">
        <v>196</v>
      </c>
      <c r="L7988" t="s">
        <v>196</v>
      </c>
      <c r="M7988" t="s">
        <v>196</v>
      </c>
      <c r="N7988" t="s">
        <v>196</v>
      </c>
      <c r="O7988" t="s">
        <v>196</v>
      </c>
      <c r="P7988" t="s">
        <v>196</v>
      </c>
      <c r="Q7988" t="s">
        <v>196</v>
      </c>
      <c r="R7988">
        <v>-5.2960000000000003</v>
      </c>
      <c r="S7988">
        <v>5.2569999999999997</v>
      </c>
      <c r="T7988">
        <v>52.884</v>
      </c>
      <c r="U7988">
        <v>-1.6539999999999999</v>
      </c>
      <c r="V7988">
        <v>6.7679999999999998</v>
      </c>
      <c r="W7988">
        <v>34.686</v>
      </c>
      <c r="X7988">
        <v>-20.358000000000001</v>
      </c>
      <c r="Y7988">
        <v>27.556000000000001</v>
      </c>
      <c r="Z7988">
        <v>20.565000000000001</v>
      </c>
      <c r="AA7988">
        <v>21.215</v>
      </c>
      <c r="AB7988">
        <v>0.96099999999999997</v>
      </c>
      <c r="AC7988">
        <v>-2.5760000000000001</v>
      </c>
      <c r="AD7988">
        <v>26.965</v>
      </c>
      <c r="AE7988">
        <v>-24.655000000000001</v>
      </c>
      <c r="AF7988">
        <v>18.071999999999999</v>
      </c>
      <c r="AG7988">
        <v>17.704000000000001</v>
      </c>
      <c r="AH7988">
        <v>19.84</v>
      </c>
      <c r="AI7988">
        <v>12.211</v>
      </c>
      <c r="AJ7988">
        <v>7.5060000000000002</v>
      </c>
      <c r="AK7988">
        <v>13.272</v>
      </c>
      <c r="AL7988">
        <v>-0.61299999999999999</v>
      </c>
      <c r="AM7988">
        <v>-11.827</v>
      </c>
      <c r="AN7988">
        <v>17.47</v>
      </c>
      <c r="AO7988">
        <v>11.423999999999999</v>
      </c>
      <c r="AP7988">
        <v>1.335</v>
      </c>
      <c r="AQ7988">
        <v>8.6389999999999993</v>
      </c>
      <c r="AR7988">
        <v>-0.42499999999999999</v>
      </c>
      <c r="AS7988">
        <v>1.234</v>
      </c>
      <c r="AT7988">
        <v>4.6890000000000001</v>
      </c>
      <c r="AU7988">
        <v>8.73</v>
      </c>
      <c r="AV7988">
        <v>4.1580000000000004</v>
      </c>
      <c r="AW7988">
        <v>3.8479999999999999</v>
      </c>
      <c r="AX7988">
        <v>3.774</v>
      </c>
      <c r="AY7988">
        <v>3.5110000000000001</v>
      </c>
      <c r="AZ7988">
        <v>3.5590000000000002</v>
      </c>
      <c r="BA7988">
        <v>3.512</v>
      </c>
      <c r="BB7988">
        <v>2017</v>
      </c>
    </row>
    <row r="7989" spans="1:54" hidden="1" x14ac:dyDescent="0.25">
      <c r="A7989">
        <v>186</v>
      </c>
      <c r="B7989" t="s">
        <v>463</v>
      </c>
      <c r="C7989" t="s">
        <v>270</v>
      </c>
      <c r="D7989" t="s">
        <v>462</v>
      </c>
      <c r="E7989" t="s">
        <v>269</v>
      </c>
      <c r="F7989" t="s">
        <v>268</v>
      </c>
      <c r="G7989" t="s">
        <v>261</v>
      </c>
      <c r="I7989" t="s">
        <v>468</v>
      </c>
      <c r="J7989">
        <v>30</v>
      </c>
      <c r="K7989">
        <v>18.768999999999998</v>
      </c>
      <c r="L7989">
        <v>4.0229999999999997</v>
      </c>
      <c r="M7989">
        <v>20.100000000000001</v>
      </c>
      <c r="N7989">
        <v>19.399999999999999</v>
      </c>
      <c r="O7989">
        <v>12.3</v>
      </c>
      <c r="P7989">
        <v>11.8</v>
      </c>
      <c r="Q7989">
        <v>14.5</v>
      </c>
      <c r="R7989">
        <v>-5.2960000000000003</v>
      </c>
      <c r="S7989">
        <v>5.2569999999999997</v>
      </c>
      <c r="T7989">
        <v>34.533000000000001</v>
      </c>
      <c r="U7989">
        <v>-4.4050000000000002</v>
      </c>
      <c r="V7989">
        <v>7.4630000000000001</v>
      </c>
      <c r="W7989">
        <v>37.533000000000001</v>
      </c>
      <c r="X7989">
        <v>-22.145</v>
      </c>
      <c r="Y7989">
        <v>28.927</v>
      </c>
      <c r="Z7989">
        <v>20.641999999999999</v>
      </c>
      <c r="AA7989">
        <v>18.173999999999999</v>
      </c>
      <c r="AB7989">
        <v>-2.2570000000000001</v>
      </c>
      <c r="AC7989">
        <v>-1.4239999999999999</v>
      </c>
      <c r="AD7989">
        <v>32.844999999999999</v>
      </c>
      <c r="AE7989">
        <v>-24.803999999999998</v>
      </c>
      <c r="AF7989">
        <v>20.71</v>
      </c>
      <c r="AG7989">
        <v>19.277999999999999</v>
      </c>
      <c r="AH7989">
        <v>20.576000000000001</v>
      </c>
      <c r="AI7989">
        <v>12.208</v>
      </c>
      <c r="AJ7989">
        <v>8.4429999999999996</v>
      </c>
      <c r="AK7989">
        <v>12.712999999999999</v>
      </c>
      <c r="AL7989">
        <v>-1.36</v>
      </c>
      <c r="AM7989">
        <v>-12.929</v>
      </c>
      <c r="AN7989">
        <v>17.716999999999999</v>
      </c>
      <c r="AO7989">
        <v>12.888999999999999</v>
      </c>
      <c r="AP7989">
        <v>0.93700000000000006</v>
      </c>
      <c r="AQ7989">
        <v>8.1470000000000002</v>
      </c>
      <c r="AR7989">
        <v>-0.84399999999999997</v>
      </c>
      <c r="AS7989">
        <v>1.276</v>
      </c>
      <c r="AT7989">
        <v>5.44</v>
      </c>
      <c r="AU7989">
        <v>9.4130000000000003</v>
      </c>
      <c r="AV7989">
        <v>4.1900000000000004</v>
      </c>
      <c r="AW7989">
        <v>3.77</v>
      </c>
      <c r="AX7989">
        <v>3.758</v>
      </c>
      <c r="AY7989">
        <v>3.5129999999999999</v>
      </c>
      <c r="AZ7989">
        <v>3.5539999999999998</v>
      </c>
      <c r="BA7989">
        <v>3.5289999999999999</v>
      </c>
      <c r="BB7989">
        <v>2017</v>
      </c>
    </row>
    <row r="7990" spans="1:54" hidden="1" x14ac:dyDescent="0.25">
      <c r="A7990">
        <v>186</v>
      </c>
      <c r="B7990" t="s">
        <v>463</v>
      </c>
      <c r="C7990" t="s">
        <v>267</v>
      </c>
      <c r="D7990" t="s">
        <v>462</v>
      </c>
      <c r="E7990" t="s">
        <v>266</v>
      </c>
      <c r="F7990" t="s">
        <v>265</v>
      </c>
      <c r="G7990" t="s">
        <v>261</v>
      </c>
      <c r="I7990" t="s">
        <v>468</v>
      </c>
      <c r="J7990" t="s">
        <v>196</v>
      </c>
      <c r="K7990" t="s">
        <v>196</v>
      </c>
      <c r="L7990" t="s">
        <v>196</v>
      </c>
      <c r="M7990" t="s">
        <v>196</v>
      </c>
      <c r="N7990" t="s">
        <v>196</v>
      </c>
      <c r="O7990" t="s">
        <v>196</v>
      </c>
      <c r="P7990" t="s">
        <v>196</v>
      </c>
      <c r="Q7990" t="s">
        <v>196</v>
      </c>
      <c r="R7990" t="s">
        <v>196</v>
      </c>
      <c r="S7990" t="s">
        <v>196</v>
      </c>
      <c r="T7990" t="s">
        <v>196</v>
      </c>
      <c r="U7990">
        <v>4.3090000000000002</v>
      </c>
      <c r="V7990">
        <v>8.6980000000000004</v>
      </c>
      <c r="W7990">
        <v>7.7229999999999999</v>
      </c>
      <c r="X7990">
        <v>8.875</v>
      </c>
      <c r="Y7990">
        <v>7.6890000000000001</v>
      </c>
      <c r="Z7990">
        <v>8.8780000000000001</v>
      </c>
      <c r="AA7990">
        <v>18.713000000000001</v>
      </c>
      <c r="AB7990">
        <v>11.592000000000001</v>
      </c>
      <c r="AC7990">
        <v>-8.6769999999999996</v>
      </c>
      <c r="AD7990">
        <v>16.190999999999999</v>
      </c>
      <c r="AE7990">
        <v>15.028</v>
      </c>
      <c r="AF7990">
        <v>11.352</v>
      </c>
      <c r="AG7990">
        <v>9.3870000000000005</v>
      </c>
      <c r="AH7990">
        <v>11.577</v>
      </c>
      <c r="AI7990">
        <v>8.1170000000000009</v>
      </c>
      <c r="AJ7990">
        <v>7.4450000000000003</v>
      </c>
      <c r="AK7990">
        <v>10.042</v>
      </c>
      <c r="AL7990">
        <v>6.9269999999999996</v>
      </c>
      <c r="AM7990">
        <v>-5.2450000000000001</v>
      </c>
      <c r="AN7990">
        <v>9.077</v>
      </c>
      <c r="AO7990">
        <v>7.907</v>
      </c>
      <c r="AP7990">
        <v>13.242000000000001</v>
      </c>
      <c r="AQ7990">
        <v>1.4870000000000001</v>
      </c>
      <c r="AR7990">
        <v>6.056</v>
      </c>
      <c r="AS7990">
        <v>1.587</v>
      </c>
      <c r="AT7990">
        <v>-2.0859999999999999</v>
      </c>
      <c r="AU7990">
        <v>11.582000000000001</v>
      </c>
      <c r="AV7990">
        <v>6.4550000000000001</v>
      </c>
      <c r="AW7990">
        <v>5.0460000000000003</v>
      </c>
      <c r="AX7990">
        <v>4.5720000000000001</v>
      </c>
      <c r="AY7990">
        <v>4.1619999999999999</v>
      </c>
      <c r="AZ7990">
        <v>4.38</v>
      </c>
      <c r="BA7990">
        <v>4.266</v>
      </c>
      <c r="BB7990">
        <v>2017</v>
      </c>
    </row>
    <row r="7991" spans="1:54" hidden="1" x14ac:dyDescent="0.25">
      <c r="A7991">
        <v>186</v>
      </c>
      <c r="B7991" t="s">
        <v>463</v>
      </c>
      <c r="C7991" t="s">
        <v>264</v>
      </c>
      <c r="D7991" t="s">
        <v>462</v>
      </c>
      <c r="E7991" t="s">
        <v>263</v>
      </c>
      <c r="F7991" t="s">
        <v>262</v>
      </c>
      <c r="G7991" t="s">
        <v>261</v>
      </c>
      <c r="I7991" t="s">
        <v>468</v>
      </c>
      <c r="J7991">
        <v>15.109</v>
      </c>
      <c r="K7991">
        <v>69.772000000000006</v>
      </c>
      <c r="L7991">
        <v>28.771000000000001</v>
      </c>
      <c r="M7991">
        <v>6.5</v>
      </c>
      <c r="N7991">
        <v>24.8</v>
      </c>
      <c r="O7991">
        <v>13.4</v>
      </c>
      <c r="P7991">
        <v>-5.7</v>
      </c>
      <c r="Q7991">
        <v>23.6</v>
      </c>
      <c r="R7991">
        <v>12.093999999999999</v>
      </c>
      <c r="S7991">
        <v>-3.6579999999999999</v>
      </c>
      <c r="T7991">
        <v>-2.302</v>
      </c>
      <c r="U7991">
        <v>6.05</v>
      </c>
      <c r="V7991">
        <v>5.5620000000000003</v>
      </c>
      <c r="W7991">
        <v>5.3319999999999999</v>
      </c>
      <c r="X7991">
        <v>15.553000000000001</v>
      </c>
      <c r="Y7991">
        <v>4.3369999999999997</v>
      </c>
      <c r="Z7991">
        <v>1.92</v>
      </c>
      <c r="AA7991">
        <v>16.867999999999999</v>
      </c>
      <c r="AB7991">
        <v>9.7420000000000009</v>
      </c>
      <c r="AC7991">
        <v>2.9119999999999999</v>
      </c>
      <c r="AD7991">
        <v>11.515000000000001</v>
      </c>
      <c r="AE7991">
        <v>22.161000000000001</v>
      </c>
      <c r="AF7991">
        <v>15.807</v>
      </c>
      <c r="AG7991">
        <v>12.525</v>
      </c>
      <c r="AH7991">
        <v>13.677</v>
      </c>
      <c r="AI7991">
        <v>10.291</v>
      </c>
      <c r="AJ7991">
        <v>12.3</v>
      </c>
      <c r="AK7991">
        <v>11.506</v>
      </c>
      <c r="AL7991">
        <v>6.5960000000000001</v>
      </c>
      <c r="AM7991">
        <v>-7.7590000000000003</v>
      </c>
      <c r="AN7991">
        <v>11.436</v>
      </c>
      <c r="AO7991">
        <v>6.3360000000000003</v>
      </c>
      <c r="AP7991">
        <v>16.213999999999999</v>
      </c>
      <c r="AQ7991">
        <v>-0.57799999999999996</v>
      </c>
      <c r="AR7991">
        <v>5.3220000000000001</v>
      </c>
      <c r="AS7991">
        <v>1.0289999999999999</v>
      </c>
      <c r="AT7991">
        <v>3.7269999999999999</v>
      </c>
      <c r="AU7991">
        <v>8.968</v>
      </c>
      <c r="AV7991">
        <v>6.5659999999999998</v>
      </c>
      <c r="AW7991">
        <v>5.569</v>
      </c>
      <c r="AX7991">
        <v>4.1769999999999996</v>
      </c>
      <c r="AY7991">
        <v>3.6669999999999998</v>
      </c>
      <c r="AZ7991">
        <v>3.7109999999999999</v>
      </c>
      <c r="BA7991">
        <v>3.528</v>
      </c>
      <c r="BB7991">
        <v>2017</v>
      </c>
    </row>
    <row r="7992" spans="1:54" hidden="1" x14ac:dyDescent="0.25">
      <c r="A7992">
        <v>186</v>
      </c>
      <c r="B7992" t="s">
        <v>463</v>
      </c>
      <c r="C7992" t="s">
        <v>259</v>
      </c>
      <c r="D7992" t="s">
        <v>462</v>
      </c>
      <c r="E7992" t="s">
        <v>258</v>
      </c>
      <c r="F7992" t="s">
        <v>257</v>
      </c>
      <c r="G7992" t="s">
        <v>256</v>
      </c>
      <c r="I7992" t="s">
        <v>467</v>
      </c>
      <c r="J7992">
        <v>7.2</v>
      </c>
      <c r="K7992">
        <v>7.2</v>
      </c>
      <c r="L7992">
        <v>7.6</v>
      </c>
      <c r="M7992">
        <v>7.51</v>
      </c>
      <c r="N7992">
        <v>7.407</v>
      </c>
      <c r="O7992">
        <v>6.9459999999999997</v>
      </c>
      <c r="P7992">
        <v>7.7160000000000002</v>
      </c>
      <c r="Q7992">
        <v>8.1310000000000002</v>
      </c>
      <c r="R7992">
        <v>8.7010000000000005</v>
      </c>
      <c r="S7992">
        <v>8.5749999999999993</v>
      </c>
      <c r="T7992">
        <v>7.9980000000000002</v>
      </c>
      <c r="U7992">
        <v>7.66</v>
      </c>
      <c r="V7992">
        <v>7.944</v>
      </c>
      <c r="W7992">
        <v>8.3680000000000003</v>
      </c>
      <c r="X7992">
        <v>8.0129999999999999</v>
      </c>
      <c r="Y7992">
        <v>7.109</v>
      </c>
      <c r="Z7992">
        <v>6.1239999999999997</v>
      </c>
      <c r="AA7992">
        <v>6.3179999999999996</v>
      </c>
      <c r="AB7992">
        <v>6.3730000000000002</v>
      </c>
      <c r="AC7992">
        <v>7.1550000000000002</v>
      </c>
      <c r="AD7992">
        <v>5.9969999999999999</v>
      </c>
      <c r="AE7992">
        <v>7.8040000000000003</v>
      </c>
      <c r="AF7992">
        <v>9.7639999999999993</v>
      </c>
      <c r="AG7992">
        <v>9.9250000000000007</v>
      </c>
      <c r="AH7992">
        <v>9.6880000000000006</v>
      </c>
      <c r="AI7992">
        <v>9.4879999999999995</v>
      </c>
      <c r="AJ7992">
        <v>9.0340000000000007</v>
      </c>
      <c r="AK7992">
        <v>9.1829999999999998</v>
      </c>
      <c r="AL7992">
        <v>10.02</v>
      </c>
      <c r="AM7992">
        <v>13.053000000000001</v>
      </c>
      <c r="AN7992">
        <v>11.127000000000001</v>
      </c>
      <c r="AO7992">
        <v>9.0960000000000001</v>
      </c>
      <c r="AP7992">
        <v>8.4320000000000004</v>
      </c>
      <c r="AQ7992">
        <v>9.0410000000000004</v>
      </c>
      <c r="AR7992">
        <v>9.9149999999999991</v>
      </c>
      <c r="AS7992">
        <v>10.279</v>
      </c>
      <c r="AT7992">
        <v>10.907</v>
      </c>
      <c r="AU7992">
        <v>11.007</v>
      </c>
      <c r="AV7992">
        <v>10.659000000000001</v>
      </c>
      <c r="AW7992">
        <v>10.659000000000001</v>
      </c>
      <c r="AX7992">
        <v>10.55</v>
      </c>
      <c r="AY7992">
        <v>10.55</v>
      </c>
      <c r="AZ7992">
        <v>10.55</v>
      </c>
      <c r="BA7992">
        <v>10.55</v>
      </c>
      <c r="BB7992">
        <v>2017</v>
      </c>
    </row>
    <row r="7993" spans="1:54" hidden="1" x14ac:dyDescent="0.25">
      <c r="A7993">
        <v>186</v>
      </c>
      <c r="B7993" t="s">
        <v>463</v>
      </c>
      <c r="C7993" t="s">
        <v>255</v>
      </c>
      <c r="D7993" t="s">
        <v>462</v>
      </c>
      <c r="E7993" t="s">
        <v>254</v>
      </c>
      <c r="F7993" t="s">
        <v>253</v>
      </c>
      <c r="G7993" t="s">
        <v>249</v>
      </c>
      <c r="H7993" t="s">
        <v>248</v>
      </c>
    </row>
    <row r="7994" spans="1:54" hidden="1" x14ac:dyDescent="0.25">
      <c r="A7994">
        <v>186</v>
      </c>
      <c r="B7994" t="s">
        <v>463</v>
      </c>
      <c r="C7994" t="s">
        <v>252</v>
      </c>
      <c r="D7994" t="s">
        <v>462</v>
      </c>
      <c r="E7994" t="s">
        <v>251</v>
      </c>
      <c r="F7994" t="s">
        <v>250</v>
      </c>
      <c r="G7994" t="s">
        <v>249</v>
      </c>
      <c r="H7994" t="s">
        <v>248</v>
      </c>
      <c r="I7994" t="s">
        <v>466</v>
      </c>
      <c r="J7994">
        <v>44.51</v>
      </c>
      <c r="K7994">
        <v>45.51</v>
      </c>
      <c r="L7994">
        <v>46.731999999999999</v>
      </c>
      <c r="M7994">
        <v>49.570999999999998</v>
      </c>
      <c r="N7994">
        <v>50.735999999999997</v>
      </c>
      <c r="O7994">
        <v>51.901000000000003</v>
      </c>
      <c r="P7994">
        <v>53.061999999999998</v>
      </c>
      <c r="Q7994">
        <v>54.219000000000001</v>
      </c>
      <c r="R7994">
        <v>53.331000000000003</v>
      </c>
      <c r="S7994">
        <v>54.094999999999999</v>
      </c>
      <c r="T7994">
        <v>55.343000000000004</v>
      </c>
      <c r="U7994">
        <v>56.457000000000001</v>
      </c>
      <c r="V7994">
        <v>57.393999999999998</v>
      </c>
      <c r="W7994">
        <v>58.328000000000003</v>
      </c>
      <c r="X7994">
        <v>59.259</v>
      </c>
      <c r="Y7994">
        <v>60.183999999999997</v>
      </c>
      <c r="Z7994">
        <v>61.106000000000002</v>
      </c>
      <c r="AA7994">
        <v>62.023000000000003</v>
      </c>
      <c r="AB7994">
        <v>62.911999999999999</v>
      </c>
      <c r="AC7994">
        <v>63.817999999999998</v>
      </c>
      <c r="AD7994">
        <v>64.73</v>
      </c>
      <c r="AE7994">
        <v>65.602999999999994</v>
      </c>
      <c r="AF7994">
        <v>66.402000000000001</v>
      </c>
      <c r="AG7994">
        <v>67.186999999999998</v>
      </c>
      <c r="AH7994">
        <v>68.010000000000005</v>
      </c>
      <c r="AI7994">
        <v>68.861000000000004</v>
      </c>
      <c r="AJ7994">
        <v>69.73</v>
      </c>
      <c r="AK7994">
        <v>70.585999999999999</v>
      </c>
      <c r="AL7994">
        <v>71.516999999999996</v>
      </c>
      <c r="AM7994">
        <v>72.561000000000007</v>
      </c>
      <c r="AN7994">
        <v>73.722999999999999</v>
      </c>
      <c r="AO7994">
        <v>74.724000000000004</v>
      </c>
      <c r="AP7994">
        <v>75.626999999999995</v>
      </c>
      <c r="AQ7994">
        <v>76.668000000000006</v>
      </c>
      <c r="AR7994">
        <v>77.695999999999998</v>
      </c>
      <c r="AS7994">
        <v>78.741</v>
      </c>
      <c r="AT7994">
        <v>79.814999999999998</v>
      </c>
      <c r="AU7994">
        <v>80.811000000000007</v>
      </c>
      <c r="AV7994">
        <v>81.867000000000004</v>
      </c>
      <c r="AW7994">
        <v>82.882999999999996</v>
      </c>
      <c r="AX7994">
        <v>83.899000000000001</v>
      </c>
      <c r="AY7994">
        <v>84.905000000000001</v>
      </c>
      <c r="AZ7994">
        <v>85.91</v>
      </c>
      <c r="BA7994">
        <v>86.905000000000001</v>
      </c>
      <c r="BB7994">
        <v>2017</v>
      </c>
    </row>
    <row r="7995" spans="1:54" hidden="1" x14ac:dyDescent="0.25">
      <c r="A7995">
        <v>186</v>
      </c>
      <c r="B7995" t="s">
        <v>463</v>
      </c>
      <c r="C7995" t="s">
        <v>246</v>
      </c>
      <c r="D7995" t="s">
        <v>462</v>
      </c>
      <c r="E7995" t="s">
        <v>244</v>
      </c>
      <c r="F7995" t="s">
        <v>243</v>
      </c>
      <c r="G7995" t="s">
        <v>209</v>
      </c>
      <c r="H7995" t="s">
        <v>205</v>
      </c>
      <c r="I7995" t="s">
        <v>465</v>
      </c>
      <c r="J7995" t="s">
        <v>196</v>
      </c>
      <c r="K7995" t="s">
        <v>196</v>
      </c>
      <c r="L7995" t="s">
        <v>196</v>
      </c>
      <c r="M7995" t="s">
        <v>196</v>
      </c>
      <c r="N7995" t="s">
        <v>196</v>
      </c>
      <c r="O7995" t="s">
        <v>196</v>
      </c>
      <c r="P7995" t="s">
        <v>196</v>
      </c>
      <c r="Q7995" t="s">
        <v>196</v>
      </c>
      <c r="R7995" t="s">
        <v>196</v>
      </c>
      <c r="S7995" t="s">
        <v>196</v>
      </c>
      <c r="T7995" t="s">
        <v>196</v>
      </c>
      <c r="U7995" t="s">
        <v>196</v>
      </c>
      <c r="V7995" t="s">
        <v>196</v>
      </c>
      <c r="W7995" t="s">
        <v>196</v>
      </c>
      <c r="X7995" t="s">
        <v>196</v>
      </c>
      <c r="Y7995" t="s">
        <v>196</v>
      </c>
      <c r="Z7995" t="s">
        <v>196</v>
      </c>
      <c r="AA7995" t="s">
        <v>196</v>
      </c>
      <c r="AB7995" t="s">
        <v>196</v>
      </c>
      <c r="AC7995" t="s">
        <v>196</v>
      </c>
      <c r="AD7995">
        <v>53.344000000000001</v>
      </c>
      <c r="AE7995">
        <v>80.037999999999997</v>
      </c>
      <c r="AF7995">
        <v>107.452</v>
      </c>
      <c r="AG7995">
        <v>145.69399999999999</v>
      </c>
      <c r="AH7995">
        <v>177.40799999999999</v>
      </c>
      <c r="AI7995">
        <v>213.357</v>
      </c>
      <c r="AJ7995">
        <v>267.01600000000002</v>
      </c>
      <c r="AK7995">
        <v>281.32600000000002</v>
      </c>
      <c r="AL7995">
        <v>317.55500000000001</v>
      </c>
      <c r="AM7995">
        <v>324.28199999999998</v>
      </c>
      <c r="AN7995">
        <v>380.75900000000001</v>
      </c>
      <c r="AO7995">
        <v>456.25799999999998</v>
      </c>
      <c r="AP7995">
        <v>511.87599999999998</v>
      </c>
      <c r="AQ7995">
        <v>592.95299999999997</v>
      </c>
      <c r="AR7995">
        <v>651.26499999999999</v>
      </c>
      <c r="AS7995">
        <v>752.18799999999999</v>
      </c>
      <c r="AT7995">
        <v>854.30700000000002</v>
      </c>
      <c r="AU7995">
        <v>975.68299999999999</v>
      </c>
      <c r="AV7995">
        <v>1108.6569999999999</v>
      </c>
      <c r="AW7995">
        <v>1278.33</v>
      </c>
      <c r="AX7995">
        <v>1452.115</v>
      </c>
      <c r="AY7995">
        <v>1639.954</v>
      </c>
      <c r="AZ7995">
        <v>1836.635</v>
      </c>
      <c r="BA7995">
        <v>2050.5250000000001</v>
      </c>
      <c r="BB7995">
        <v>2016</v>
      </c>
    </row>
    <row r="7996" spans="1:54" hidden="1" x14ac:dyDescent="0.25">
      <c r="A7996">
        <v>186</v>
      </c>
      <c r="B7996" t="s">
        <v>463</v>
      </c>
      <c r="C7996" t="s">
        <v>245</v>
      </c>
      <c r="D7996" t="s">
        <v>462</v>
      </c>
      <c r="E7996" t="s">
        <v>244</v>
      </c>
      <c r="F7996" t="s">
        <v>243</v>
      </c>
      <c r="G7996" t="s">
        <v>198</v>
      </c>
      <c r="I7996" t="s">
        <v>242</v>
      </c>
      <c r="J7996" t="s">
        <v>196</v>
      </c>
      <c r="K7996" t="s">
        <v>196</v>
      </c>
      <c r="L7996" t="s">
        <v>196</v>
      </c>
      <c r="M7996" t="s">
        <v>196</v>
      </c>
      <c r="N7996" t="s">
        <v>196</v>
      </c>
      <c r="O7996" t="s">
        <v>196</v>
      </c>
      <c r="P7996" t="s">
        <v>196</v>
      </c>
      <c r="Q7996" t="s">
        <v>196</v>
      </c>
      <c r="R7996" t="s">
        <v>196</v>
      </c>
      <c r="S7996" t="s">
        <v>196</v>
      </c>
      <c r="T7996" t="s">
        <v>196</v>
      </c>
      <c r="U7996" t="s">
        <v>196</v>
      </c>
      <c r="V7996" t="s">
        <v>196</v>
      </c>
      <c r="W7996" t="s">
        <v>196</v>
      </c>
      <c r="X7996" t="s">
        <v>196</v>
      </c>
      <c r="Y7996" t="s">
        <v>196</v>
      </c>
      <c r="Z7996" t="s">
        <v>196</v>
      </c>
      <c r="AA7996" t="s">
        <v>196</v>
      </c>
      <c r="AB7996" t="s">
        <v>196</v>
      </c>
      <c r="AC7996" t="s">
        <v>196</v>
      </c>
      <c r="AD7996">
        <v>31.256</v>
      </c>
      <c r="AE7996">
        <v>32.612000000000002</v>
      </c>
      <c r="AF7996">
        <v>29.901</v>
      </c>
      <c r="AG7996">
        <v>31.13</v>
      </c>
      <c r="AH7996">
        <v>30.745000000000001</v>
      </c>
      <c r="AI7996">
        <v>31.669</v>
      </c>
      <c r="AJ7996">
        <v>33.832999999999998</v>
      </c>
      <c r="AK7996">
        <v>31.952000000000002</v>
      </c>
      <c r="AL7996">
        <v>31.922000000000001</v>
      </c>
      <c r="AM7996">
        <v>32.454000000000001</v>
      </c>
      <c r="AN7996">
        <v>32.823999999999998</v>
      </c>
      <c r="AO7996">
        <v>32.719000000000001</v>
      </c>
      <c r="AP7996">
        <v>32.61</v>
      </c>
      <c r="AQ7996">
        <v>32.765000000000001</v>
      </c>
      <c r="AR7996">
        <v>31.855</v>
      </c>
      <c r="AS7996">
        <v>32.162999999999997</v>
      </c>
      <c r="AT7996">
        <v>32.750999999999998</v>
      </c>
      <c r="AU7996">
        <v>31.483000000000001</v>
      </c>
      <c r="AV7996">
        <v>30.701000000000001</v>
      </c>
      <c r="AW7996">
        <v>30.652000000000001</v>
      </c>
      <c r="AX7996">
        <v>30.744</v>
      </c>
      <c r="AY7996">
        <v>30.99</v>
      </c>
      <c r="AZ7996">
        <v>31.06</v>
      </c>
      <c r="BA7996">
        <v>31.06</v>
      </c>
      <c r="BB7996">
        <v>2016</v>
      </c>
    </row>
    <row r="7997" spans="1:54" hidden="1" x14ac:dyDescent="0.25">
      <c r="A7997">
        <v>186</v>
      </c>
      <c r="B7997" t="s">
        <v>463</v>
      </c>
      <c r="C7997" t="s">
        <v>241</v>
      </c>
      <c r="D7997" t="s">
        <v>462</v>
      </c>
      <c r="E7997" t="s">
        <v>239</v>
      </c>
      <c r="F7997" t="s">
        <v>238</v>
      </c>
      <c r="G7997" t="s">
        <v>209</v>
      </c>
      <c r="H7997" t="s">
        <v>205</v>
      </c>
      <c r="I7997" t="s">
        <v>465</v>
      </c>
      <c r="J7997" t="s">
        <v>196</v>
      </c>
      <c r="K7997" t="s">
        <v>196</v>
      </c>
      <c r="L7997" t="s">
        <v>196</v>
      </c>
      <c r="M7997" t="s">
        <v>196</v>
      </c>
      <c r="N7997" t="s">
        <v>196</v>
      </c>
      <c r="O7997" t="s">
        <v>196</v>
      </c>
      <c r="P7997" t="s">
        <v>196</v>
      </c>
      <c r="Q7997" t="s">
        <v>196</v>
      </c>
      <c r="R7997" t="s">
        <v>196</v>
      </c>
      <c r="S7997" t="s">
        <v>196</v>
      </c>
      <c r="T7997" t="s">
        <v>196</v>
      </c>
      <c r="U7997" t="s">
        <v>196</v>
      </c>
      <c r="V7997" t="s">
        <v>196</v>
      </c>
      <c r="W7997" t="s">
        <v>196</v>
      </c>
      <c r="X7997" t="s">
        <v>196</v>
      </c>
      <c r="Y7997" t="s">
        <v>196</v>
      </c>
      <c r="Z7997" t="s">
        <v>196</v>
      </c>
      <c r="AA7997" t="s">
        <v>196</v>
      </c>
      <c r="AB7997" t="s">
        <v>196</v>
      </c>
      <c r="AC7997" t="s">
        <v>196</v>
      </c>
      <c r="AD7997">
        <v>67.697999999999993</v>
      </c>
      <c r="AE7997">
        <v>108.89</v>
      </c>
      <c r="AF7997">
        <v>148.51300000000001</v>
      </c>
      <c r="AG7997">
        <v>181.446</v>
      </c>
      <c r="AH7997">
        <v>201.43100000000001</v>
      </c>
      <c r="AI7997">
        <v>218.452</v>
      </c>
      <c r="AJ7997">
        <v>272.47000000000003</v>
      </c>
      <c r="AK7997">
        <v>298.42700000000002</v>
      </c>
      <c r="AL7997">
        <v>344.02699999999999</v>
      </c>
      <c r="AM7997">
        <v>383.04700000000003</v>
      </c>
      <c r="AN7997">
        <v>420.46300000000002</v>
      </c>
      <c r="AO7997">
        <v>465.83499999999998</v>
      </c>
      <c r="AP7997">
        <v>540.61800000000005</v>
      </c>
      <c r="AQ7997">
        <v>619.54300000000001</v>
      </c>
      <c r="AR7997">
        <v>680.49900000000002</v>
      </c>
      <c r="AS7997">
        <v>781.77499999999998</v>
      </c>
      <c r="AT7997">
        <v>915.03899999999999</v>
      </c>
      <c r="AU7997">
        <v>1046.7190000000001</v>
      </c>
      <c r="AV7997">
        <v>1214.472</v>
      </c>
      <c r="AW7997">
        <v>1410.7560000000001</v>
      </c>
      <c r="AX7997">
        <v>1582.7439999999999</v>
      </c>
      <c r="AY7997">
        <v>1764.9110000000001</v>
      </c>
      <c r="AZ7997">
        <v>1970.9680000000001</v>
      </c>
      <c r="BA7997">
        <v>2198.7199999999998</v>
      </c>
      <c r="BB7997">
        <v>2016</v>
      </c>
    </row>
    <row r="7998" spans="1:54" hidden="1" x14ac:dyDescent="0.25">
      <c r="A7998">
        <v>186</v>
      </c>
      <c r="B7998" t="s">
        <v>463</v>
      </c>
      <c r="C7998" t="s">
        <v>240</v>
      </c>
      <c r="D7998" t="s">
        <v>462</v>
      </c>
      <c r="E7998" t="s">
        <v>239</v>
      </c>
      <c r="F7998" t="s">
        <v>238</v>
      </c>
      <c r="G7998" t="s">
        <v>198</v>
      </c>
      <c r="I7998" t="s">
        <v>237</v>
      </c>
      <c r="J7998" t="s">
        <v>196</v>
      </c>
      <c r="K7998" t="s">
        <v>196</v>
      </c>
      <c r="L7998" t="s">
        <v>196</v>
      </c>
      <c r="M7998" t="s">
        <v>196</v>
      </c>
      <c r="N7998" t="s">
        <v>196</v>
      </c>
      <c r="O7998" t="s">
        <v>196</v>
      </c>
      <c r="P7998" t="s">
        <v>196</v>
      </c>
      <c r="Q7998" t="s">
        <v>196</v>
      </c>
      <c r="R7998" t="s">
        <v>196</v>
      </c>
      <c r="S7998" t="s">
        <v>196</v>
      </c>
      <c r="T7998" t="s">
        <v>196</v>
      </c>
      <c r="U7998" t="s">
        <v>196</v>
      </c>
      <c r="V7998" t="s">
        <v>196</v>
      </c>
      <c r="W7998" t="s">
        <v>196</v>
      </c>
      <c r="X7998" t="s">
        <v>196</v>
      </c>
      <c r="Y7998" t="s">
        <v>196</v>
      </c>
      <c r="Z7998" t="s">
        <v>196</v>
      </c>
      <c r="AA7998" t="s">
        <v>196</v>
      </c>
      <c r="AB7998" t="s">
        <v>196</v>
      </c>
      <c r="AC7998" t="s">
        <v>196</v>
      </c>
      <c r="AD7998">
        <v>39.667000000000002</v>
      </c>
      <c r="AE7998">
        <v>44.366999999999997</v>
      </c>
      <c r="AF7998">
        <v>41.326999999999998</v>
      </c>
      <c r="AG7998">
        <v>38.768999999999998</v>
      </c>
      <c r="AH7998">
        <v>34.908999999999999</v>
      </c>
      <c r="AI7998">
        <v>32.426000000000002</v>
      </c>
      <c r="AJ7998">
        <v>34.524000000000001</v>
      </c>
      <c r="AK7998">
        <v>33.893999999999998</v>
      </c>
      <c r="AL7998">
        <v>34.582999999999998</v>
      </c>
      <c r="AM7998">
        <v>38.335999999999999</v>
      </c>
      <c r="AN7998">
        <v>36.246000000000002</v>
      </c>
      <c r="AO7998">
        <v>33.405999999999999</v>
      </c>
      <c r="AP7998">
        <v>34.441000000000003</v>
      </c>
      <c r="AQ7998">
        <v>34.234000000000002</v>
      </c>
      <c r="AR7998">
        <v>33.284999999999997</v>
      </c>
      <c r="AS7998">
        <v>33.429000000000002</v>
      </c>
      <c r="AT7998">
        <v>35.079000000000001</v>
      </c>
      <c r="AU7998">
        <v>33.774999999999999</v>
      </c>
      <c r="AV7998">
        <v>33.631</v>
      </c>
      <c r="AW7998">
        <v>33.826999999999998</v>
      </c>
      <c r="AX7998">
        <v>33.51</v>
      </c>
      <c r="AY7998">
        <v>33.351999999999997</v>
      </c>
      <c r="AZ7998">
        <v>33.332000000000001</v>
      </c>
      <c r="BA7998">
        <v>33.305</v>
      </c>
      <c r="BB7998">
        <v>2016</v>
      </c>
    </row>
    <row r="7999" spans="1:54" hidden="1" x14ac:dyDescent="0.25">
      <c r="A7999">
        <v>186</v>
      </c>
      <c r="B7999" t="s">
        <v>463</v>
      </c>
      <c r="C7999" t="s">
        <v>236</v>
      </c>
      <c r="D7999" t="s">
        <v>462</v>
      </c>
      <c r="E7999" t="s">
        <v>234</v>
      </c>
      <c r="F7999" t="s">
        <v>233</v>
      </c>
      <c r="G7999" t="s">
        <v>209</v>
      </c>
      <c r="H7999" t="s">
        <v>205</v>
      </c>
      <c r="I7999" t="s">
        <v>465</v>
      </c>
      <c r="J7999" t="s">
        <v>196</v>
      </c>
      <c r="K7999" t="s">
        <v>196</v>
      </c>
      <c r="L7999" t="s">
        <v>196</v>
      </c>
      <c r="M7999" t="s">
        <v>196</v>
      </c>
      <c r="N7999" t="s">
        <v>196</v>
      </c>
      <c r="O7999" t="s">
        <v>196</v>
      </c>
      <c r="P7999" t="s">
        <v>196</v>
      </c>
      <c r="Q7999" t="s">
        <v>196</v>
      </c>
      <c r="R7999" t="s">
        <v>196</v>
      </c>
      <c r="S7999" t="s">
        <v>196</v>
      </c>
      <c r="T7999" t="s">
        <v>196</v>
      </c>
      <c r="U7999" t="s">
        <v>196</v>
      </c>
      <c r="V7999" t="s">
        <v>196</v>
      </c>
      <c r="W7999" t="s">
        <v>196</v>
      </c>
      <c r="X7999" t="s">
        <v>196</v>
      </c>
      <c r="Y7999" t="s">
        <v>196</v>
      </c>
      <c r="Z7999" t="s">
        <v>196</v>
      </c>
      <c r="AA7999" t="s">
        <v>196</v>
      </c>
      <c r="AB7999" t="s">
        <v>196</v>
      </c>
      <c r="AC7999" t="s">
        <v>196</v>
      </c>
      <c r="AD7999">
        <v>-14.353999999999999</v>
      </c>
      <c r="AE7999">
        <v>-28.852</v>
      </c>
      <c r="AF7999">
        <v>-41.061</v>
      </c>
      <c r="AG7999">
        <v>-35.752000000000002</v>
      </c>
      <c r="AH7999">
        <v>-24.023</v>
      </c>
      <c r="AI7999">
        <v>-5.0949999999999998</v>
      </c>
      <c r="AJ7999">
        <v>-5.4550000000000001</v>
      </c>
      <c r="AK7999">
        <v>-17.102</v>
      </c>
      <c r="AL7999">
        <v>-26.472000000000001</v>
      </c>
      <c r="AM7999">
        <v>-58.765000000000001</v>
      </c>
      <c r="AN7999">
        <v>-39.704000000000001</v>
      </c>
      <c r="AO7999">
        <v>-9.577</v>
      </c>
      <c r="AP7999">
        <v>-28.742000000000001</v>
      </c>
      <c r="AQ7999">
        <v>-26.59</v>
      </c>
      <c r="AR7999">
        <v>-29.234000000000002</v>
      </c>
      <c r="AS7999">
        <v>-29.588000000000001</v>
      </c>
      <c r="AT7999">
        <v>-60.731999999999999</v>
      </c>
      <c r="AU7999">
        <v>-71.034999999999997</v>
      </c>
      <c r="AV7999">
        <v>-105.815</v>
      </c>
      <c r="AW7999">
        <v>-132.42599999999999</v>
      </c>
      <c r="AX7999">
        <v>-130.62799999999999</v>
      </c>
      <c r="AY7999">
        <v>-124.958</v>
      </c>
      <c r="AZ7999">
        <v>-134.33199999999999</v>
      </c>
      <c r="BA7999">
        <v>-148.19399999999999</v>
      </c>
      <c r="BB7999">
        <v>2016</v>
      </c>
    </row>
    <row r="8000" spans="1:54" hidden="1" x14ac:dyDescent="0.25">
      <c r="A8000">
        <v>186</v>
      </c>
      <c r="B8000" t="s">
        <v>463</v>
      </c>
      <c r="C8000" t="s">
        <v>235</v>
      </c>
      <c r="D8000" t="s">
        <v>462</v>
      </c>
      <c r="E8000" t="s">
        <v>234</v>
      </c>
      <c r="F8000" t="s">
        <v>233</v>
      </c>
      <c r="G8000" t="s">
        <v>198</v>
      </c>
      <c r="I8000" t="s">
        <v>232</v>
      </c>
      <c r="J8000" t="s">
        <v>196</v>
      </c>
      <c r="K8000" t="s">
        <v>196</v>
      </c>
      <c r="L8000" t="s">
        <v>196</v>
      </c>
      <c r="M8000" t="s">
        <v>196</v>
      </c>
      <c r="N8000" t="s">
        <v>196</v>
      </c>
      <c r="O8000" t="s">
        <v>196</v>
      </c>
      <c r="P8000" t="s">
        <v>196</v>
      </c>
      <c r="Q8000" t="s">
        <v>196</v>
      </c>
      <c r="R8000" t="s">
        <v>196</v>
      </c>
      <c r="S8000" t="s">
        <v>196</v>
      </c>
      <c r="T8000" t="s">
        <v>196</v>
      </c>
      <c r="U8000" t="s">
        <v>196</v>
      </c>
      <c r="V8000" t="s">
        <v>196</v>
      </c>
      <c r="W8000" t="s">
        <v>196</v>
      </c>
      <c r="X8000" t="s">
        <v>196</v>
      </c>
      <c r="Y8000" t="s">
        <v>196</v>
      </c>
      <c r="Z8000" t="s">
        <v>196</v>
      </c>
      <c r="AA8000" t="s">
        <v>196</v>
      </c>
      <c r="AB8000" t="s">
        <v>196</v>
      </c>
      <c r="AC8000" t="s">
        <v>196</v>
      </c>
      <c r="AD8000">
        <v>-8.4109999999999996</v>
      </c>
      <c r="AE8000">
        <v>-11.756</v>
      </c>
      <c r="AF8000">
        <v>-11.426</v>
      </c>
      <c r="AG8000">
        <v>-7.6390000000000002</v>
      </c>
      <c r="AH8000">
        <v>-4.1630000000000003</v>
      </c>
      <c r="AI8000">
        <v>-0.75600000000000001</v>
      </c>
      <c r="AJ8000">
        <v>-0.69099999999999995</v>
      </c>
      <c r="AK8000">
        <v>-1.9419999999999999</v>
      </c>
      <c r="AL8000">
        <v>-2.661</v>
      </c>
      <c r="AM8000">
        <v>-5.8810000000000002</v>
      </c>
      <c r="AN8000">
        <v>-3.423</v>
      </c>
      <c r="AO8000">
        <v>-0.68700000000000006</v>
      </c>
      <c r="AP8000">
        <v>-1.831</v>
      </c>
      <c r="AQ8000">
        <v>-1.4690000000000001</v>
      </c>
      <c r="AR8000">
        <v>-1.43</v>
      </c>
      <c r="AS8000">
        <v>-1.2649999999999999</v>
      </c>
      <c r="AT8000">
        <v>-2.3279999999999998</v>
      </c>
      <c r="AU8000">
        <v>-2.2919999999999998</v>
      </c>
      <c r="AV8000">
        <v>-2.93</v>
      </c>
      <c r="AW8000">
        <v>-3.1749999999999998</v>
      </c>
      <c r="AX8000">
        <v>-2.766</v>
      </c>
      <c r="AY8000">
        <v>-2.3610000000000002</v>
      </c>
      <c r="AZ8000">
        <v>-2.2719999999999998</v>
      </c>
      <c r="BA8000">
        <v>-2.2450000000000001</v>
      </c>
      <c r="BB8000">
        <v>2016</v>
      </c>
    </row>
    <row r="8001" spans="1:54" hidden="1" x14ac:dyDescent="0.25">
      <c r="A8001">
        <v>186</v>
      </c>
      <c r="B8001" t="s">
        <v>463</v>
      </c>
      <c r="C8001" t="s">
        <v>231</v>
      </c>
      <c r="D8001" t="s">
        <v>462</v>
      </c>
      <c r="E8001" t="s">
        <v>229</v>
      </c>
      <c r="F8001" t="s">
        <v>228</v>
      </c>
      <c r="G8001" t="s">
        <v>209</v>
      </c>
      <c r="H8001" t="s">
        <v>205</v>
      </c>
      <c r="I8001" t="s">
        <v>465</v>
      </c>
      <c r="J8001" t="s">
        <v>196</v>
      </c>
      <c r="K8001" t="s">
        <v>196</v>
      </c>
      <c r="L8001" t="s">
        <v>196</v>
      </c>
      <c r="M8001" t="s">
        <v>196</v>
      </c>
      <c r="N8001" t="s">
        <v>196</v>
      </c>
      <c r="O8001" t="s">
        <v>196</v>
      </c>
      <c r="P8001" t="s">
        <v>196</v>
      </c>
      <c r="Q8001" t="s">
        <v>196</v>
      </c>
      <c r="R8001" t="s">
        <v>196</v>
      </c>
      <c r="S8001" t="s">
        <v>196</v>
      </c>
      <c r="T8001" t="s">
        <v>196</v>
      </c>
      <c r="U8001" t="s">
        <v>196</v>
      </c>
      <c r="V8001" t="s">
        <v>196</v>
      </c>
      <c r="W8001" t="s">
        <v>196</v>
      </c>
      <c r="X8001" t="s">
        <v>196</v>
      </c>
      <c r="Y8001" t="s">
        <v>196</v>
      </c>
      <c r="Z8001" t="s">
        <v>196</v>
      </c>
      <c r="AA8001" t="s">
        <v>196</v>
      </c>
      <c r="AB8001" t="s">
        <v>196</v>
      </c>
      <c r="AC8001" t="s">
        <v>196</v>
      </c>
      <c r="AD8001">
        <v>-15.766</v>
      </c>
      <c r="AE8001">
        <v>-24.25</v>
      </c>
      <c r="AF8001">
        <v>-37.036999999999999</v>
      </c>
      <c r="AG8001">
        <v>-30.67</v>
      </c>
      <c r="AH8001">
        <v>-24.725999999999999</v>
      </c>
      <c r="AI8001">
        <v>-11.73</v>
      </c>
      <c r="AJ8001">
        <v>-27.803000000000001</v>
      </c>
      <c r="AK8001">
        <v>-33.290999999999997</v>
      </c>
      <c r="AL8001">
        <v>-39.261000000000003</v>
      </c>
      <c r="AM8001">
        <v>-33.609000000000002</v>
      </c>
      <c r="AN8001">
        <v>-27.489000000000001</v>
      </c>
      <c r="AO8001">
        <v>-29.966999999999999</v>
      </c>
      <c r="AP8001">
        <v>-51.255000000000003</v>
      </c>
      <c r="AQ8001">
        <v>-55.639000000000003</v>
      </c>
      <c r="AR8001">
        <v>-39.009</v>
      </c>
      <c r="AS8001">
        <v>-43.316000000000003</v>
      </c>
      <c r="AT8001">
        <v>-58.267000000000003</v>
      </c>
      <c r="AU8001">
        <v>-94.641000000000005</v>
      </c>
      <c r="AV8001">
        <v>-135.114</v>
      </c>
      <c r="AW8001">
        <v>-162.75200000000001</v>
      </c>
      <c r="AX8001">
        <v>-160.512</v>
      </c>
      <c r="AY8001">
        <v>-153.226</v>
      </c>
      <c r="AZ8001">
        <v>-162.49199999999999</v>
      </c>
      <c r="BA8001">
        <v>-178.06299999999999</v>
      </c>
      <c r="BB8001">
        <v>2016</v>
      </c>
    </row>
    <row r="8002" spans="1:54" hidden="1" x14ac:dyDescent="0.25">
      <c r="A8002">
        <v>186</v>
      </c>
      <c r="B8002" t="s">
        <v>463</v>
      </c>
      <c r="C8002" t="s">
        <v>230</v>
      </c>
      <c r="D8002" t="s">
        <v>462</v>
      </c>
      <c r="E8002" t="s">
        <v>229</v>
      </c>
      <c r="F8002" t="s">
        <v>228</v>
      </c>
      <c r="G8002" t="s">
        <v>227</v>
      </c>
      <c r="I8002" t="s">
        <v>398</v>
      </c>
      <c r="J8002" t="s">
        <v>196</v>
      </c>
      <c r="K8002" t="s">
        <v>196</v>
      </c>
      <c r="L8002" t="s">
        <v>196</v>
      </c>
      <c r="M8002" t="s">
        <v>196</v>
      </c>
      <c r="N8002" t="s">
        <v>196</v>
      </c>
      <c r="O8002" t="s">
        <v>196</v>
      </c>
      <c r="P8002" t="s">
        <v>196</v>
      </c>
      <c r="Q8002" t="s">
        <v>196</v>
      </c>
      <c r="R8002" t="s">
        <v>196</v>
      </c>
      <c r="S8002" t="s">
        <v>196</v>
      </c>
      <c r="T8002" t="s">
        <v>196</v>
      </c>
      <c r="U8002" t="s">
        <v>196</v>
      </c>
      <c r="V8002" t="s">
        <v>196</v>
      </c>
      <c r="W8002" t="s">
        <v>196</v>
      </c>
      <c r="X8002" t="s">
        <v>196</v>
      </c>
      <c r="Y8002" t="s">
        <v>196</v>
      </c>
      <c r="Z8002" t="s">
        <v>196</v>
      </c>
      <c r="AA8002" t="s">
        <v>196</v>
      </c>
      <c r="AB8002" t="s">
        <v>196</v>
      </c>
      <c r="AC8002" t="s">
        <v>196</v>
      </c>
      <c r="AD8002">
        <v>-9.5449999999999999</v>
      </c>
      <c r="AE8002">
        <v>-9.3699999999999992</v>
      </c>
      <c r="AF8002">
        <v>-10.012</v>
      </c>
      <c r="AG8002">
        <v>-6.3780000000000001</v>
      </c>
      <c r="AH8002">
        <v>-4.2990000000000004</v>
      </c>
      <c r="AI8002">
        <v>-1.788</v>
      </c>
      <c r="AJ8002">
        <v>-3.6640000000000001</v>
      </c>
      <c r="AK8002">
        <v>-3.9470000000000001</v>
      </c>
      <c r="AL8002">
        <v>-4.0030000000000001</v>
      </c>
      <c r="AM8002">
        <v>-3.1320000000000001</v>
      </c>
      <c r="AN8002">
        <v>-2.2850000000000001</v>
      </c>
      <c r="AO8002">
        <v>-2.1760000000000002</v>
      </c>
      <c r="AP8002">
        <v>-3.2559999999999998</v>
      </c>
      <c r="AQ8002">
        <v>-3.1240000000000001</v>
      </c>
      <c r="AR8002">
        <v>-1.919</v>
      </c>
      <c r="AS8002">
        <v>-1.8680000000000001</v>
      </c>
      <c r="AT8002">
        <v>-2.2189999999999999</v>
      </c>
      <c r="AU8002">
        <v>-3.1070000000000002</v>
      </c>
      <c r="AV8002">
        <v>-3.8119999999999998</v>
      </c>
      <c r="AW8002">
        <v>-3.9750000000000001</v>
      </c>
      <c r="AX8002">
        <v>-3.4580000000000002</v>
      </c>
      <c r="AY8002">
        <v>-2.9409999999999998</v>
      </c>
      <c r="AZ8002">
        <v>-2.7890000000000001</v>
      </c>
      <c r="BA8002">
        <v>-2.7370000000000001</v>
      </c>
      <c r="BB8002">
        <v>2016</v>
      </c>
    </row>
    <row r="8003" spans="1:54" hidden="1" x14ac:dyDescent="0.25">
      <c r="A8003">
        <v>186</v>
      </c>
      <c r="B8003" t="s">
        <v>463</v>
      </c>
      <c r="C8003" t="s">
        <v>226</v>
      </c>
      <c r="D8003" t="s">
        <v>462</v>
      </c>
      <c r="E8003" t="s">
        <v>224</v>
      </c>
      <c r="F8003" t="s">
        <v>223</v>
      </c>
      <c r="G8003" t="s">
        <v>209</v>
      </c>
      <c r="H8003" t="s">
        <v>205</v>
      </c>
      <c r="I8003" t="s">
        <v>465</v>
      </c>
      <c r="J8003" t="s">
        <v>196</v>
      </c>
      <c r="K8003" t="s">
        <v>196</v>
      </c>
      <c r="L8003" t="s">
        <v>196</v>
      </c>
      <c r="M8003" t="s">
        <v>196</v>
      </c>
      <c r="N8003" t="s">
        <v>196</v>
      </c>
      <c r="O8003" t="s">
        <v>196</v>
      </c>
      <c r="P8003" t="s">
        <v>196</v>
      </c>
      <c r="Q8003" t="s">
        <v>196</v>
      </c>
      <c r="R8003" t="s">
        <v>196</v>
      </c>
      <c r="S8003" t="s">
        <v>196</v>
      </c>
      <c r="T8003" t="s">
        <v>196</v>
      </c>
      <c r="U8003" t="s">
        <v>196</v>
      </c>
      <c r="V8003" t="s">
        <v>196</v>
      </c>
      <c r="W8003" t="s">
        <v>196</v>
      </c>
      <c r="X8003" t="s">
        <v>196</v>
      </c>
      <c r="Y8003" t="s">
        <v>196</v>
      </c>
      <c r="Z8003" t="s">
        <v>196</v>
      </c>
      <c r="AA8003" t="s">
        <v>196</v>
      </c>
      <c r="AB8003" t="s">
        <v>196</v>
      </c>
      <c r="AC8003" t="s">
        <v>196</v>
      </c>
      <c r="AD8003">
        <v>6.3940000000000001</v>
      </c>
      <c r="AE8003">
        <v>11.347</v>
      </c>
      <c r="AF8003">
        <v>8.1869999999999994</v>
      </c>
      <c r="AG8003">
        <v>19.57</v>
      </c>
      <c r="AH8003">
        <v>26.876000000000001</v>
      </c>
      <c r="AI8003">
        <v>29.48</v>
      </c>
      <c r="AJ8003">
        <v>32.765999999999998</v>
      </c>
      <c r="AK8003">
        <v>23.382999999999999</v>
      </c>
      <c r="AL8003">
        <v>14.708</v>
      </c>
      <c r="AM8003">
        <v>-15.47</v>
      </c>
      <c r="AN8003">
        <v>0.68500000000000005</v>
      </c>
      <c r="AO8003">
        <v>25.356000000000002</v>
      </c>
      <c r="AP8003">
        <v>10.484</v>
      </c>
      <c r="AQ8003">
        <v>14.842000000000001</v>
      </c>
      <c r="AR8003">
        <v>11.013999999999999</v>
      </c>
      <c r="AS8003">
        <v>13.701000000000001</v>
      </c>
      <c r="AT8003">
        <v>-24.934000000000001</v>
      </c>
      <c r="AU8003">
        <v>-29.148</v>
      </c>
      <c r="AV8003">
        <v>-47.582000000000001</v>
      </c>
      <c r="AW8003">
        <v>-52.792999999999999</v>
      </c>
      <c r="AX8003">
        <v>-31.489000000000001</v>
      </c>
      <c r="AY8003">
        <v>-13.935</v>
      </c>
      <c r="AZ8003">
        <v>-11.385999999999999</v>
      </c>
      <c r="BA8003">
        <v>-12.693</v>
      </c>
      <c r="BB8003">
        <v>2016</v>
      </c>
    </row>
    <row r="8004" spans="1:54" hidden="1" x14ac:dyDescent="0.25">
      <c r="A8004">
        <v>186</v>
      </c>
      <c r="B8004" t="s">
        <v>463</v>
      </c>
      <c r="C8004" t="s">
        <v>225</v>
      </c>
      <c r="D8004" t="s">
        <v>462</v>
      </c>
      <c r="E8004" t="s">
        <v>224</v>
      </c>
      <c r="F8004" t="s">
        <v>223</v>
      </c>
      <c r="G8004" t="s">
        <v>198</v>
      </c>
      <c r="I8004" t="s">
        <v>222</v>
      </c>
      <c r="J8004" t="s">
        <v>196</v>
      </c>
      <c r="K8004" t="s">
        <v>196</v>
      </c>
      <c r="L8004" t="s">
        <v>196</v>
      </c>
      <c r="M8004" t="s">
        <v>196</v>
      </c>
      <c r="N8004" t="s">
        <v>196</v>
      </c>
      <c r="O8004" t="s">
        <v>196</v>
      </c>
      <c r="P8004" t="s">
        <v>196</v>
      </c>
      <c r="Q8004" t="s">
        <v>196</v>
      </c>
      <c r="R8004" t="s">
        <v>196</v>
      </c>
      <c r="S8004" t="s">
        <v>196</v>
      </c>
      <c r="T8004" t="s">
        <v>196</v>
      </c>
      <c r="U8004" t="s">
        <v>196</v>
      </c>
      <c r="V8004" t="s">
        <v>196</v>
      </c>
      <c r="W8004" t="s">
        <v>196</v>
      </c>
      <c r="X8004" t="s">
        <v>196</v>
      </c>
      <c r="Y8004" t="s">
        <v>196</v>
      </c>
      <c r="Z8004" t="s">
        <v>196</v>
      </c>
      <c r="AA8004" t="s">
        <v>196</v>
      </c>
      <c r="AB8004" t="s">
        <v>196</v>
      </c>
      <c r="AC8004" t="s">
        <v>196</v>
      </c>
      <c r="AD8004">
        <v>3.746</v>
      </c>
      <c r="AE8004">
        <v>4.6230000000000002</v>
      </c>
      <c r="AF8004">
        <v>2.278</v>
      </c>
      <c r="AG8004">
        <v>4.1820000000000004</v>
      </c>
      <c r="AH8004">
        <v>4.6580000000000004</v>
      </c>
      <c r="AI8004">
        <v>4.3760000000000003</v>
      </c>
      <c r="AJ8004">
        <v>4.1520000000000001</v>
      </c>
      <c r="AK8004">
        <v>2.6560000000000001</v>
      </c>
      <c r="AL8004">
        <v>1.4790000000000001</v>
      </c>
      <c r="AM8004">
        <v>-1.548</v>
      </c>
      <c r="AN8004">
        <v>5.8999999999999997E-2</v>
      </c>
      <c r="AO8004">
        <v>1.8180000000000001</v>
      </c>
      <c r="AP8004">
        <v>0.66800000000000004</v>
      </c>
      <c r="AQ8004">
        <v>0.82</v>
      </c>
      <c r="AR8004">
        <v>0.53900000000000003</v>
      </c>
      <c r="AS8004">
        <v>0.58599999999999997</v>
      </c>
      <c r="AT8004">
        <v>-0.95599999999999996</v>
      </c>
      <c r="AU8004">
        <v>-0.94099999999999995</v>
      </c>
      <c r="AV8004">
        <v>-1.3180000000000001</v>
      </c>
      <c r="AW8004">
        <v>-1.266</v>
      </c>
      <c r="AX8004">
        <v>-0.66700000000000004</v>
      </c>
      <c r="AY8004">
        <v>-0.26300000000000001</v>
      </c>
      <c r="AZ8004">
        <v>-0.193</v>
      </c>
      <c r="BA8004">
        <v>-0.192</v>
      </c>
      <c r="BB8004">
        <v>2016</v>
      </c>
    </row>
    <row r="8005" spans="1:54" hidden="1" x14ac:dyDescent="0.25">
      <c r="A8005">
        <v>186</v>
      </c>
      <c r="B8005" t="s">
        <v>463</v>
      </c>
      <c r="C8005" t="s">
        <v>221</v>
      </c>
      <c r="D8005" t="s">
        <v>462</v>
      </c>
      <c r="E8005" t="s">
        <v>219</v>
      </c>
      <c r="F8005" t="s">
        <v>218</v>
      </c>
      <c r="G8005" t="s">
        <v>209</v>
      </c>
      <c r="H8005" t="s">
        <v>205</v>
      </c>
      <c r="I8005" t="s">
        <v>465</v>
      </c>
      <c r="J8005" t="s">
        <v>196</v>
      </c>
      <c r="K8005" t="s">
        <v>196</v>
      </c>
      <c r="L8005" t="s">
        <v>196</v>
      </c>
      <c r="M8005" t="s">
        <v>196</v>
      </c>
      <c r="N8005" t="s">
        <v>196</v>
      </c>
      <c r="O8005" t="s">
        <v>196</v>
      </c>
      <c r="P8005" t="s">
        <v>196</v>
      </c>
      <c r="Q8005" t="s">
        <v>196</v>
      </c>
      <c r="R8005" t="s">
        <v>196</v>
      </c>
      <c r="S8005" t="s">
        <v>196</v>
      </c>
      <c r="T8005" t="s">
        <v>196</v>
      </c>
      <c r="U8005" t="s">
        <v>196</v>
      </c>
      <c r="V8005" t="s">
        <v>196</v>
      </c>
      <c r="W8005" t="s">
        <v>196</v>
      </c>
      <c r="X8005" t="s">
        <v>196</v>
      </c>
      <c r="Y8005">
        <v>4.5640000000000001</v>
      </c>
      <c r="Z8005">
        <v>9.3420000000000005</v>
      </c>
      <c r="AA8005">
        <v>17.161999999999999</v>
      </c>
      <c r="AB8005">
        <v>31.431000000000001</v>
      </c>
      <c r="AC8005">
        <v>65.382999999999996</v>
      </c>
      <c r="AD8005">
        <v>79.852000000000004</v>
      </c>
      <c r="AE8005">
        <v>178.41499999999999</v>
      </c>
      <c r="AF8005">
        <v>236.83600000000001</v>
      </c>
      <c r="AG8005">
        <v>272.42200000000003</v>
      </c>
      <c r="AH8005">
        <v>297.75</v>
      </c>
      <c r="AI8005">
        <v>295.214</v>
      </c>
      <c r="AJ8005">
        <v>295.24200000000002</v>
      </c>
      <c r="AK8005">
        <v>280.49299999999999</v>
      </c>
      <c r="AL8005">
        <v>321.55099999999999</v>
      </c>
      <c r="AM8005">
        <v>374.096</v>
      </c>
      <c r="AN8005">
        <v>404.79199999999997</v>
      </c>
      <c r="AO8005">
        <v>433.81099999999998</v>
      </c>
      <c r="AP8005">
        <v>431.19099999999997</v>
      </c>
      <c r="AQ8005">
        <v>469.59399999999999</v>
      </c>
      <c r="AR8005">
        <v>487.15800000000002</v>
      </c>
      <c r="AS8005">
        <v>536.96699999999998</v>
      </c>
      <c r="AT8005">
        <v>611.33600000000001</v>
      </c>
      <c r="AU8005">
        <v>704.60900000000004</v>
      </c>
      <c r="AV8005">
        <v>834.25699999999995</v>
      </c>
      <c r="AW8005">
        <v>979.48599999999999</v>
      </c>
      <c r="AX8005">
        <v>1125.0650000000001</v>
      </c>
      <c r="AY8005">
        <v>1266.7249999999999</v>
      </c>
      <c r="AZ8005">
        <v>1422.954</v>
      </c>
      <c r="BA8005">
        <v>1586.6</v>
      </c>
      <c r="BB8005">
        <v>2016</v>
      </c>
    </row>
    <row r="8006" spans="1:54" hidden="1" x14ac:dyDescent="0.25">
      <c r="A8006">
        <v>186</v>
      </c>
      <c r="B8006" t="s">
        <v>463</v>
      </c>
      <c r="C8006" t="s">
        <v>220</v>
      </c>
      <c r="D8006" t="s">
        <v>462</v>
      </c>
      <c r="E8006" t="s">
        <v>219</v>
      </c>
      <c r="F8006" t="s">
        <v>218</v>
      </c>
      <c r="G8006" t="s">
        <v>198</v>
      </c>
      <c r="I8006" t="s">
        <v>347</v>
      </c>
      <c r="J8006" t="s">
        <v>196</v>
      </c>
      <c r="K8006" t="s">
        <v>196</v>
      </c>
      <c r="L8006" t="s">
        <v>196</v>
      </c>
      <c r="M8006" t="s">
        <v>196</v>
      </c>
      <c r="N8006" t="s">
        <v>196</v>
      </c>
      <c r="O8006" t="s">
        <v>196</v>
      </c>
      <c r="P8006" t="s">
        <v>196</v>
      </c>
      <c r="Q8006" t="s">
        <v>196</v>
      </c>
      <c r="R8006" t="s">
        <v>196</v>
      </c>
      <c r="S8006" t="s">
        <v>196</v>
      </c>
      <c r="T8006" t="s">
        <v>196</v>
      </c>
      <c r="U8006" t="s">
        <v>196</v>
      </c>
      <c r="V8006" t="s">
        <v>196</v>
      </c>
      <c r="W8006" t="s">
        <v>196</v>
      </c>
      <c r="X8006" t="s">
        <v>196</v>
      </c>
      <c r="Y8006">
        <v>42.712000000000003</v>
      </c>
      <c r="Z8006">
        <v>45.941000000000003</v>
      </c>
      <c r="AA8006">
        <v>43.232999999999997</v>
      </c>
      <c r="AB8006">
        <v>43.719000000000001</v>
      </c>
      <c r="AC8006">
        <v>61.012</v>
      </c>
      <c r="AD8006">
        <v>46.787999999999997</v>
      </c>
      <c r="AE8006">
        <v>72.694999999999993</v>
      </c>
      <c r="AF8006">
        <v>65.905000000000001</v>
      </c>
      <c r="AG8006">
        <v>58.207999999999998</v>
      </c>
      <c r="AH8006">
        <v>51.600999999999999</v>
      </c>
      <c r="AI8006">
        <v>43.82</v>
      </c>
      <c r="AJ8006">
        <v>37.408999999999999</v>
      </c>
      <c r="AK8006">
        <v>31.856999999999999</v>
      </c>
      <c r="AL8006">
        <v>32.323999999999998</v>
      </c>
      <c r="AM8006">
        <v>37.44</v>
      </c>
      <c r="AN8006">
        <v>34.895000000000003</v>
      </c>
      <c r="AO8006">
        <v>31.109000000000002</v>
      </c>
      <c r="AP8006">
        <v>27.47</v>
      </c>
      <c r="AQ8006">
        <v>25.949000000000002</v>
      </c>
      <c r="AR8006">
        <v>23.827999999999999</v>
      </c>
      <c r="AS8006">
        <v>22.960999999999999</v>
      </c>
      <c r="AT8006">
        <v>23.436</v>
      </c>
      <c r="AU8006">
        <v>22.736000000000001</v>
      </c>
      <c r="AV8006">
        <v>23.102</v>
      </c>
      <c r="AW8006">
        <v>23.486000000000001</v>
      </c>
      <c r="AX8006">
        <v>23.82</v>
      </c>
      <c r="AY8006">
        <v>23.937999999999999</v>
      </c>
      <c r="AZ8006">
        <v>24.064</v>
      </c>
      <c r="BA8006">
        <v>24.033000000000001</v>
      </c>
      <c r="BB8006">
        <v>2016</v>
      </c>
    </row>
    <row r="8007" spans="1:54" hidden="1" x14ac:dyDescent="0.25">
      <c r="A8007">
        <v>186</v>
      </c>
      <c r="B8007" t="s">
        <v>463</v>
      </c>
      <c r="C8007" t="s">
        <v>217</v>
      </c>
      <c r="D8007" t="s">
        <v>462</v>
      </c>
      <c r="E8007" t="s">
        <v>215</v>
      </c>
      <c r="F8007" t="s">
        <v>214</v>
      </c>
      <c r="G8007" t="s">
        <v>209</v>
      </c>
      <c r="H8007" t="s">
        <v>205</v>
      </c>
      <c r="I8007" t="s">
        <v>465</v>
      </c>
      <c r="J8007" t="s">
        <v>196</v>
      </c>
      <c r="K8007" t="s">
        <v>196</v>
      </c>
      <c r="L8007" t="s">
        <v>196</v>
      </c>
      <c r="M8007" t="s">
        <v>196</v>
      </c>
      <c r="N8007" t="s">
        <v>196</v>
      </c>
      <c r="O8007" t="s">
        <v>196</v>
      </c>
      <c r="P8007" t="s">
        <v>196</v>
      </c>
      <c r="Q8007" t="s">
        <v>196</v>
      </c>
      <c r="R8007" t="s">
        <v>196</v>
      </c>
      <c r="S8007" t="s">
        <v>196</v>
      </c>
      <c r="T8007" t="s">
        <v>196</v>
      </c>
      <c r="U8007" t="s">
        <v>196</v>
      </c>
      <c r="V8007" t="s">
        <v>196</v>
      </c>
      <c r="W8007" t="s">
        <v>196</v>
      </c>
      <c r="X8007" t="s">
        <v>196</v>
      </c>
      <c r="Y8007" t="s">
        <v>196</v>
      </c>
      <c r="Z8007" t="s">
        <v>196</v>
      </c>
      <c r="AA8007" t="s">
        <v>196</v>
      </c>
      <c r="AB8007" t="s">
        <v>196</v>
      </c>
      <c r="AC8007" t="s">
        <v>196</v>
      </c>
      <c r="AD8007">
        <v>88.007999999999996</v>
      </c>
      <c r="AE8007">
        <v>186.709</v>
      </c>
      <c r="AF8007">
        <v>258.94600000000003</v>
      </c>
      <c r="AG8007">
        <v>307.66500000000002</v>
      </c>
      <c r="AH8007">
        <v>333.15199999999999</v>
      </c>
      <c r="AI8007">
        <v>342</v>
      </c>
      <c r="AJ8007">
        <v>352.63299999999998</v>
      </c>
      <c r="AK8007">
        <v>336.05799999999999</v>
      </c>
      <c r="AL8007">
        <v>379.50700000000001</v>
      </c>
      <c r="AM8007">
        <v>438.21199999999999</v>
      </c>
      <c r="AN8007">
        <v>464.964</v>
      </c>
      <c r="AO8007">
        <v>508.69400000000002</v>
      </c>
      <c r="AP8007">
        <v>513.66600000000005</v>
      </c>
      <c r="AQ8007">
        <v>567.91800000000001</v>
      </c>
      <c r="AR8007">
        <v>588.16499999999996</v>
      </c>
      <c r="AS8007">
        <v>646.471</v>
      </c>
      <c r="AT8007">
        <v>738.50099999999998</v>
      </c>
      <c r="AU8007">
        <v>882.68100000000004</v>
      </c>
      <c r="AV8007">
        <v>1003.596</v>
      </c>
      <c r="AW8007">
        <v>1161.702</v>
      </c>
      <c r="AX8007">
        <v>1319.809</v>
      </c>
      <c r="AY8007">
        <v>1482.2329999999999</v>
      </c>
      <c r="AZ8007">
        <v>1661.7360000000001</v>
      </c>
      <c r="BA8007">
        <v>1858.346</v>
      </c>
      <c r="BB8007">
        <v>2016</v>
      </c>
    </row>
    <row r="8008" spans="1:54" hidden="1" x14ac:dyDescent="0.25">
      <c r="A8008">
        <v>186</v>
      </c>
      <c r="B8008" t="s">
        <v>463</v>
      </c>
      <c r="C8008" t="s">
        <v>216</v>
      </c>
      <c r="D8008" t="s">
        <v>462</v>
      </c>
      <c r="E8008" t="s">
        <v>215</v>
      </c>
      <c r="F8008" t="s">
        <v>214</v>
      </c>
      <c r="G8008" t="s">
        <v>198</v>
      </c>
      <c r="I8008" t="s">
        <v>213</v>
      </c>
      <c r="J8008" t="s">
        <v>196</v>
      </c>
      <c r="K8008" t="s">
        <v>196</v>
      </c>
      <c r="L8008" t="s">
        <v>196</v>
      </c>
      <c r="M8008" t="s">
        <v>196</v>
      </c>
      <c r="N8008" t="s">
        <v>196</v>
      </c>
      <c r="O8008" t="s">
        <v>196</v>
      </c>
      <c r="P8008" t="s">
        <v>196</v>
      </c>
      <c r="Q8008" t="s">
        <v>196</v>
      </c>
      <c r="R8008" t="s">
        <v>196</v>
      </c>
      <c r="S8008" t="s">
        <v>196</v>
      </c>
      <c r="T8008" t="s">
        <v>196</v>
      </c>
      <c r="U8008" t="s">
        <v>196</v>
      </c>
      <c r="V8008" t="s">
        <v>196</v>
      </c>
      <c r="W8008" t="s">
        <v>196</v>
      </c>
      <c r="X8008" t="s">
        <v>196</v>
      </c>
      <c r="Y8008" t="s">
        <v>196</v>
      </c>
      <c r="Z8008" t="s">
        <v>196</v>
      </c>
      <c r="AA8008" t="s">
        <v>196</v>
      </c>
      <c r="AB8008" t="s">
        <v>196</v>
      </c>
      <c r="AC8008" t="s">
        <v>196</v>
      </c>
      <c r="AD8008">
        <v>51.567</v>
      </c>
      <c r="AE8008">
        <v>76.075000000000003</v>
      </c>
      <c r="AF8008">
        <v>72.058000000000007</v>
      </c>
      <c r="AG8008">
        <v>65.738</v>
      </c>
      <c r="AH8008">
        <v>57.735999999999997</v>
      </c>
      <c r="AI8008">
        <v>50.764000000000003</v>
      </c>
      <c r="AJ8008">
        <v>44.680999999999997</v>
      </c>
      <c r="AK8008">
        <v>38.167999999999999</v>
      </c>
      <c r="AL8008">
        <v>38.15</v>
      </c>
      <c r="AM8008">
        <v>43.856999999999999</v>
      </c>
      <c r="AN8008">
        <v>40.082999999999998</v>
      </c>
      <c r="AO8008">
        <v>36.478999999999999</v>
      </c>
      <c r="AP8008">
        <v>32.723999999999997</v>
      </c>
      <c r="AQ8008">
        <v>31.382000000000001</v>
      </c>
      <c r="AR8008">
        <v>28.768999999999998</v>
      </c>
      <c r="AS8008">
        <v>27.643000000000001</v>
      </c>
      <c r="AT8008">
        <v>28.311</v>
      </c>
      <c r="AU8008">
        <v>28.481999999999999</v>
      </c>
      <c r="AV8008">
        <v>27.792000000000002</v>
      </c>
      <c r="AW8008">
        <v>27.855</v>
      </c>
      <c r="AX8008">
        <v>27.943000000000001</v>
      </c>
      <c r="AY8008">
        <v>28.01</v>
      </c>
      <c r="AZ8008">
        <v>28.102</v>
      </c>
      <c r="BA8008">
        <v>28.149000000000001</v>
      </c>
      <c r="BB8008">
        <v>2016</v>
      </c>
    </row>
    <row r="8009" spans="1:54" hidden="1" x14ac:dyDescent="0.25">
      <c r="A8009">
        <v>186</v>
      </c>
      <c r="B8009" t="s">
        <v>463</v>
      </c>
      <c r="C8009" t="s">
        <v>212</v>
      </c>
      <c r="D8009" t="s">
        <v>462</v>
      </c>
      <c r="E8009" t="s">
        <v>211</v>
      </c>
      <c r="F8009" t="s">
        <v>210</v>
      </c>
      <c r="G8009" t="s">
        <v>209</v>
      </c>
      <c r="H8009" t="s">
        <v>205</v>
      </c>
      <c r="I8009" t="s">
        <v>465</v>
      </c>
      <c r="J8009">
        <v>7.0000000000000001E-3</v>
      </c>
      <c r="K8009">
        <v>1.0999999999999999E-2</v>
      </c>
      <c r="L8009">
        <v>1.4E-2</v>
      </c>
      <c r="M8009">
        <v>1.9E-2</v>
      </c>
      <c r="N8009">
        <v>0.03</v>
      </c>
      <c r="O8009">
        <v>4.8000000000000001E-2</v>
      </c>
      <c r="P8009">
        <v>7.0000000000000007E-2</v>
      </c>
      <c r="Q8009">
        <v>0.10299999999999999</v>
      </c>
      <c r="R8009">
        <v>0.17799999999999999</v>
      </c>
      <c r="S8009">
        <v>0.313</v>
      </c>
      <c r="T8009">
        <v>0.54100000000000004</v>
      </c>
      <c r="U8009">
        <v>0.86699999999999999</v>
      </c>
      <c r="V8009">
        <v>1.5049999999999999</v>
      </c>
      <c r="W8009">
        <v>2.7280000000000002</v>
      </c>
      <c r="X8009">
        <v>5.3250000000000002</v>
      </c>
      <c r="Y8009">
        <v>10.686</v>
      </c>
      <c r="Z8009">
        <v>20.335000000000001</v>
      </c>
      <c r="AA8009">
        <v>39.695</v>
      </c>
      <c r="AB8009">
        <v>71.893000000000001</v>
      </c>
      <c r="AC8009">
        <v>107.164</v>
      </c>
      <c r="AD8009">
        <v>170.667</v>
      </c>
      <c r="AE8009">
        <v>245.429</v>
      </c>
      <c r="AF8009">
        <v>359.35899999999998</v>
      </c>
      <c r="AG8009">
        <v>468.01499999999999</v>
      </c>
      <c r="AH8009">
        <v>577.02300000000002</v>
      </c>
      <c r="AI8009">
        <v>673.70299999999997</v>
      </c>
      <c r="AJ8009">
        <v>789.22799999999995</v>
      </c>
      <c r="AK8009">
        <v>880.46100000000001</v>
      </c>
      <c r="AL8009">
        <v>994.78300000000002</v>
      </c>
      <c r="AM8009">
        <v>999.19200000000001</v>
      </c>
      <c r="AN8009">
        <v>1160.0139999999999</v>
      </c>
      <c r="AO8009">
        <v>1394.4770000000001</v>
      </c>
      <c r="AP8009">
        <v>1569.672</v>
      </c>
      <c r="AQ8009">
        <v>1809.713</v>
      </c>
      <c r="AR8009">
        <v>2044.4659999999999</v>
      </c>
      <c r="AS8009">
        <v>2338.6469999999999</v>
      </c>
      <c r="AT8009">
        <v>2608.5259999999998</v>
      </c>
      <c r="AU8009">
        <v>3099.0920000000001</v>
      </c>
      <c r="AV8009">
        <v>3611.1370000000002</v>
      </c>
      <c r="AW8009">
        <v>4170.4809999999998</v>
      </c>
      <c r="AX8009">
        <v>4723.1980000000003</v>
      </c>
      <c r="AY8009">
        <v>5291.799</v>
      </c>
      <c r="AZ8009">
        <v>5913.1570000000002</v>
      </c>
      <c r="BA8009">
        <v>6601.7209999999995</v>
      </c>
      <c r="BB8009">
        <v>2016</v>
      </c>
    </row>
    <row r="8010" spans="1:54" hidden="1" x14ac:dyDescent="0.25">
      <c r="A8010">
        <v>186</v>
      </c>
      <c r="B8010" t="s">
        <v>463</v>
      </c>
      <c r="C8010" t="s">
        <v>207</v>
      </c>
      <c r="D8010" t="s">
        <v>462</v>
      </c>
      <c r="E8010" t="s">
        <v>200</v>
      </c>
      <c r="F8010" t="s">
        <v>199</v>
      </c>
      <c r="G8010" t="s">
        <v>206</v>
      </c>
      <c r="H8010" t="s">
        <v>205</v>
      </c>
      <c r="I8010" t="s">
        <v>464</v>
      </c>
      <c r="J8010">
        <v>-3.09</v>
      </c>
      <c r="K8010">
        <v>-1.901</v>
      </c>
      <c r="L8010">
        <v>-0.95199999999999996</v>
      </c>
      <c r="M8010">
        <v>-1.923</v>
      </c>
      <c r="N8010">
        <v>-1.4390000000000001</v>
      </c>
      <c r="O8010">
        <v>-1.0129999999999999</v>
      </c>
      <c r="P8010">
        <v>-1.4650000000000001</v>
      </c>
      <c r="Q8010">
        <v>-0.80600000000000005</v>
      </c>
      <c r="R8010">
        <v>1.5960000000000001</v>
      </c>
      <c r="S8010">
        <v>0.96099999999999997</v>
      </c>
      <c r="T8010">
        <v>-2.625</v>
      </c>
      <c r="U8010">
        <v>0.90900000000000003</v>
      </c>
      <c r="V8010">
        <v>-0.97399999999999998</v>
      </c>
      <c r="W8010">
        <v>-6.4329999999999998</v>
      </c>
      <c r="X8010">
        <v>2.6309999999999998</v>
      </c>
      <c r="Y8010">
        <v>-2.339</v>
      </c>
      <c r="Z8010">
        <v>-2.4369999999999998</v>
      </c>
      <c r="AA8010">
        <v>-2.6379999999999999</v>
      </c>
      <c r="AB8010">
        <v>2</v>
      </c>
      <c r="AC8010">
        <v>-0.92500000000000004</v>
      </c>
      <c r="AD8010">
        <v>-9.92</v>
      </c>
      <c r="AE8010">
        <v>3.76</v>
      </c>
      <c r="AF8010">
        <v>-0.626</v>
      </c>
      <c r="AG8010">
        <v>-7.5540000000000003</v>
      </c>
      <c r="AH8010">
        <v>-14.198</v>
      </c>
      <c r="AI8010">
        <v>-20.98</v>
      </c>
      <c r="AJ8010">
        <v>-31.167999999999999</v>
      </c>
      <c r="AK8010">
        <v>-36.948999999999998</v>
      </c>
      <c r="AL8010">
        <v>-39.424999999999997</v>
      </c>
      <c r="AM8010">
        <v>-11.358000000000001</v>
      </c>
      <c r="AN8010">
        <v>-44.616</v>
      </c>
      <c r="AO8010">
        <v>-74.402000000000001</v>
      </c>
      <c r="AP8010">
        <v>-47.963000000000001</v>
      </c>
      <c r="AQ8010">
        <v>-63.642000000000003</v>
      </c>
      <c r="AR8010">
        <v>-43.643999999999998</v>
      </c>
      <c r="AS8010">
        <v>-32.109000000000002</v>
      </c>
      <c r="AT8010">
        <v>-33.137</v>
      </c>
      <c r="AU8010">
        <v>-47.1</v>
      </c>
      <c r="AV8010">
        <v>-49.146000000000001</v>
      </c>
      <c r="AW8010">
        <v>-45.947000000000003</v>
      </c>
      <c r="AX8010">
        <v>-46.042000000000002</v>
      </c>
      <c r="AY8010">
        <v>-42.789000000000001</v>
      </c>
      <c r="AZ8010">
        <v>-41.36</v>
      </c>
      <c r="BA8010">
        <v>-40.780999999999999</v>
      </c>
      <c r="BB8010">
        <v>2017</v>
      </c>
    </row>
    <row r="8011" spans="1:54" hidden="1" x14ac:dyDescent="0.25">
      <c r="A8011">
        <v>186</v>
      </c>
      <c r="B8011" t="s">
        <v>463</v>
      </c>
      <c r="C8011" t="s">
        <v>202</v>
      </c>
      <c r="D8011" t="s">
        <v>462</v>
      </c>
      <c r="E8011" t="s">
        <v>200</v>
      </c>
      <c r="F8011" t="s">
        <v>199</v>
      </c>
      <c r="G8011" t="s">
        <v>198</v>
      </c>
      <c r="I8011" t="s">
        <v>197</v>
      </c>
      <c r="J8011">
        <v>-3.2010000000000001</v>
      </c>
      <c r="K8011">
        <v>-1.944</v>
      </c>
      <c r="L8011">
        <v>-1.071</v>
      </c>
      <c r="M8011">
        <v>-2.2650000000000001</v>
      </c>
      <c r="N8011">
        <v>-1.742</v>
      </c>
      <c r="O8011">
        <v>-1.0920000000000001</v>
      </c>
      <c r="P8011">
        <v>-1.4319999999999999</v>
      </c>
      <c r="Q8011">
        <v>-0.67800000000000005</v>
      </c>
      <c r="R8011">
        <v>1.2749999999999999</v>
      </c>
      <c r="S8011">
        <v>0.65100000000000002</v>
      </c>
      <c r="T8011">
        <v>-1.266</v>
      </c>
      <c r="U8011">
        <v>0.437</v>
      </c>
      <c r="V8011">
        <v>-0.44500000000000001</v>
      </c>
      <c r="W8011">
        <v>-2.589</v>
      </c>
      <c r="X8011">
        <v>1.468</v>
      </c>
      <c r="Y8011">
        <v>-1.002</v>
      </c>
      <c r="Z8011">
        <v>-0.97399999999999998</v>
      </c>
      <c r="AA8011">
        <v>-1.008</v>
      </c>
      <c r="AB8011">
        <v>0.72499999999999998</v>
      </c>
      <c r="AC8011">
        <v>-0.36099999999999999</v>
      </c>
      <c r="AD8011">
        <v>-3.633</v>
      </c>
      <c r="AE8011">
        <v>1.877</v>
      </c>
      <c r="AF8011">
        <v>-0.26300000000000001</v>
      </c>
      <c r="AG8011">
        <v>-2.4220000000000002</v>
      </c>
      <c r="AH8011">
        <v>-3.5070000000000001</v>
      </c>
      <c r="AI8011">
        <v>-4.1859999999999999</v>
      </c>
      <c r="AJ8011">
        <v>-5.6589999999999998</v>
      </c>
      <c r="AK8011">
        <v>-5.4740000000000002</v>
      </c>
      <c r="AL8011">
        <v>-5.1559999999999997</v>
      </c>
      <c r="AM8011">
        <v>-1.762</v>
      </c>
      <c r="AN8011">
        <v>-5.7770000000000001</v>
      </c>
      <c r="AO8011">
        <v>-8.9369999999999994</v>
      </c>
      <c r="AP8011">
        <v>-5.49</v>
      </c>
      <c r="AQ8011">
        <v>-6.6970000000000001</v>
      </c>
      <c r="AR8011">
        <v>-4.6719999999999997</v>
      </c>
      <c r="AS8011">
        <v>-3.7360000000000002</v>
      </c>
      <c r="AT8011">
        <v>-3.8380000000000001</v>
      </c>
      <c r="AU8011">
        <v>-5.5449999999999999</v>
      </c>
      <c r="AV8011">
        <v>-5.4009999999999998</v>
      </c>
      <c r="AW8011">
        <v>-4.7779999999999996</v>
      </c>
      <c r="AX8011">
        <v>-4.4889999999999999</v>
      </c>
      <c r="AY8011">
        <v>-3.927</v>
      </c>
      <c r="AZ8011">
        <v>-3.5779999999999998</v>
      </c>
      <c r="BA8011">
        <v>-3.3319999999999999</v>
      </c>
      <c r="BB8011">
        <v>2016</v>
      </c>
    </row>
    <row r="8012" spans="1:54" hidden="1" x14ac:dyDescent="0.25">
      <c r="A8012">
        <v>925</v>
      </c>
      <c r="B8012" t="s">
        <v>455</v>
      </c>
      <c r="C8012" t="s">
        <v>342</v>
      </c>
      <c r="D8012" t="s">
        <v>454</v>
      </c>
      <c r="E8012" t="s">
        <v>339</v>
      </c>
      <c r="F8012" t="s">
        <v>341</v>
      </c>
      <c r="G8012" t="s">
        <v>209</v>
      </c>
      <c r="H8012" t="s">
        <v>205</v>
      </c>
      <c r="I8012" t="s">
        <v>461</v>
      </c>
      <c r="J8012" t="s">
        <v>196</v>
      </c>
      <c r="K8012" t="s">
        <v>196</v>
      </c>
      <c r="L8012" t="s">
        <v>196</v>
      </c>
      <c r="M8012" t="s">
        <v>196</v>
      </c>
      <c r="N8012" t="s">
        <v>196</v>
      </c>
      <c r="O8012" t="s">
        <v>196</v>
      </c>
      <c r="P8012" t="s">
        <v>196</v>
      </c>
      <c r="Q8012" t="s">
        <v>196</v>
      </c>
      <c r="R8012" t="s">
        <v>196</v>
      </c>
      <c r="S8012" t="s">
        <v>196</v>
      </c>
      <c r="T8012" t="s">
        <v>196</v>
      </c>
      <c r="U8012" t="s">
        <v>196</v>
      </c>
      <c r="V8012">
        <v>19.622</v>
      </c>
      <c r="W8012">
        <v>17.66</v>
      </c>
      <c r="X8012">
        <v>14.605</v>
      </c>
      <c r="Y8012">
        <v>13.553000000000001</v>
      </c>
      <c r="Z8012">
        <v>12.645</v>
      </c>
      <c r="AA8012">
        <v>11.215999999999999</v>
      </c>
      <c r="AB8012">
        <v>11.968</v>
      </c>
      <c r="AC8012">
        <v>13.942</v>
      </c>
      <c r="AD8012">
        <v>16.533999999999999</v>
      </c>
      <c r="AE8012">
        <v>19.905000000000001</v>
      </c>
      <c r="AF8012">
        <v>23.044</v>
      </c>
      <c r="AG8012">
        <v>26.983000000000001</v>
      </c>
      <c r="AH8012">
        <v>30.946999999999999</v>
      </c>
      <c r="AI8012">
        <v>34.982999999999997</v>
      </c>
      <c r="AJ8012">
        <v>38.82</v>
      </c>
      <c r="AK8012">
        <v>43.112000000000002</v>
      </c>
      <c r="AL8012">
        <v>49.47</v>
      </c>
      <c r="AM8012">
        <v>52.503999999999998</v>
      </c>
      <c r="AN8012">
        <v>57.313000000000002</v>
      </c>
      <c r="AO8012">
        <v>65.75</v>
      </c>
      <c r="AP8012">
        <v>73.016000000000005</v>
      </c>
      <c r="AQ8012">
        <v>80.436000000000007</v>
      </c>
      <c r="AR8012">
        <v>88.757999999999996</v>
      </c>
      <c r="AS8012">
        <v>94.484999999999999</v>
      </c>
      <c r="AT8012">
        <v>100.343</v>
      </c>
      <c r="AU8012">
        <v>106.83499999999999</v>
      </c>
      <c r="AV8012">
        <v>113.447</v>
      </c>
      <c r="AW8012">
        <v>119.842</v>
      </c>
      <c r="AX8012">
        <v>125.925</v>
      </c>
      <c r="AY8012">
        <v>133.23599999999999</v>
      </c>
      <c r="AZ8012">
        <v>140.81</v>
      </c>
      <c r="BA8012">
        <v>148.86500000000001</v>
      </c>
      <c r="BB8012">
        <v>2017</v>
      </c>
    </row>
    <row r="8013" spans="1:54" hidden="1" x14ac:dyDescent="0.25">
      <c r="A8013">
        <v>925</v>
      </c>
      <c r="B8013" t="s">
        <v>455</v>
      </c>
      <c r="C8013" t="s">
        <v>340</v>
      </c>
      <c r="D8013" t="s">
        <v>454</v>
      </c>
      <c r="E8013" t="s">
        <v>339</v>
      </c>
      <c r="F8013" t="s">
        <v>338</v>
      </c>
      <c r="G8013" t="s">
        <v>261</v>
      </c>
      <c r="I8013" t="s">
        <v>337</v>
      </c>
      <c r="J8013" t="s">
        <v>196</v>
      </c>
      <c r="K8013" t="s">
        <v>196</v>
      </c>
      <c r="L8013" t="s">
        <v>196</v>
      </c>
      <c r="M8013" t="s">
        <v>196</v>
      </c>
      <c r="N8013" t="s">
        <v>196</v>
      </c>
      <c r="O8013" t="s">
        <v>196</v>
      </c>
      <c r="P8013" t="s">
        <v>196</v>
      </c>
      <c r="Q8013" t="s">
        <v>196</v>
      </c>
      <c r="R8013" t="s">
        <v>196</v>
      </c>
      <c r="S8013" t="s">
        <v>196</v>
      </c>
      <c r="T8013" t="s">
        <v>196</v>
      </c>
      <c r="U8013" t="s">
        <v>196</v>
      </c>
      <c r="V8013" t="s">
        <v>196</v>
      </c>
      <c r="W8013">
        <v>-10</v>
      </c>
      <c r="X8013">
        <v>-17.3</v>
      </c>
      <c r="Y8013">
        <v>-7.2</v>
      </c>
      <c r="Z8013">
        <v>-6.7</v>
      </c>
      <c r="AA8013">
        <v>-11.3</v>
      </c>
      <c r="AB8013">
        <v>6.7</v>
      </c>
      <c r="AC8013">
        <v>16.498999999999999</v>
      </c>
      <c r="AD8013">
        <v>18.587</v>
      </c>
      <c r="AE8013">
        <v>20.390999999999998</v>
      </c>
      <c r="AF8013">
        <v>15.768000000000001</v>
      </c>
      <c r="AG8013">
        <v>17.094999999999999</v>
      </c>
      <c r="AH8013">
        <v>14.692</v>
      </c>
      <c r="AI8013">
        <v>13.04</v>
      </c>
      <c r="AJ8013">
        <v>10.967000000000001</v>
      </c>
      <c r="AK8013">
        <v>11.057</v>
      </c>
      <c r="AL8013">
        <v>14.747</v>
      </c>
      <c r="AM8013">
        <v>6.133</v>
      </c>
      <c r="AN8013">
        <v>9.16</v>
      </c>
      <c r="AO8013">
        <v>14.72</v>
      </c>
      <c r="AP8013">
        <v>11.051</v>
      </c>
      <c r="AQ8013">
        <v>10.163</v>
      </c>
      <c r="AR8013">
        <v>10.346</v>
      </c>
      <c r="AS8013">
        <v>6.4530000000000003</v>
      </c>
      <c r="AT8013">
        <v>6.2</v>
      </c>
      <c r="AU8013">
        <v>6.47</v>
      </c>
      <c r="AV8013">
        <v>6.1890000000000001</v>
      </c>
      <c r="AW8013">
        <v>5.6360000000000001</v>
      </c>
      <c r="AX8013">
        <v>5.077</v>
      </c>
      <c r="AY8013">
        <v>5.8049999999999997</v>
      </c>
      <c r="AZ8013">
        <v>5.6849999999999996</v>
      </c>
      <c r="BA8013">
        <v>5.72</v>
      </c>
      <c r="BB8013">
        <v>2017</v>
      </c>
    </row>
    <row r="8014" spans="1:54" hidden="1" x14ac:dyDescent="0.25">
      <c r="A8014">
        <v>925</v>
      </c>
      <c r="B8014" t="s">
        <v>455</v>
      </c>
      <c r="C8014" t="s">
        <v>336</v>
      </c>
      <c r="D8014" t="s">
        <v>454</v>
      </c>
      <c r="E8014" t="s">
        <v>331</v>
      </c>
      <c r="F8014" t="s">
        <v>335</v>
      </c>
      <c r="G8014" t="s">
        <v>209</v>
      </c>
      <c r="H8014" t="s">
        <v>205</v>
      </c>
      <c r="I8014" t="s">
        <v>461</v>
      </c>
      <c r="J8014" t="s">
        <v>196</v>
      </c>
      <c r="K8014" t="s">
        <v>196</v>
      </c>
      <c r="L8014" t="s">
        <v>196</v>
      </c>
      <c r="M8014" t="s">
        <v>196</v>
      </c>
      <c r="N8014" t="s">
        <v>196</v>
      </c>
      <c r="O8014" t="s">
        <v>196</v>
      </c>
      <c r="P8014" t="s">
        <v>196</v>
      </c>
      <c r="Q8014" t="s">
        <v>196</v>
      </c>
      <c r="R8014" t="s">
        <v>196</v>
      </c>
      <c r="S8014" t="s">
        <v>196</v>
      </c>
      <c r="T8014" t="s">
        <v>196</v>
      </c>
      <c r="U8014" t="s">
        <v>196</v>
      </c>
      <c r="V8014" t="s">
        <v>352</v>
      </c>
      <c r="W8014">
        <v>2E-3</v>
      </c>
      <c r="X8014">
        <v>1.7000000000000001E-2</v>
      </c>
      <c r="Y8014">
        <v>0.13</v>
      </c>
      <c r="Z8014">
        <v>1.55</v>
      </c>
      <c r="AA8014">
        <v>2.222</v>
      </c>
      <c r="AB8014">
        <v>2.7989999999999999</v>
      </c>
      <c r="AC8014">
        <v>4.0110000000000001</v>
      </c>
      <c r="AD8014">
        <v>5.2229999999999999</v>
      </c>
      <c r="AE8014">
        <v>7.2110000000000003</v>
      </c>
      <c r="AF8014">
        <v>9.048</v>
      </c>
      <c r="AG8014">
        <v>11.881</v>
      </c>
      <c r="AH8014">
        <v>14.763999999999999</v>
      </c>
      <c r="AI8014">
        <v>17.861000000000001</v>
      </c>
      <c r="AJ8014">
        <v>22.248999999999999</v>
      </c>
      <c r="AK8014">
        <v>27</v>
      </c>
      <c r="AL8014">
        <v>49.47</v>
      </c>
      <c r="AM8014">
        <v>57.610999999999997</v>
      </c>
      <c r="AN8014">
        <v>64.361999999999995</v>
      </c>
      <c r="AO8014">
        <v>83.314999999999998</v>
      </c>
      <c r="AP8014">
        <v>100.218</v>
      </c>
      <c r="AQ8014">
        <v>111.71299999999999</v>
      </c>
      <c r="AR8014">
        <v>124.044</v>
      </c>
      <c r="AS8014">
        <v>125.29900000000001</v>
      </c>
      <c r="AT8014">
        <v>126.63</v>
      </c>
      <c r="AU8014">
        <v>132.74199999999999</v>
      </c>
      <c r="AV8014">
        <v>148.23699999999999</v>
      </c>
      <c r="AW8014">
        <v>162.404</v>
      </c>
      <c r="AX8014">
        <v>177.37299999999999</v>
      </c>
      <c r="AY8014">
        <v>195.07300000000001</v>
      </c>
      <c r="AZ8014">
        <v>214.86500000000001</v>
      </c>
      <c r="BA8014">
        <v>236.983</v>
      </c>
      <c r="BB8014">
        <v>2017</v>
      </c>
    </row>
    <row r="8015" spans="1:54" hidden="1" x14ac:dyDescent="0.25">
      <c r="A8015">
        <v>925</v>
      </c>
      <c r="B8015" t="s">
        <v>455</v>
      </c>
      <c r="C8015" t="s">
        <v>334</v>
      </c>
      <c r="D8015" t="s">
        <v>454</v>
      </c>
      <c r="E8015" t="s">
        <v>331</v>
      </c>
      <c r="F8015" t="s">
        <v>333</v>
      </c>
      <c r="G8015" t="s">
        <v>206</v>
      </c>
      <c r="H8015" t="s">
        <v>205</v>
      </c>
      <c r="I8015" t="s">
        <v>298</v>
      </c>
      <c r="J8015" t="s">
        <v>196</v>
      </c>
      <c r="K8015" t="s">
        <v>196</v>
      </c>
      <c r="L8015" t="s">
        <v>196</v>
      </c>
      <c r="M8015" t="s">
        <v>196</v>
      </c>
      <c r="N8015" t="s">
        <v>196</v>
      </c>
      <c r="O8015" t="s">
        <v>196</v>
      </c>
      <c r="P8015" t="s">
        <v>196</v>
      </c>
      <c r="Q8015" t="s">
        <v>196</v>
      </c>
      <c r="R8015" t="s">
        <v>196</v>
      </c>
      <c r="S8015" t="s">
        <v>196</v>
      </c>
      <c r="T8015" t="s">
        <v>196</v>
      </c>
      <c r="U8015" t="s">
        <v>196</v>
      </c>
      <c r="V8015">
        <v>0.95099999999999996</v>
      </c>
      <c r="W8015">
        <v>5.3630000000000004</v>
      </c>
      <c r="X8015">
        <v>4.5419999999999998</v>
      </c>
      <c r="Y8015">
        <v>5.8739999999999997</v>
      </c>
      <c r="Z8015">
        <v>2.379</v>
      </c>
      <c r="AA8015">
        <v>2.681</v>
      </c>
      <c r="AB8015">
        <v>2.8620000000000001</v>
      </c>
      <c r="AC8015">
        <v>3.8570000000000002</v>
      </c>
      <c r="AD8015">
        <v>5.0220000000000002</v>
      </c>
      <c r="AE8015">
        <v>6.9329999999999998</v>
      </c>
      <c r="AF8015">
        <v>8.6999999999999993</v>
      </c>
      <c r="AG8015">
        <v>11.423999999999999</v>
      </c>
      <c r="AH8015">
        <v>14.196</v>
      </c>
      <c r="AI8015">
        <v>17.173999999999999</v>
      </c>
      <c r="AJ8015">
        <v>21.393000000000001</v>
      </c>
      <c r="AK8015">
        <v>25.962</v>
      </c>
      <c r="AL8015">
        <v>21.515999999999998</v>
      </c>
      <c r="AM8015">
        <v>20.213999999999999</v>
      </c>
      <c r="AN8015">
        <v>22.582999999999998</v>
      </c>
      <c r="AO8015">
        <v>29.233000000000001</v>
      </c>
      <c r="AP8015">
        <v>35.164000000000001</v>
      </c>
      <c r="AQ8015">
        <v>39.198</v>
      </c>
      <c r="AR8015">
        <v>43.524000000000001</v>
      </c>
      <c r="AS8015">
        <v>35.799999999999997</v>
      </c>
      <c r="AT8015">
        <v>36.18</v>
      </c>
      <c r="AU8015">
        <v>37.926000000000002</v>
      </c>
      <c r="AV8015">
        <v>42.353000000000002</v>
      </c>
      <c r="AW8015">
        <v>46.401000000000003</v>
      </c>
      <c r="AX8015">
        <v>50.677999999999997</v>
      </c>
      <c r="AY8015">
        <v>55.734999999999999</v>
      </c>
      <c r="AZ8015">
        <v>61.39</v>
      </c>
      <c r="BA8015">
        <v>67.709000000000003</v>
      </c>
      <c r="BB8015">
        <v>2017</v>
      </c>
    </row>
    <row r="8016" spans="1:54" hidden="1" x14ac:dyDescent="0.25">
      <c r="A8016">
        <v>925</v>
      </c>
      <c r="B8016" t="s">
        <v>455</v>
      </c>
      <c r="C8016" t="s">
        <v>332</v>
      </c>
      <c r="D8016" t="s">
        <v>454</v>
      </c>
      <c r="E8016" t="s">
        <v>331</v>
      </c>
      <c r="F8016" t="s">
        <v>330</v>
      </c>
      <c r="G8016" t="s">
        <v>311</v>
      </c>
      <c r="H8016" t="s">
        <v>205</v>
      </c>
      <c r="I8016" t="s">
        <v>298</v>
      </c>
      <c r="J8016" t="s">
        <v>196</v>
      </c>
      <c r="K8016" t="s">
        <v>196</v>
      </c>
      <c r="L8016" t="s">
        <v>196</v>
      </c>
      <c r="M8016" t="s">
        <v>196</v>
      </c>
      <c r="N8016" t="s">
        <v>196</v>
      </c>
      <c r="O8016" t="s">
        <v>196</v>
      </c>
      <c r="P8016" t="s">
        <v>196</v>
      </c>
      <c r="Q8016" t="s">
        <v>196</v>
      </c>
      <c r="R8016" t="s">
        <v>196</v>
      </c>
      <c r="S8016" t="s">
        <v>196</v>
      </c>
      <c r="T8016" t="s">
        <v>196</v>
      </c>
      <c r="U8016" t="s">
        <v>196</v>
      </c>
      <c r="V8016">
        <v>11.826000000000001</v>
      </c>
      <c r="W8016">
        <v>10.897</v>
      </c>
      <c r="X8016">
        <v>9.2040000000000006</v>
      </c>
      <c r="Y8016">
        <v>8.7189999999999994</v>
      </c>
      <c r="Z8016">
        <v>8.2829999999999995</v>
      </c>
      <c r="AA8016">
        <v>7.4729999999999999</v>
      </c>
      <c r="AB8016">
        <v>8.06</v>
      </c>
      <c r="AC8016">
        <v>9.5340000000000007</v>
      </c>
      <c r="AD8016">
        <v>11.563000000000001</v>
      </c>
      <c r="AE8016">
        <v>14.238</v>
      </c>
      <c r="AF8016">
        <v>16.736999999999998</v>
      </c>
      <c r="AG8016">
        <v>19.989000000000001</v>
      </c>
      <c r="AH8016">
        <v>23.556000000000001</v>
      </c>
      <c r="AI8016">
        <v>27.484000000000002</v>
      </c>
      <c r="AJ8016">
        <v>31.434999999999999</v>
      </c>
      <c r="AK8016">
        <v>35.840000000000003</v>
      </c>
      <c r="AL8016">
        <v>41.932000000000002</v>
      </c>
      <c r="AM8016">
        <v>44.841999999999999</v>
      </c>
      <c r="AN8016">
        <v>49.548000000000002</v>
      </c>
      <c r="AO8016">
        <v>58.014000000000003</v>
      </c>
      <c r="AP8016">
        <v>65.611999999999995</v>
      </c>
      <c r="AQ8016">
        <v>73.447999999999993</v>
      </c>
      <c r="AR8016">
        <v>82.501000000000005</v>
      </c>
      <c r="AS8016">
        <v>88.777000000000001</v>
      </c>
      <c r="AT8016">
        <v>95.483999999999995</v>
      </c>
      <c r="AU8016">
        <v>103.491</v>
      </c>
      <c r="AV8016">
        <v>112.393</v>
      </c>
      <c r="AW8016">
        <v>121.303</v>
      </c>
      <c r="AX8016">
        <v>129.965</v>
      </c>
      <c r="AY8016">
        <v>140.13</v>
      </c>
      <c r="AZ8016">
        <v>150.63999999999999</v>
      </c>
      <c r="BA8016">
        <v>162.02799999999999</v>
      </c>
      <c r="BB8016">
        <v>2017</v>
      </c>
    </row>
    <row r="8017" spans="1:54" hidden="1" x14ac:dyDescent="0.25">
      <c r="A8017">
        <v>925</v>
      </c>
      <c r="B8017" t="s">
        <v>455</v>
      </c>
      <c r="C8017" t="s">
        <v>329</v>
      </c>
      <c r="D8017" t="s">
        <v>454</v>
      </c>
      <c r="E8017" t="s">
        <v>328</v>
      </c>
      <c r="F8017" t="s">
        <v>327</v>
      </c>
      <c r="G8017" t="s">
        <v>282</v>
      </c>
      <c r="I8017" t="s">
        <v>326</v>
      </c>
      <c r="J8017" t="s">
        <v>196</v>
      </c>
      <c r="K8017" t="s">
        <v>196</v>
      </c>
      <c r="L8017" t="s">
        <v>196</v>
      </c>
      <c r="M8017" t="s">
        <v>196</v>
      </c>
      <c r="N8017" t="s">
        <v>196</v>
      </c>
      <c r="O8017" t="s">
        <v>196</v>
      </c>
      <c r="P8017" t="s">
        <v>196</v>
      </c>
      <c r="Q8017" t="s">
        <v>196</v>
      </c>
      <c r="R8017" t="s">
        <v>196</v>
      </c>
      <c r="S8017" t="s">
        <v>196</v>
      </c>
      <c r="T8017" t="s">
        <v>196</v>
      </c>
      <c r="U8017" t="s">
        <v>196</v>
      </c>
      <c r="V8017" t="s">
        <v>352</v>
      </c>
      <c r="W8017">
        <v>1.0999999999999999E-2</v>
      </c>
      <c r="X8017">
        <v>0.11899999999999999</v>
      </c>
      <c r="Y8017">
        <v>0.96199999999999997</v>
      </c>
      <c r="Z8017">
        <v>12.26</v>
      </c>
      <c r="AA8017">
        <v>19.808</v>
      </c>
      <c r="AB8017">
        <v>23.388000000000002</v>
      </c>
      <c r="AC8017">
        <v>28.771999999999998</v>
      </c>
      <c r="AD8017">
        <v>31.59</v>
      </c>
      <c r="AE8017">
        <v>36.225999999999999</v>
      </c>
      <c r="AF8017">
        <v>39.265000000000001</v>
      </c>
      <c r="AG8017">
        <v>44.031999999999996</v>
      </c>
      <c r="AH8017">
        <v>47.707000000000001</v>
      </c>
      <c r="AI8017">
        <v>51.055</v>
      </c>
      <c r="AJ8017">
        <v>57.313000000000002</v>
      </c>
      <c r="AK8017">
        <v>62.628</v>
      </c>
      <c r="AL8017">
        <v>100</v>
      </c>
      <c r="AM8017">
        <v>109.727</v>
      </c>
      <c r="AN8017">
        <v>112.29900000000001</v>
      </c>
      <c r="AO8017">
        <v>126.71599999999999</v>
      </c>
      <c r="AP8017">
        <v>137.256</v>
      </c>
      <c r="AQ8017">
        <v>138.88399999999999</v>
      </c>
      <c r="AR8017">
        <v>139.755</v>
      </c>
      <c r="AS8017">
        <v>132.61199999999999</v>
      </c>
      <c r="AT8017">
        <v>126.197</v>
      </c>
      <c r="AU8017">
        <v>124.249</v>
      </c>
      <c r="AV8017">
        <v>130.666</v>
      </c>
      <c r="AW8017">
        <v>135.51499999999999</v>
      </c>
      <c r="AX8017">
        <v>140.85599999999999</v>
      </c>
      <c r="AY8017">
        <v>146.41200000000001</v>
      </c>
      <c r="AZ8017">
        <v>152.59200000000001</v>
      </c>
      <c r="BA8017">
        <v>159.19300000000001</v>
      </c>
      <c r="BB8017">
        <v>2017</v>
      </c>
    </row>
    <row r="8018" spans="1:54" hidden="1" x14ac:dyDescent="0.25">
      <c r="A8018">
        <v>925</v>
      </c>
      <c r="B8018" t="s">
        <v>455</v>
      </c>
      <c r="C8018" t="s">
        <v>325</v>
      </c>
      <c r="D8018" t="s">
        <v>454</v>
      </c>
      <c r="E8018" t="s">
        <v>322</v>
      </c>
      <c r="F8018" t="s">
        <v>324</v>
      </c>
      <c r="G8018" t="s">
        <v>209</v>
      </c>
      <c r="H8018" t="s">
        <v>310</v>
      </c>
      <c r="I8018" t="s">
        <v>319</v>
      </c>
      <c r="J8018" t="s">
        <v>196</v>
      </c>
      <c r="K8018" t="s">
        <v>196</v>
      </c>
      <c r="L8018" t="s">
        <v>196</v>
      </c>
      <c r="M8018" t="s">
        <v>196</v>
      </c>
      <c r="N8018" t="s">
        <v>196</v>
      </c>
      <c r="O8018" t="s">
        <v>196</v>
      </c>
      <c r="P8018" t="s">
        <v>196</v>
      </c>
      <c r="Q8018" t="s">
        <v>196</v>
      </c>
      <c r="R8018" t="s">
        <v>196</v>
      </c>
      <c r="S8018" t="s">
        <v>196</v>
      </c>
      <c r="T8018" t="s">
        <v>196</v>
      </c>
      <c r="U8018" t="s">
        <v>196</v>
      </c>
      <c r="V8018">
        <v>4936.3590000000004</v>
      </c>
      <c r="W8018">
        <v>4398.3109999999997</v>
      </c>
      <c r="X8018">
        <v>3545.3960000000002</v>
      </c>
      <c r="Y8018">
        <v>3217.46</v>
      </c>
      <c r="Z8018">
        <v>2945.8440000000001</v>
      </c>
      <c r="AA8018">
        <v>2571.8040000000001</v>
      </c>
      <c r="AB8018">
        <v>2707.09</v>
      </c>
      <c r="AC8018">
        <v>3115.357</v>
      </c>
      <c r="AD8018">
        <v>3651.7379999999998</v>
      </c>
      <c r="AE8018">
        <v>4347.7240000000002</v>
      </c>
      <c r="AF8018">
        <v>4980.308</v>
      </c>
      <c r="AG8018">
        <v>5771.66</v>
      </c>
      <c r="AH8018">
        <v>6550.8069999999998</v>
      </c>
      <c r="AI8018">
        <v>7325.57</v>
      </c>
      <c r="AJ8018">
        <v>8037.9650000000001</v>
      </c>
      <c r="AK8018">
        <v>8822.6620000000003</v>
      </c>
      <c r="AL8018">
        <v>10001.671</v>
      </c>
      <c r="AM8018">
        <v>10484.129999999999</v>
      </c>
      <c r="AN8018">
        <v>11266.138999999999</v>
      </c>
      <c r="AO8018">
        <v>12707.550999999999</v>
      </c>
      <c r="AP8018">
        <v>13860.621999999999</v>
      </c>
      <c r="AQ8018">
        <v>14989.159</v>
      </c>
      <c r="AR8018">
        <v>16237.486000000001</v>
      </c>
      <c r="AS8018">
        <v>16977.599999999999</v>
      </c>
      <c r="AT8018">
        <v>17783.705999999998</v>
      </c>
      <c r="AU8018">
        <v>18711.431</v>
      </c>
      <c r="AV8018">
        <v>19662.718000000001</v>
      </c>
      <c r="AW8018">
        <v>20566.472000000002</v>
      </c>
      <c r="AX8018">
        <v>21397.575000000001</v>
      </c>
      <c r="AY8018">
        <v>22413.867999999999</v>
      </c>
      <c r="AZ8018">
        <v>23452.963</v>
      </c>
      <c r="BA8018">
        <v>24551.803</v>
      </c>
      <c r="BB8018">
        <v>2004</v>
      </c>
    </row>
    <row r="8019" spans="1:54" hidden="1" x14ac:dyDescent="0.25">
      <c r="A8019">
        <v>925</v>
      </c>
      <c r="B8019" t="s">
        <v>455</v>
      </c>
      <c r="C8019" t="s">
        <v>323</v>
      </c>
      <c r="D8019" t="s">
        <v>454</v>
      </c>
      <c r="E8019" t="s">
        <v>322</v>
      </c>
      <c r="F8019" t="s">
        <v>321</v>
      </c>
      <c r="G8019" t="s">
        <v>320</v>
      </c>
      <c r="H8019" t="s">
        <v>310</v>
      </c>
      <c r="I8019" t="s">
        <v>319</v>
      </c>
      <c r="J8019" t="s">
        <v>196</v>
      </c>
      <c r="K8019" t="s">
        <v>196</v>
      </c>
      <c r="L8019" t="s">
        <v>196</v>
      </c>
      <c r="M8019" t="s">
        <v>196</v>
      </c>
      <c r="N8019" t="s">
        <v>196</v>
      </c>
      <c r="O8019" t="s">
        <v>196</v>
      </c>
      <c r="P8019" t="s">
        <v>196</v>
      </c>
      <c r="Q8019" t="s">
        <v>196</v>
      </c>
      <c r="R8019" t="s">
        <v>196</v>
      </c>
      <c r="S8019" t="s">
        <v>196</v>
      </c>
      <c r="T8019" t="s">
        <v>196</v>
      </c>
      <c r="U8019" t="s">
        <v>196</v>
      </c>
      <c r="V8019">
        <v>4355.6090000000004</v>
      </c>
      <c r="W8019">
        <v>3880.86</v>
      </c>
      <c r="X8019">
        <v>3128.2890000000002</v>
      </c>
      <c r="Y8019">
        <v>2838.9340000000002</v>
      </c>
      <c r="Z8019">
        <v>2599.2719999999999</v>
      </c>
      <c r="AA8019">
        <v>2269.2370000000001</v>
      </c>
      <c r="AB8019">
        <v>2388.6080000000002</v>
      </c>
      <c r="AC8019">
        <v>2748.8429999999998</v>
      </c>
      <c r="AD8019">
        <v>3222.12</v>
      </c>
      <c r="AE8019">
        <v>3836.2249999999999</v>
      </c>
      <c r="AF8019">
        <v>4394.3869999999997</v>
      </c>
      <c r="AG8019">
        <v>5092.6379999999999</v>
      </c>
      <c r="AH8019">
        <v>5780.12</v>
      </c>
      <c r="AI8019">
        <v>6463.7349999999997</v>
      </c>
      <c r="AJ8019">
        <v>7092.3180000000002</v>
      </c>
      <c r="AK8019">
        <v>7784.6980000000003</v>
      </c>
      <c r="AL8019">
        <v>8824.9989999999998</v>
      </c>
      <c r="AM8019">
        <v>9250.6980000000003</v>
      </c>
      <c r="AN8019">
        <v>9940.7049999999999</v>
      </c>
      <c r="AO8019">
        <v>11212.539000000001</v>
      </c>
      <c r="AP8019">
        <v>12229.954</v>
      </c>
      <c r="AQ8019">
        <v>13225.721</v>
      </c>
      <c r="AR8019">
        <v>14327.184999999999</v>
      </c>
      <c r="AS8019">
        <v>14980.227000000001</v>
      </c>
      <c r="AT8019">
        <v>15691.495999999999</v>
      </c>
      <c r="AU8019">
        <v>16510.077000000001</v>
      </c>
      <c r="AV8019">
        <v>17349.447</v>
      </c>
      <c r="AW8019">
        <v>18146.877</v>
      </c>
      <c r="AX8019">
        <v>18880.203000000001</v>
      </c>
      <c r="AY8019">
        <v>19776.932000000001</v>
      </c>
      <c r="AZ8019">
        <v>20693.778999999999</v>
      </c>
      <c r="BA8019">
        <v>21663.344000000001</v>
      </c>
      <c r="BB8019">
        <v>2004</v>
      </c>
    </row>
    <row r="8020" spans="1:54" hidden="1" x14ac:dyDescent="0.25">
      <c r="A8020">
        <v>925</v>
      </c>
      <c r="B8020" t="s">
        <v>455</v>
      </c>
      <c r="C8020" t="s">
        <v>318</v>
      </c>
      <c r="D8020" t="s">
        <v>454</v>
      </c>
      <c r="E8020" t="s">
        <v>313</v>
      </c>
      <c r="F8020" t="s">
        <v>317</v>
      </c>
      <c r="G8020" t="s">
        <v>209</v>
      </c>
      <c r="H8020" t="s">
        <v>310</v>
      </c>
      <c r="I8020" t="s">
        <v>309</v>
      </c>
      <c r="J8020" t="s">
        <v>196</v>
      </c>
      <c r="K8020" t="s">
        <v>196</v>
      </c>
      <c r="L8020" t="s">
        <v>196</v>
      </c>
      <c r="M8020" t="s">
        <v>196</v>
      </c>
      <c r="N8020" t="s">
        <v>196</v>
      </c>
      <c r="O8020" t="s">
        <v>196</v>
      </c>
      <c r="P8020" t="s">
        <v>196</v>
      </c>
      <c r="Q8020" t="s">
        <v>196</v>
      </c>
      <c r="R8020" t="s">
        <v>196</v>
      </c>
      <c r="S8020" t="s">
        <v>196</v>
      </c>
      <c r="T8020" t="s">
        <v>196</v>
      </c>
      <c r="U8020" t="s">
        <v>196</v>
      </c>
      <c r="V8020">
        <v>1.9E-2</v>
      </c>
      <c r="W8020">
        <v>0.48099999999999998</v>
      </c>
      <c r="X8020">
        <v>4.234</v>
      </c>
      <c r="Y8020">
        <v>30.956</v>
      </c>
      <c r="Z8020">
        <v>361.17099999999999</v>
      </c>
      <c r="AA8020">
        <v>509.43400000000003</v>
      </c>
      <c r="AB8020">
        <v>633.13099999999997</v>
      </c>
      <c r="AC8020">
        <v>896.33600000000001</v>
      </c>
      <c r="AD8020">
        <v>1153.585</v>
      </c>
      <c r="AE8020">
        <v>1575.008</v>
      </c>
      <c r="AF8020">
        <v>1955.498</v>
      </c>
      <c r="AG8020">
        <v>2541.38</v>
      </c>
      <c r="AH8020">
        <v>3125.1709999999998</v>
      </c>
      <c r="AI8020">
        <v>3740.0839999999998</v>
      </c>
      <c r="AJ8020">
        <v>4606.826</v>
      </c>
      <c r="AK8020">
        <v>5525.4440000000004</v>
      </c>
      <c r="AL8020">
        <v>10001.671</v>
      </c>
      <c r="AM8020">
        <v>11503.909</v>
      </c>
      <c r="AN8020">
        <v>12651.728999999999</v>
      </c>
      <c r="AO8020">
        <v>16102.439</v>
      </c>
      <c r="AP8020">
        <v>19024.537</v>
      </c>
      <c r="AQ8020">
        <v>20817.598000000002</v>
      </c>
      <c r="AR8020">
        <v>22692.742999999999</v>
      </c>
      <c r="AS8020">
        <v>22514.341</v>
      </c>
      <c r="AT8020">
        <v>22442.473999999998</v>
      </c>
      <c r="AU8020">
        <v>23248.830999999998</v>
      </c>
      <c r="AV8020">
        <v>25692.519</v>
      </c>
      <c r="AW8020">
        <v>27870.694</v>
      </c>
      <c r="AX8020">
        <v>30139.691999999999</v>
      </c>
      <c r="AY8020">
        <v>32816.678999999996</v>
      </c>
      <c r="AZ8020">
        <v>35787.334000000003</v>
      </c>
      <c r="BA8020">
        <v>39084.841999999997</v>
      </c>
      <c r="BB8020">
        <v>2004</v>
      </c>
    </row>
    <row r="8021" spans="1:54" hidden="1" x14ac:dyDescent="0.25">
      <c r="A8021">
        <v>925</v>
      </c>
      <c r="B8021" t="s">
        <v>455</v>
      </c>
      <c r="C8021" t="s">
        <v>316</v>
      </c>
      <c r="D8021" t="s">
        <v>454</v>
      </c>
      <c r="E8021" t="s">
        <v>313</v>
      </c>
      <c r="F8021" t="s">
        <v>315</v>
      </c>
      <c r="G8021" t="s">
        <v>206</v>
      </c>
      <c r="H8021" t="s">
        <v>310</v>
      </c>
      <c r="I8021" t="s">
        <v>309</v>
      </c>
      <c r="J8021" t="s">
        <v>196</v>
      </c>
      <c r="K8021" t="s">
        <v>196</v>
      </c>
      <c r="L8021" t="s">
        <v>196</v>
      </c>
      <c r="M8021" t="s">
        <v>196</v>
      </c>
      <c r="N8021" t="s">
        <v>196</v>
      </c>
      <c r="O8021" t="s">
        <v>196</v>
      </c>
      <c r="P8021" t="s">
        <v>196</v>
      </c>
      <c r="Q8021" t="s">
        <v>196</v>
      </c>
      <c r="R8021" t="s">
        <v>196</v>
      </c>
      <c r="S8021" t="s">
        <v>196</v>
      </c>
      <c r="T8021" t="s">
        <v>196</v>
      </c>
      <c r="U8021" t="s">
        <v>196</v>
      </c>
      <c r="V8021">
        <v>239.149</v>
      </c>
      <c r="W8021">
        <v>1335.633</v>
      </c>
      <c r="X8021">
        <v>1102.518</v>
      </c>
      <c r="Y8021">
        <v>1394.4269999999999</v>
      </c>
      <c r="Z8021">
        <v>554.28300000000002</v>
      </c>
      <c r="AA8021">
        <v>614.76700000000005</v>
      </c>
      <c r="AB8021">
        <v>647.35500000000002</v>
      </c>
      <c r="AC8021">
        <v>861.86099999999999</v>
      </c>
      <c r="AD8021">
        <v>1109.2159999999999</v>
      </c>
      <c r="AE8021">
        <v>1514.431</v>
      </c>
      <c r="AF8021">
        <v>1880.287</v>
      </c>
      <c r="AG8021">
        <v>2443.634</v>
      </c>
      <c r="AH8021">
        <v>3004.9720000000002</v>
      </c>
      <c r="AI8021">
        <v>3596.2339999999999</v>
      </c>
      <c r="AJ8021">
        <v>4429.6409999999996</v>
      </c>
      <c r="AK8021">
        <v>5312.9269999999997</v>
      </c>
      <c r="AL8021">
        <v>4350.1289999999999</v>
      </c>
      <c r="AM8021">
        <v>4036.4589999999998</v>
      </c>
      <c r="AN8021">
        <v>4439.2030000000004</v>
      </c>
      <c r="AO8021">
        <v>5649.9780000000001</v>
      </c>
      <c r="AP8021">
        <v>6675.2759999999998</v>
      </c>
      <c r="AQ8021">
        <v>7304.4210000000003</v>
      </c>
      <c r="AR8021">
        <v>7962.366</v>
      </c>
      <c r="AS8021">
        <v>6432.6689999999999</v>
      </c>
      <c r="AT8021">
        <v>6412.1350000000002</v>
      </c>
      <c r="AU8021">
        <v>6642.5230000000001</v>
      </c>
      <c r="AV8021">
        <v>7340.72</v>
      </c>
      <c r="AW8021">
        <v>7963.0559999999996</v>
      </c>
      <c r="AX8021">
        <v>8611.34</v>
      </c>
      <c r="AY8021">
        <v>9376.1939999999995</v>
      </c>
      <c r="AZ8021">
        <v>10224.953</v>
      </c>
      <c r="BA8021">
        <v>11167.098</v>
      </c>
      <c r="BB8021">
        <v>2004</v>
      </c>
    </row>
    <row r="8022" spans="1:54" hidden="1" x14ac:dyDescent="0.25">
      <c r="A8022">
        <v>925</v>
      </c>
      <c r="B8022" t="s">
        <v>455</v>
      </c>
      <c r="C8022" t="s">
        <v>314</v>
      </c>
      <c r="D8022" t="s">
        <v>454</v>
      </c>
      <c r="E8022" t="s">
        <v>313</v>
      </c>
      <c r="F8022" t="s">
        <v>312</v>
      </c>
      <c r="G8022" t="s">
        <v>311</v>
      </c>
      <c r="H8022" t="s">
        <v>310</v>
      </c>
      <c r="I8022" t="s">
        <v>309</v>
      </c>
      <c r="J8022" t="s">
        <v>196</v>
      </c>
      <c r="K8022" t="s">
        <v>196</v>
      </c>
      <c r="L8022" t="s">
        <v>196</v>
      </c>
      <c r="M8022" t="s">
        <v>196</v>
      </c>
      <c r="N8022" t="s">
        <v>196</v>
      </c>
      <c r="O8022" t="s">
        <v>196</v>
      </c>
      <c r="P8022" t="s">
        <v>196</v>
      </c>
      <c r="Q8022" t="s">
        <v>196</v>
      </c>
      <c r="R8022" t="s">
        <v>196</v>
      </c>
      <c r="S8022" t="s">
        <v>196</v>
      </c>
      <c r="T8022" t="s">
        <v>196</v>
      </c>
      <c r="U8022" t="s">
        <v>196</v>
      </c>
      <c r="V8022">
        <v>2975.192</v>
      </c>
      <c r="W8022">
        <v>2713.9679999999998</v>
      </c>
      <c r="X8022">
        <v>2234.2420000000002</v>
      </c>
      <c r="Y8022">
        <v>2069.8690000000001</v>
      </c>
      <c r="Z8022">
        <v>1929.7190000000001</v>
      </c>
      <c r="AA8022">
        <v>1713.5429999999999</v>
      </c>
      <c r="AB8022">
        <v>1823.2539999999999</v>
      </c>
      <c r="AC8022">
        <v>2130.337</v>
      </c>
      <c r="AD8022">
        <v>2553.9409999999998</v>
      </c>
      <c r="AE8022">
        <v>3109.9960000000001</v>
      </c>
      <c r="AF8022">
        <v>3617.1840000000002</v>
      </c>
      <c r="AG8022">
        <v>4275.527</v>
      </c>
      <c r="AH8022">
        <v>4986.1469999999999</v>
      </c>
      <c r="AI8022">
        <v>5755.2510000000002</v>
      </c>
      <c r="AJ8022">
        <v>6508.9769999999999</v>
      </c>
      <c r="AK8022">
        <v>7334.5169999999998</v>
      </c>
      <c r="AL8022">
        <v>8477.7620000000006</v>
      </c>
      <c r="AM8022">
        <v>8954.1970000000001</v>
      </c>
      <c r="AN8022">
        <v>9739.65</v>
      </c>
      <c r="AO8022">
        <v>11212.539000000001</v>
      </c>
      <c r="AP8022">
        <v>12455.243</v>
      </c>
      <c r="AQ8022">
        <v>13686.873</v>
      </c>
      <c r="AR8022">
        <v>15092.848</v>
      </c>
      <c r="AS8022">
        <v>15951.901</v>
      </c>
      <c r="AT8022">
        <v>16922.498</v>
      </c>
      <c r="AU8022">
        <v>18125.68</v>
      </c>
      <c r="AV8022">
        <v>19479.946</v>
      </c>
      <c r="AW8022">
        <v>20817.188999999998</v>
      </c>
      <c r="AX8022">
        <v>22083.981</v>
      </c>
      <c r="AY8022">
        <v>23573.738000000001</v>
      </c>
      <c r="AZ8022">
        <v>25090.151000000002</v>
      </c>
      <c r="BA8022">
        <v>26722.681</v>
      </c>
      <c r="BB8022">
        <v>2004</v>
      </c>
    </row>
    <row r="8023" spans="1:54" hidden="1" x14ac:dyDescent="0.25">
      <c r="A8023">
        <v>925</v>
      </c>
      <c r="B8023" t="s">
        <v>455</v>
      </c>
      <c r="C8023" t="s">
        <v>308</v>
      </c>
      <c r="D8023" t="s">
        <v>454</v>
      </c>
      <c r="E8023" t="s">
        <v>307</v>
      </c>
      <c r="F8023" t="s">
        <v>306</v>
      </c>
      <c r="G8023" t="s">
        <v>227</v>
      </c>
    </row>
    <row r="8024" spans="1:54" hidden="1" x14ac:dyDescent="0.25">
      <c r="A8024">
        <v>925</v>
      </c>
      <c r="B8024" t="s">
        <v>455</v>
      </c>
      <c r="C8024" t="s">
        <v>305</v>
      </c>
      <c r="D8024" t="s">
        <v>454</v>
      </c>
      <c r="E8024" t="s">
        <v>304</v>
      </c>
      <c r="F8024" t="s">
        <v>303</v>
      </c>
      <c r="G8024" t="s">
        <v>274</v>
      </c>
      <c r="I8024" t="s">
        <v>298</v>
      </c>
      <c r="J8024" t="s">
        <v>196</v>
      </c>
      <c r="K8024" t="s">
        <v>196</v>
      </c>
      <c r="L8024" t="s">
        <v>196</v>
      </c>
      <c r="M8024" t="s">
        <v>196</v>
      </c>
      <c r="N8024" t="s">
        <v>196</v>
      </c>
      <c r="O8024" t="s">
        <v>196</v>
      </c>
      <c r="P8024" t="s">
        <v>196</v>
      </c>
      <c r="Q8024" t="s">
        <v>196</v>
      </c>
      <c r="R8024" t="s">
        <v>196</v>
      </c>
      <c r="S8024" t="s">
        <v>196</v>
      </c>
      <c r="T8024" t="s">
        <v>196</v>
      </c>
      <c r="U8024" t="s">
        <v>196</v>
      </c>
      <c r="V8024">
        <v>3.5999999999999997E-2</v>
      </c>
      <c r="W8024">
        <v>3.2000000000000001E-2</v>
      </c>
      <c r="X8024">
        <v>2.5999999999999999E-2</v>
      </c>
      <c r="Y8024">
        <v>2.3E-2</v>
      </c>
      <c r="Z8024">
        <v>2.1000000000000001E-2</v>
      </c>
      <c r="AA8024">
        <v>1.7000000000000001E-2</v>
      </c>
      <c r="AB8024">
        <v>1.7999999999999999E-2</v>
      </c>
      <c r="AC8024">
        <v>0.02</v>
      </c>
      <c r="AD8024">
        <v>2.3E-2</v>
      </c>
      <c r="AE8024">
        <v>2.7E-2</v>
      </c>
      <c r="AF8024">
        <v>3.1E-2</v>
      </c>
      <c r="AG8024">
        <v>3.4000000000000002E-2</v>
      </c>
      <c r="AH8024">
        <v>3.7999999999999999E-2</v>
      </c>
      <c r="AI8024">
        <v>4.1000000000000002E-2</v>
      </c>
      <c r="AJ8024">
        <v>4.2999999999999997E-2</v>
      </c>
      <c r="AK8024">
        <v>4.4999999999999998E-2</v>
      </c>
      <c r="AL8024">
        <v>0.05</v>
      </c>
      <c r="AM8024">
        <v>5.2999999999999999E-2</v>
      </c>
      <c r="AN8024">
        <v>5.5E-2</v>
      </c>
      <c r="AO8024">
        <v>6.0999999999999999E-2</v>
      </c>
      <c r="AP8024">
        <v>6.6000000000000003E-2</v>
      </c>
      <c r="AQ8024">
        <v>7.0000000000000007E-2</v>
      </c>
      <c r="AR8024">
        <v>7.4999999999999997E-2</v>
      </c>
      <c r="AS8024">
        <v>7.6999999999999999E-2</v>
      </c>
      <c r="AT8024">
        <v>7.9000000000000001E-2</v>
      </c>
      <c r="AU8024">
        <v>8.1000000000000003E-2</v>
      </c>
      <c r="AV8024">
        <v>8.3000000000000004E-2</v>
      </c>
      <c r="AW8024">
        <v>8.5000000000000006E-2</v>
      </c>
      <c r="AX8024">
        <v>8.5999999999999993E-2</v>
      </c>
      <c r="AY8024">
        <v>8.7999999999999995E-2</v>
      </c>
      <c r="AZ8024">
        <v>8.8999999999999996E-2</v>
      </c>
      <c r="BA8024">
        <v>9.0999999999999998E-2</v>
      </c>
      <c r="BB8024">
        <v>2017</v>
      </c>
    </row>
    <row r="8025" spans="1:54" hidden="1" x14ac:dyDescent="0.25">
      <c r="A8025">
        <v>925</v>
      </c>
      <c r="B8025" t="s">
        <v>455</v>
      </c>
      <c r="C8025" t="s">
        <v>302</v>
      </c>
      <c r="D8025" t="s">
        <v>454</v>
      </c>
      <c r="E8025" t="s">
        <v>301</v>
      </c>
      <c r="F8025" t="s">
        <v>300</v>
      </c>
      <c r="G8025" t="s">
        <v>299</v>
      </c>
      <c r="I8025" t="s">
        <v>298</v>
      </c>
      <c r="J8025" t="s">
        <v>196</v>
      </c>
      <c r="K8025" t="s">
        <v>196</v>
      </c>
      <c r="L8025" t="s">
        <v>196</v>
      </c>
      <c r="M8025" t="s">
        <v>196</v>
      </c>
      <c r="N8025" t="s">
        <v>196</v>
      </c>
      <c r="O8025" t="s">
        <v>196</v>
      </c>
      <c r="P8025" t="s">
        <v>196</v>
      </c>
      <c r="Q8025" t="s">
        <v>196</v>
      </c>
      <c r="R8025" t="s">
        <v>196</v>
      </c>
      <c r="S8025" t="s">
        <v>196</v>
      </c>
      <c r="T8025" t="s">
        <v>196</v>
      </c>
      <c r="U8025" t="s">
        <v>196</v>
      </c>
      <c r="V8025" t="s">
        <v>352</v>
      </c>
      <c r="W8025" t="s">
        <v>352</v>
      </c>
      <c r="X8025">
        <v>2E-3</v>
      </c>
      <c r="Y8025">
        <v>1.4999999999999999E-2</v>
      </c>
      <c r="Z8025">
        <v>0.187</v>
      </c>
      <c r="AA8025">
        <v>0.29699999999999999</v>
      </c>
      <c r="AB8025">
        <v>0.34699999999999998</v>
      </c>
      <c r="AC8025">
        <v>0.42099999999999999</v>
      </c>
      <c r="AD8025">
        <v>0.45200000000000001</v>
      </c>
      <c r="AE8025">
        <v>0.50600000000000001</v>
      </c>
      <c r="AF8025">
        <v>0.54100000000000004</v>
      </c>
      <c r="AG8025">
        <v>0.59399999999999997</v>
      </c>
      <c r="AH8025">
        <v>0.627</v>
      </c>
      <c r="AI8025">
        <v>0.65</v>
      </c>
      <c r="AJ8025">
        <v>0.70799999999999996</v>
      </c>
      <c r="AK8025">
        <v>0.753</v>
      </c>
      <c r="AL8025">
        <v>1.18</v>
      </c>
      <c r="AM8025">
        <v>1.2849999999999999</v>
      </c>
      <c r="AN8025">
        <v>1.2989999999999999</v>
      </c>
      <c r="AO8025">
        <v>1.4359999999999999</v>
      </c>
      <c r="AP8025">
        <v>1.5269999999999999</v>
      </c>
      <c r="AQ8025">
        <v>1.5209999999999999</v>
      </c>
      <c r="AR8025">
        <v>1.504</v>
      </c>
      <c r="AS8025">
        <v>1.411</v>
      </c>
      <c r="AT8025">
        <v>1.3260000000000001</v>
      </c>
      <c r="AU8025">
        <v>1.2829999999999999</v>
      </c>
      <c r="AV8025">
        <v>1.319</v>
      </c>
      <c r="AW8025">
        <v>1.339</v>
      </c>
      <c r="AX8025">
        <v>1.365</v>
      </c>
      <c r="AY8025">
        <v>1.3919999999999999</v>
      </c>
      <c r="AZ8025">
        <v>1.4259999999999999</v>
      </c>
      <c r="BA8025">
        <v>1.4630000000000001</v>
      </c>
      <c r="BB8025">
        <v>2017</v>
      </c>
    </row>
    <row r="8026" spans="1:54" hidden="1" x14ac:dyDescent="0.25">
      <c r="A8026">
        <v>925</v>
      </c>
      <c r="B8026" t="s">
        <v>455</v>
      </c>
      <c r="C8026" t="s">
        <v>297</v>
      </c>
      <c r="D8026" t="s">
        <v>454</v>
      </c>
      <c r="E8026" t="s">
        <v>296</v>
      </c>
      <c r="F8026" t="s">
        <v>295</v>
      </c>
      <c r="G8026" t="s">
        <v>198</v>
      </c>
    </row>
    <row r="8027" spans="1:54" hidden="1" x14ac:dyDescent="0.25">
      <c r="A8027">
        <v>925</v>
      </c>
      <c r="B8027" t="s">
        <v>455</v>
      </c>
      <c r="C8027" t="s">
        <v>294</v>
      </c>
      <c r="D8027" t="s">
        <v>454</v>
      </c>
      <c r="E8027" t="s">
        <v>293</v>
      </c>
      <c r="F8027" t="s">
        <v>292</v>
      </c>
      <c r="G8027" t="s">
        <v>198</v>
      </c>
    </row>
    <row r="8028" spans="1:54" hidden="1" x14ac:dyDescent="0.25">
      <c r="A8028">
        <v>925</v>
      </c>
      <c r="B8028" t="s">
        <v>455</v>
      </c>
      <c r="C8028" t="s">
        <v>290</v>
      </c>
      <c r="D8028" t="s">
        <v>454</v>
      </c>
      <c r="E8028" t="s">
        <v>287</v>
      </c>
      <c r="F8028" t="s">
        <v>289</v>
      </c>
      <c r="G8028" t="s">
        <v>282</v>
      </c>
      <c r="I8028" t="s">
        <v>460</v>
      </c>
      <c r="J8028" t="s">
        <v>196</v>
      </c>
      <c r="K8028" t="s">
        <v>196</v>
      </c>
      <c r="L8028" t="s">
        <v>196</v>
      </c>
      <c r="M8028" t="s">
        <v>196</v>
      </c>
      <c r="N8028" t="s">
        <v>196</v>
      </c>
      <c r="O8028" t="s">
        <v>196</v>
      </c>
      <c r="P8028" t="s">
        <v>196</v>
      </c>
      <c r="Q8028" t="s">
        <v>196</v>
      </c>
      <c r="R8028" t="s">
        <v>196</v>
      </c>
      <c r="S8028" t="s">
        <v>196</v>
      </c>
      <c r="T8028" t="s">
        <v>196</v>
      </c>
      <c r="U8028" t="s">
        <v>196</v>
      </c>
      <c r="V8028">
        <v>1E-3</v>
      </c>
      <c r="W8028">
        <v>2.1999999999999999E-2</v>
      </c>
      <c r="X8028">
        <v>0.40400000000000003</v>
      </c>
      <c r="Y8028">
        <v>4.4610000000000003</v>
      </c>
      <c r="Z8028">
        <v>48.731000000000002</v>
      </c>
      <c r="AA8028">
        <v>89.528999999999996</v>
      </c>
      <c r="AB8028">
        <v>104.545</v>
      </c>
      <c r="AC8028">
        <v>129.077</v>
      </c>
      <c r="AD8028">
        <v>139.45500000000001</v>
      </c>
      <c r="AE8028">
        <v>155.67599999999999</v>
      </c>
      <c r="AF8028">
        <v>169.303</v>
      </c>
      <c r="AG8028">
        <v>178.762</v>
      </c>
      <c r="AH8028">
        <v>189.28200000000001</v>
      </c>
      <c r="AI8028">
        <v>209.55099999999999</v>
      </c>
      <c r="AJ8028">
        <v>226.64400000000001</v>
      </c>
      <c r="AK8028">
        <v>240.83</v>
      </c>
      <c r="AL8028">
        <v>275.84399999999999</v>
      </c>
      <c r="AM8028">
        <v>268.47399999999999</v>
      </c>
      <c r="AN8028">
        <v>280.41300000000001</v>
      </c>
      <c r="AO8028">
        <v>295.20999999999998</v>
      </c>
      <c r="AP8028">
        <v>310.89699999999999</v>
      </c>
      <c r="AQ8028">
        <v>332.08100000000002</v>
      </c>
      <c r="AR8028">
        <v>352.03399999999999</v>
      </c>
      <c r="AS8028">
        <v>378.101</v>
      </c>
      <c r="AT8028">
        <v>391.88400000000001</v>
      </c>
      <c r="AU8028">
        <v>423.39499999999998</v>
      </c>
      <c r="AV8028">
        <v>463.38799999999998</v>
      </c>
      <c r="AW8028">
        <v>501.548</v>
      </c>
      <c r="AX8028">
        <v>531.64099999999996</v>
      </c>
      <c r="AY8028">
        <v>563.54</v>
      </c>
      <c r="AZ8028">
        <v>597.35199999999998</v>
      </c>
      <c r="BA8028">
        <v>633.19299999999998</v>
      </c>
      <c r="BB8028">
        <v>2017</v>
      </c>
    </row>
    <row r="8029" spans="1:54" hidden="1" x14ac:dyDescent="0.25">
      <c r="A8029">
        <v>925</v>
      </c>
      <c r="B8029" t="s">
        <v>455</v>
      </c>
      <c r="C8029" t="s">
        <v>288</v>
      </c>
      <c r="D8029" t="s">
        <v>454</v>
      </c>
      <c r="E8029" t="s">
        <v>287</v>
      </c>
      <c r="F8029" t="s">
        <v>286</v>
      </c>
      <c r="G8029" t="s">
        <v>261</v>
      </c>
      <c r="I8029" t="s">
        <v>285</v>
      </c>
      <c r="J8029" t="s">
        <v>196</v>
      </c>
      <c r="K8029" t="s">
        <v>196</v>
      </c>
      <c r="L8029" t="s">
        <v>196</v>
      </c>
      <c r="M8029" t="s">
        <v>196</v>
      </c>
      <c r="N8029" t="s">
        <v>196</v>
      </c>
      <c r="O8029" t="s">
        <v>196</v>
      </c>
      <c r="P8029" t="s">
        <v>196</v>
      </c>
      <c r="Q8029" t="s">
        <v>196</v>
      </c>
      <c r="R8029" t="s">
        <v>196</v>
      </c>
      <c r="S8029" t="s">
        <v>196</v>
      </c>
      <c r="T8029" t="s">
        <v>196</v>
      </c>
      <c r="U8029" t="s">
        <v>196</v>
      </c>
      <c r="V8029" t="s">
        <v>196</v>
      </c>
      <c r="W8029">
        <v>3102.4</v>
      </c>
      <c r="X8029">
        <v>1748.3</v>
      </c>
      <c r="Y8029">
        <v>1005.261</v>
      </c>
      <c r="Z8029">
        <v>992.38900000000001</v>
      </c>
      <c r="AA8029">
        <v>83.721999999999994</v>
      </c>
      <c r="AB8029">
        <v>16.771000000000001</v>
      </c>
      <c r="AC8029">
        <v>23.465</v>
      </c>
      <c r="AD8029">
        <v>8.0399999999999991</v>
      </c>
      <c r="AE8029">
        <v>11.632</v>
      </c>
      <c r="AF8029">
        <v>8.7530000000000001</v>
      </c>
      <c r="AG8029">
        <v>5.5869999999999997</v>
      </c>
      <c r="AH8029">
        <v>5.8849999999999998</v>
      </c>
      <c r="AI8029">
        <v>10.708</v>
      </c>
      <c r="AJ8029">
        <v>8.157</v>
      </c>
      <c r="AK8029">
        <v>6.2590000000000003</v>
      </c>
      <c r="AL8029">
        <v>14.539</v>
      </c>
      <c r="AM8029">
        <v>-2.6720000000000002</v>
      </c>
      <c r="AN8029">
        <v>4.4470000000000001</v>
      </c>
      <c r="AO8029">
        <v>5.2770000000000001</v>
      </c>
      <c r="AP8029">
        <v>5.3140000000000001</v>
      </c>
      <c r="AQ8029">
        <v>6.8140000000000001</v>
      </c>
      <c r="AR8029">
        <v>6.0090000000000003</v>
      </c>
      <c r="AS8029">
        <v>7.4050000000000002</v>
      </c>
      <c r="AT8029">
        <v>3.6459999999999999</v>
      </c>
      <c r="AU8029">
        <v>8.0410000000000004</v>
      </c>
      <c r="AV8029">
        <v>9.4459999999999997</v>
      </c>
      <c r="AW8029">
        <v>8.2349999999999994</v>
      </c>
      <c r="AX8029">
        <v>6</v>
      </c>
      <c r="AY8029">
        <v>6</v>
      </c>
      <c r="AZ8029">
        <v>6</v>
      </c>
      <c r="BA8029">
        <v>6</v>
      </c>
      <c r="BB8029">
        <v>2017</v>
      </c>
    </row>
    <row r="8030" spans="1:54" hidden="1" x14ac:dyDescent="0.25">
      <c r="A8030">
        <v>925</v>
      </c>
      <c r="B8030" t="s">
        <v>455</v>
      </c>
      <c r="C8030" t="s">
        <v>284</v>
      </c>
      <c r="D8030" t="s">
        <v>454</v>
      </c>
      <c r="E8030" t="s">
        <v>279</v>
      </c>
      <c r="F8030" t="s">
        <v>283</v>
      </c>
      <c r="G8030" t="s">
        <v>282</v>
      </c>
      <c r="I8030" t="s">
        <v>460</v>
      </c>
      <c r="J8030" t="s">
        <v>196</v>
      </c>
      <c r="K8030" t="s">
        <v>196</v>
      </c>
      <c r="L8030" t="s">
        <v>196</v>
      </c>
      <c r="M8030" t="s">
        <v>196</v>
      </c>
      <c r="N8030" t="s">
        <v>196</v>
      </c>
      <c r="O8030" t="s">
        <v>196</v>
      </c>
      <c r="P8030" t="s">
        <v>196</v>
      </c>
      <c r="Q8030" t="s">
        <v>196</v>
      </c>
      <c r="R8030" t="s">
        <v>196</v>
      </c>
      <c r="S8030" t="s">
        <v>196</v>
      </c>
      <c r="T8030" t="s">
        <v>196</v>
      </c>
      <c r="U8030" t="s">
        <v>196</v>
      </c>
      <c r="V8030" t="s">
        <v>196</v>
      </c>
      <c r="W8030">
        <v>6.9000000000000006E-2</v>
      </c>
      <c r="X8030">
        <v>0.99199999999999999</v>
      </c>
      <c r="Y8030">
        <v>13.507</v>
      </c>
      <c r="Z8030">
        <v>73.716999999999999</v>
      </c>
      <c r="AA8030">
        <v>89.554000000000002</v>
      </c>
      <c r="AB8030">
        <v>107.30800000000001</v>
      </c>
      <c r="AC8030">
        <v>128.91800000000001</v>
      </c>
      <c r="AD8030">
        <v>138.42099999999999</v>
      </c>
      <c r="AE8030">
        <v>154.68</v>
      </c>
      <c r="AF8030">
        <v>166.75299999999999</v>
      </c>
      <c r="AG8030">
        <v>171.85499999999999</v>
      </c>
      <c r="AH8030">
        <v>187.322</v>
      </c>
      <c r="AI8030">
        <v>206.71700000000001</v>
      </c>
      <c r="AJ8030">
        <v>221.38900000000001</v>
      </c>
      <c r="AK8030">
        <v>240.53399999999999</v>
      </c>
      <c r="AL8030">
        <v>262.02800000000002</v>
      </c>
      <c r="AM8030">
        <v>262.41500000000002</v>
      </c>
      <c r="AN8030">
        <v>274.94</v>
      </c>
      <c r="AO8030">
        <v>290.24900000000002</v>
      </c>
      <c r="AP8030">
        <v>312.98</v>
      </c>
      <c r="AQ8030">
        <v>325.50599999999997</v>
      </c>
      <c r="AR8030">
        <v>339.887</v>
      </c>
      <c r="AS8030">
        <v>360.29899999999998</v>
      </c>
      <c r="AT8030">
        <v>382.52100000000002</v>
      </c>
      <c r="AU8030">
        <v>422.37700000000001</v>
      </c>
      <c r="AV8030">
        <v>462.09399999999999</v>
      </c>
      <c r="AW8030">
        <v>500.14699999999999</v>
      </c>
      <c r="AX8030">
        <v>530.15599999999995</v>
      </c>
      <c r="AY8030">
        <v>561.96500000000003</v>
      </c>
      <c r="AZ8030">
        <v>595.68299999999999</v>
      </c>
      <c r="BA8030">
        <v>631.42399999999998</v>
      </c>
      <c r="BB8030">
        <v>2017</v>
      </c>
    </row>
    <row r="8031" spans="1:54" hidden="1" x14ac:dyDescent="0.25">
      <c r="A8031">
        <v>925</v>
      </c>
      <c r="B8031" t="s">
        <v>455</v>
      </c>
      <c r="C8031" t="s">
        <v>280</v>
      </c>
      <c r="D8031" t="s">
        <v>454</v>
      </c>
      <c r="E8031" t="s">
        <v>279</v>
      </c>
      <c r="F8031" t="s">
        <v>278</v>
      </c>
      <c r="G8031" t="s">
        <v>261</v>
      </c>
      <c r="I8031" t="s">
        <v>277</v>
      </c>
      <c r="J8031" t="s">
        <v>196</v>
      </c>
      <c r="K8031" t="s">
        <v>196</v>
      </c>
      <c r="L8031" t="s">
        <v>196</v>
      </c>
      <c r="M8031" t="s">
        <v>196</v>
      </c>
      <c r="N8031" t="s">
        <v>196</v>
      </c>
      <c r="O8031" t="s">
        <v>196</v>
      </c>
      <c r="P8031" t="s">
        <v>196</v>
      </c>
      <c r="Q8031" t="s">
        <v>196</v>
      </c>
      <c r="R8031" t="s">
        <v>196</v>
      </c>
      <c r="S8031" t="s">
        <v>196</v>
      </c>
      <c r="T8031" t="s">
        <v>196</v>
      </c>
      <c r="U8031" t="s">
        <v>196</v>
      </c>
      <c r="V8031" t="s">
        <v>196</v>
      </c>
      <c r="W8031" t="s">
        <v>196</v>
      </c>
      <c r="X8031">
        <v>1327.9490000000001</v>
      </c>
      <c r="Y8031">
        <v>1261.5440000000001</v>
      </c>
      <c r="Z8031">
        <v>445.75599999999997</v>
      </c>
      <c r="AA8031">
        <v>21.483000000000001</v>
      </c>
      <c r="AB8031">
        <v>19.826000000000001</v>
      </c>
      <c r="AC8031">
        <v>20.138000000000002</v>
      </c>
      <c r="AD8031">
        <v>7.3719999999999999</v>
      </c>
      <c r="AE8031">
        <v>11.746</v>
      </c>
      <c r="AF8031">
        <v>7.8049999999999997</v>
      </c>
      <c r="AG8031">
        <v>3.0590000000000002</v>
      </c>
      <c r="AH8031">
        <v>9</v>
      </c>
      <c r="AI8031">
        <v>10.353999999999999</v>
      </c>
      <c r="AJ8031">
        <v>7.0979999999999999</v>
      </c>
      <c r="AK8031">
        <v>8.6479999999999997</v>
      </c>
      <c r="AL8031">
        <v>8.9359999999999999</v>
      </c>
      <c r="AM8031">
        <v>0.14799999999999999</v>
      </c>
      <c r="AN8031">
        <v>4.7729999999999997</v>
      </c>
      <c r="AO8031">
        <v>5.5679999999999996</v>
      </c>
      <c r="AP8031">
        <v>7.8319999999999999</v>
      </c>
      <c r="AQ8031">
        <v>4.0019999999999998</v>
      </c>
      <c r="AR8031">
        <v>4.4180000000000001</v>
      </c>
      <c r="AS8031">
        <v>6.0049999999999999</v>
      </c>
      <c r="AT8031">
        <v>6.1680000000000001</v>
      </c>
      <c r="AU8031">
        <v>10.419</v>
      </c>
      <c r="AV8031">
        <v>9.4030000000000005</v>
      </c>
      <c r="AW8031">
        <v>8.2349999999999994</v>
      </c>
      <c r="AX8031">
        <v>6</v>
      </c>
      <c r="AY8031">
        <v>6</v>
      </c>
      <c r="AZ8031">
        <v>6</v>
      </c>
      <c r="BA8031">
        <v>6</v>
      </c>
      <c r="BB8031">
        <v>2017</v>
      </c>
    </row>
    <row r="8032" spans="1:54" hidden="1" x14ac:dyDescent="0.25">
      <c r="A8032">
        <v>925</v>
      </c>
      <c r="B8032" t="s">
        <v>455</v>
      </c>
      <c r="C8032" t="s">
        <v>276</v>
      </c>
      <c r="D8032" t="s">
        <v>454</v>
      </c>
      <c r="E8032" t="s">
        <v>275</v>
      </c>
      <c r="G8032" t="s">
        <v>274</v>
      </c>
    </row>
    <row r="8033" spans="1:54" hidden="1" x14ac:dyDescent="0.25">
      <c r="A8033">
        <v>925</v>
      </c>
      <c r="B8033" t="s">
        <v>455</v>
      </c>
      <c r="C8033" t="s">
        <v>273</v>
      </c>
      <c r="D8033" t="s">
        <v>454</v>
      </c>
      <c r="E8033" t="s">
        <v>272</v>
      </c>
      <c r="F8033" t="s">
        <v>271</v>
      </c>
      <c r="G8033" t="s">
        <v>261</v>
      </c>
      <c r="I8033" t="s">
        <v>459</v>
      </c>
      <c r="J8033" t="s">
        <v>196</v>
      </c>
      <c r="K8033" t="s">
        <v>196</v>
      </c>
      <c r="L8033" t="s">
        <v>196</v>
      </c>
      <c r="M8033" t="s">
        <v>196</v>
      </c>
      <c r="N8033" t="s">
        <v>196</v>
      </c>
      <c r="O8033" t="s">
        <v>196</v>
      </c>
      <c r="P8033" t="s">
        <v>196</v>
      </c>
      <c r="Q8033" t="s">
        <v>196</v>
      </c>
      <c r="R8033" t="s">
        <v>196</v>
      </c>
      <c r="S8033" t="s">
        <v>196</v>
      </c>
      <c r="T8033" t="s">
        <v>196</v>
      </c>
      <c r="U8033" t="s">
        <v>196</v>
      </c>
      <c r="V8033" t="s">
        <v>196</v>
      </c>
      <c r="W8033">
        <v>0</v>
      </c>
      <c r="X8033" t="s">
        <v>352</v>
      </c>
      <c r="Y8033" t="s">
        <v>352</v>
      </c>
      <c r="Z8033" t="s">
        <v>352</v>
      </c>
      <c r="AA8033" t="s">
        <v>352</v>
      </c>
      <c r="AB8033">
        <v>16.582000000000001</v>
      </c>
      <c r="AC8033">
        <v>14.055</v>
      </c>
      <c r="AD8033">
        <v>14.363</v>
      </c>
      <c r="AE8033">
        <v>19.582999999999998</v>
      </c>
      <c r="AF8033">
        <v>-12.167</v>
      </c>
      <c r="AG8033">
        <v>31.908000000000001</v>
      </c>
      <c r="AH8033">
        <v>8.9849999999999994</v>
      </c>
      <c r="AI8033">
        <v>-9.8650000000000002</v>
      </c>
      <c r="AJ8033">
        <v>-17.638999999999999</v>
      </c>
      <c r="AK8033">
        <v>26.361000000000001</v>
      </c>
      <c r="AL8033">
        <v>52.353000000000002</v>
      </c>
      <c r="AM8033">
        <v>59.305</v>
      </c>
      <c r="AN8033">
        <v>-7.7939999999999996</v>
      </c>
      <c r="AO8033">
        <v>20.04</v>
      </c>
      <c r="AP8033">
        <v>22.706</v>
      </c>
      <c r="AQ8033">
        <v>8.8320000000000007</v>
      </c>
      <c r="AR8033">
        <v>3.3519999999999999</v>
      </c>
      <c r="AS8033">
        <v>-8.7409999999999997</v>
      </c>
      <c r="AT8033">
        <v>-7.0990000000000002</v>
      </c>
      <c r="AU8033">
        <v>-22.024999999999999</v>
      </c>
      <c r="AV8033">
        <v>4.077</v>
      </c>
      <c r="AW8033">
        <v>4.7389999999999999</v>
      </c>
      <c r="AX8033">
        <v>4.5030000000000001</v>
      </c>
      <c r="AY8033">
        <v>2.7410000000000001</v>
      </c>
      <c r="AZ8033">
        <v>5.4039999999999999</v>
      </c>
      <c r="BA8033">
        <v>1.8140000000000001</v>
      </c>
      <c r="BB8033">
        <v>2013</v>
      </c>
    </row>
    <row r="8034" spans="1:54" hidden="1" x14ac:dyDescent="0.25">
      <c r="A8034">
        <v>925</v>
      </c>
      <c r="B8034" t="s">
        <v>455</v>
      </c>
      <c r="C8034" t="s">
        <v>270</v>
      </c>
      <c r="D8034" t="s">
        <v>454</v>
      </c>
      <c r="E8034" t="s">
        <v>269</v>
      </c>
      <c r="F8034" t="s">
        <v>268</v>
      </c>
      <c r="G8034" t="s">
        <v>261</v>
      </c>
      <c r="I8034" t="s">
        <v>459</v>
      </c>
      <c r="J8034" t="s">
        <v>196</v>
      </c>
      <c r="K8034" t="s">
        <v>196</v>
      </c>
      <c r="L8034" t="s">
        <v>196</v>
      </c>
      <c r="M8034" t="s">
        <v>196</v>
      </c>
      <c r="N8034" t="s">
        <v>196</v>
      </c>
      <c r="O8034" t="s">
        <v>196</v>
      </c>
      <c r="P8034" t="s">
        <v>196</v>
      </c>
      <c r="Q8034" t="s">
        <v>196</v>
      </c>
      <c r="R8034" t="s">
        <v>196</v>
      </c>
      <c r="S8034" t="s">
        <v>196</v>
      </c>
      <c r="T8034" t="s">
        <v>196</v>
      </c>
      <c r="U8034" t="s">
        <v>196</v>
      </c>
      <c r="V8034" t="s">
        <v>196</v>
      </c>
      <c r="W8034" t="s">
        <v>352</v>
      </c>
      <c r="X8034" t="s">
        <v>352</v>
      </c>
      <c r="Y8034" t="s">
        <v>352</v>
      </c>
      <c r="Z8034">
        <v>0</v>
      </c>
      <c r="AA8034" t="s">
        <v>352</v>
      </c>
      <c r="AB8034">
        <v>20.067</v>
      </c>
      <c r="AC8034">
        <v>24.23</v>
      </c>
      <c r="AD8034">
        <v>26.251000000000001</v>
      </c>
      <c r="AE8034">
        <v>25.175999999999998</v>
      </c>
      <c r="AF8034">
        <v>-12.978</v>
      </c>
      <c r="AG8034">
        <v>30.805</v>
      </c>
      <c r="AH8034">
        <v>10.573</v>
      </c>
      <c r="AI8034">
        <v>-11.276</v>
      </c>
      <c r="AJ8034">
        <v>-22.890999999999998</v>
      </c>
      <c r="AK8034">
        <v>36.756</v>
      </c>
      <c r="AL8034">
        <v>36.156999999999996</v>
      </c>
      <c r="AM8034">
        <v>64.715999999999994</v>
      </c>
      <c r="AN8034">
        <v>-9.2550000000000008</v>
      </c>
      <c r="AO8034">
        <v>29.254999999999999</v>
      </c>
      <c r="AP8034">
        <v>26.818999999999999</v>
      </c>
      <c r="AQ8034">
        <v>17.396999999999998</v>
      </c>
      <c r="AR8034">
        <v>5.891</v>
      </c>
      <c r="AS8034">
        <v>-8.99</v>
      </c>
      <c r="AT8034">
        <v>-1.391</v>
      </c>
      <c r="AU8034">
        <v>-23.419</v>
      </c>
      <c r="AV8034">
        <v>3.1930000000000001</v>
      </c>
      <c r="AW8034">
        <v>4.4889999999999999</v>
      </c>
      <c r="AX8034">
        <v>4.3019999999999996</v>
      </c>
      <c r="AY8034">
        <v>3.5270000000000001</v>
      </c>
      <c r="AZ8034">
        <v>5.07</v>
      </c>
      <c r="BA8034">
        <v>0.36099999999999999</v>
      </c>
      <c r="BB8034">
        <v>2013</v>
      </c>
    </row>
    <row r="8035" spans="1:54" hidden="1" x14ac:dyDescent="0.25">
      <c r="A8035">
        <v>925</v>
      </c>
      <c r="B8035" t="s">
        <v>455</v>
      </c>
      <c r="C8035" t="s">
        <v>267</v>
      </c>
      <c r="D8035" t="s">
        <v>454</v>
      </c>
      <c r="E8035" t="s">
        <v>266</v>
      </c>
      <c r="F8035" t="s">
        <v>265</v>
      </c>
      <c r="G8035" t="s">
        <v>261</v>
      </c>
      <c r="I8035" t="s">
        <v>459</v>
      </c>
      <c r="J8035" t="s">
        <v>196</v>
      </c>
      <c r="K8035" t="s">
        <v>196</v>
      </c>
      <c r="L8035" t="s">
        <v>196</v>
      </c>
      <c r="M8035" t="s">
        <v>196</v>
      </c>
      <c r="N8035" t="s">
        <v>196</v>
      </c>
      <c r="O8035" t="s">
        <v>196</v>
      </c>
      <c r="P8035" t="s">
        <v>196</v>
      </c>
      <c r="Q8035" t="s">
        <v>196</v>
      </c>
      <c r="R8035" t="s">
        <v>196</v>
      </c>
      <c r="S8035" t="s">
        <v>196</v>
      </c>
      <c r="T8035" t="s">
        <v>196</v>
      </c>
      <c r="U8035" t="s">
        <v>196</v>
      </c>
      <c r="V8035" t="s">
        <v>196</v>
      </c>
      <c r="W8035">
        <v>0</v>
      </c>
      <c r="X8035" t="s">
        <v>352</v>
      </c>
      <c r="Y8035" t="s">
        <v>352</v>
      </c>
      <c r="Z8035">
        <v>0</v>
      </c>
      <c r="AA8035" t="s">
        <v>352</v>
      </c>
      <c r="AB8035">
        <v>-6.4260000000000002</v>
      </c>
      <c r="AC8035">
        <v>41.265000000000001</v>
      </c>
      <c r="AD8035">
        <v>69.438000000000002</v>
      </c>
      <c r="AE8035">
        <v>5.4740000000000002</v>
      </c>
      <c r="AF8035">
        <v>3.9929999999999999</v>
      </c>
      <c r="AG8035">
        <v>16.672000000000001</v>
      </c>
      <c r="AH8035">
        <v>1.0329999999999999</v>
      </c>
      <c r="AI8035">
        <v>3.4220000000000002</v>
      </c>
      <c r="AJ8035">
        <v>1.405</v>
      </c>
      <c r="AK8035">
        <v>8.99</v>
      </c>
      <c r="AL8035">
        <v>-8.3460000000000001</v>
      </c>
      <c r="AM8035">
        <v>-45.313000000000002</v>
      </c>
      <c r="AN8035">
        <v>23.641999999999999</v>
      </c>
      <c r="AO8035">
        <v>16.172000000000001</v>
      </c>
      <c r="AP8035">
        <v>14.911</v>
      </c>
      <c r="AQ8035">
        <v>2.7240000000000002</v>
      </c>
      <c r="AR8035">
        <v>10.352</v>
      </c>
      <c r="AS8035">
        <v>-5.8559999999999999</v>
      </c>
      <c r="AT8035">
        <v>-3.1739999999999999</v>
      </c>
      <c r="AU8035">
        <v>-8.9969999999999999</v>
      </c>
      <c r="AV8035">
        <v>6.3360000000000003</v>
      </c>
      <c r="AW8035">
        <v>7.7709999999999999</v>
      </c>
      <c r="AX8035">
        <v>2.3879999999999999</v>
      </c>
      <c r="AY8035">
        <v>6.766</v>
      </c>
      <c r="AZ8035">
        <v>6.3949999999999996</v>
      </c>
      <c r="BA8035">
        <v>0.157</v>
      </c>
      <c r="BB8035">
        <v>2013</v>
      </c>
    </row>
    <row r="8036" spans="1:54" hidden="1" x14ac:dyDescent="0.25">
      <c r="A8036">
        <v>925</v>
      </c>
      <c r="B8036" t="s">
        <v>455</v>
      </c>
      <c r="C8036" t="s">
        <v>264</v>
      </c>
      <c r="D8036" t="s">
        <v>454</v>
      </c>
      <c r="E8036" t="s">
        <v>263</v>
      </c>
      <c r="F8036" t="s">
        <v>262</v>
      </c>
      <c r="G8036" t="s">
        <v>261</v>
      </c>
      <c r="I8036" t="s">
        <v>459</v>
      </c>
      <c r="J8036" t="s">
        <v>196</v>
      </c>
      <c r="K8036" t="s">
        <v>196</v>
      </c>
      <c r="L8036" t="s">
        <v>196</v>
      </c>
      <c r="M8036" t="s">
        <v>196</v>
      </c>
      <c r="N8036" t="s">
        <v>196</v>
      </c>
      <c r="O8036" t="s">
        <v>196</v>
      </c>
      <c r="P8036" t="s">
        <v>196</v>
      </c>
      <c r="Q8036" t="s">
        <v>196</v>
      </c>
      <c r="R8036" t="s">
        <v>196</v>
      </c>
      <c r="S8036" t="s">
        <v>196</v>
      </c>
      <c r="T8036" t="s">
        <v>196</v>
      </c>
      <c r="U8036" t="s">
        <v>196</v>
      </c>
      <c r="V8036" t="s">
        <v>196</v>
      </c>
      <c r="W8036" t="s">
        <v>352</v>
      </c>
      <c r="X8036" t="s">
        <v>352</v>
      </c>
      <c r="Y8036" t="s">
        <v>352</v>
      </c>
      <c r="Z8036">
        <v>0</v>
      </c>
      <c r="AA8036" t="s">
        <v>352</v>
      </c>
      <c r="AB8036">
        <v>-8.76</v>
      </c>
      <c r="AC8036">
        <v>65.632000000000005</v>
      </c>
      <c r="AD8036">
        <v>81.042000000000002</v>
      </c>
      <c r="AE8036">
        <v>6.3840000000000003</v>
      </c>
      <c r="AF8036">
        <v>5.94</v>
      </c>
      <c r="AG8036">
        <v>16.821999999999999</v>
      </c>
      <c r="AH8036">
        <v>-0.69199999999999995</v>
      </c>
      <c r="AI8036">
        <v>6.1310000000000002</v>
      </c>
      <c r="AJ8036">
        <v>2.9510000000000001</v>
      </c>
      <c r="AK8036">
        <v>9.2260000000000009</v>
      </c>
      <c r="AL8036">
        <v>-8.33</v>
      </c>
      <c r="AM8036">
        <v>-46.158999999999999</v>
      </c>
      <c r="AN8036">
        <v>22.821000000000002</v>
      </c>
      <c r="AO8036">
        <v>19.228000000000002</v>
      </c>
      <c r="AP8036">
        <v>15.851000000000001</v>
      </c>
      <c r="AQ8036">
        <v>2.6190000000000002</v>
      </c>
      <c r="AR8036">
        <v>11.090999999999999</v>
      </c>
      <c r="AS8036">
        <v>-7.7119999999999997</v>
      </c>
      <c r="AT8036">
        <v>-4.5759999999999996</v>
      </c>
      <c r="AU8036">
        <v>-8.8239999999999998</v>
      </c>
      <c r="AV8036">
        <v>6.87</v>
      </c>
      <c r="AW8036">
        <v>8.0389999999999997</v>
      </c>
      <c r="AX8036">
        <v>2.4830000000000001</v>
      </c>
      <c r="AY8036">
        <v>6.8879999999999999</v>
      </c>
      <c r="AZ8036">
        <v>6.53</v>
      </c>
      <c r="BA8036">
        <v>0.16400000000000001</v>
      </c>
      <c r="BB8036">
        <v>2013</v>
      </c>
    </row>
    <row r="8037" spans="1:54" hidden="1" x14ac:dyDescent="0.25">
      <c r="A8037">
        <v>925</v>
      </c>
      <c r="B8037" t="s">
        <v>455</v>
      </c>
      <c r="C8037" t="s">
        <v>259</v>
      </c>
      <c r="D8037" t="s">
        <v>454</v>
      </c>
      <c r="E8037" t="s">
        <v>258</v>
      </c>
      <c r="F8037" t="s">
        <v>257</v>
      </c>
      <c r="G8037" t="s">
        <v>256</v>
      </c>
    </row>
    <row r="8038" spans="1:54" hidden="1" x14ac:dyDescent="0.25">
      <c r="A8038">
        <v>925</v>
      </c>
      <c r="B8038" t="s">
        <v>455</v>
      </c>
      <c r="C8038" t="s">
        <v>255</v>
      </c>
      <c r="D8038" t="s">
        <v>454</v>
      </c>
      <c r="E8038" t="s">
        <v>254</v>
      </c>
      <c r="F8038" t="s">
        <v>253</v>
      </c>
      <c r="G8038" t="s">
        <v>249</v>
      </c>
      <c r="H8038" t="s">
        <v>248</v>
      </c>
    </row>
    <row r="8039" spans="1:54" hidden="1" x14ac:dyDescent="0.25">
      <c r="A8039">
        <v>925</v>
      </c>
      <c r="B8039" t="s">
        <v>455</v>
      </c>
      <c r="C8039" t="s">
        <v>252</v>
      </c>
      <c r="D8039" t="s">
        <v>454</v>
      </c>
      <c r="E8039" t="s">
        <v>251</v>
      </c>
      <c r="F8039" t="s">
        <v>250</v>
      </c>
      <c r="G8039" t="s">
        <v>249</v>
      </c>
      <c r="H8039" t="s">
        <v>248</v>
      </c>
      <c r="I8039" t="s">
        <v>458</v>
      </c>
      <c r="J8039" t="s">
        <v>196</v>
      </c>
      <c r="K8039" t="s">
        <v>196</v>
      </c>
      <c r="L8039" t="s">
        <v>196</v>
      </c>
      <c r="M8039" t="s">
        <v>196</v>
      </c>
      <c r="N8039" t="s">
        <v>196</v>
      </c>
      <c r="O8039" t="s">
        <v>196</v>
      </c>
      <c r="P8039" t="s">
        <v>196</v>
      </c>
      <c r="Q8039" t="s">
        <v>196</v>
      </c>
      <c r="R8039" t="s">
        <v>196</v>
      </c>
      <c r="S8039" t="s">
        <v>196</v>
      </c>
      <c r="T8039" t="s">
        <v>196</v>
      </c>
      <c r="U8039" t="s">
        <v>196</v>
      </c>
      <c r="V8039">
        <v>3.9750000000000001</v>
      </c>
      <c r="W8039">
        <v>4.0149999999999997</v>
      </c>
      <c r="X8039">
        <v>4.1189999999999998</v>
      </c>
      <c r="Y8039">
        <v>4.2119999999999997</v>
      </c>
      <c r="Z8039">
        <v>4.2930000000000001</v>
      </c>
      <c r="AA8039">
        <v>4.3609999999999998</v>
      </c>
      <c r="AB8039">
        <v>4.4210000000000003</v>
      </c>
      <c r="AC8039">
        <v>4.4749999999999996</v>
      </c>
      <c r="AD8039">
        <v>4.5279999999999996</v>
      </c>
      <c r="AE8039">
        <v>4.5780000000000003</v>
      </c>
      <c r="AF8039">
        <v>4.6269999999999998</v>
      </c>
      <c r="AG8039">
        <v>4.6749999999999998</v>
      </c>
      <c r="AH8039">
        <v>4.7240000000000002</v>
      </c>
      <c r="AI8039">
        <v>4.7750000000000004</v>
      </c>
      <c r="AJ8039">
        <v>4.83</v>
      </c>
      <c r="AK8039">
        <v>4.8869999999999996</v>
      </c>
      <c r="AL8039">
        <v>4.9459999999999997</v>
      </c>
      <c r="AM8039">
        <v>5.008</v>
      </c>
      <c r="AN8039">
        <v>5.0869999999999997</v>
      </c>
      <c r="AO8039">
        <v>5.1740000000000004</v>
      </c>
      <c r="AP8039">
        <v>5.2679999999999998</v>
      </c>
      <c r="AQ8039">
        <v>5.3659999999999997</v>
      </c>
      <c r="AR8039">
        <v>5.4660000000000002</v>
      </c>
      <c r="AS8039">
        <v>5.5650000000000004</v>
      </c>
      <c r="AT8039">
        <v>5.6420000000000003</v>
      </c>
      <c r="AU8039">
        <v>5.71</v>
      </c>
      <c r="AV8039">
        <v>5.77</v>
      </c>
      <c r="AW8039">
        <v>5.827</v>
      </c>
      <c r="AX8039">
        <v>5.8849999999999998</v>
      </c>
      <c r="AY8039">
        <v>5.944</v>
      </c>
      <c r="AZ8039">
        <v>6.0039999999999996</v>
      </c>
      <c r="BA8039">
        <v>6.0629999999999997</v>
      </c>
      <c r="BB8039">
        <v>2004</v>
      </c>
    </row>
    <row r="8040" spans="1:54" hidden="1" x14ac:dyDescent="0.25">
      <c r="A8040">
        <v>925</v>
      </c>
      <c r="B8040" t="s">
        <v>455</v>
      </c>
      <c r="C8040" t="s">
        <v>246</v>
      </c>
      <c r="D8040" t="s">
        <v>454</v>
      </c>
      <c r="E8040" t="s">
        <v>244</v>
      </c>
      <c r="F8040" t="s">
        <v>243</v>
      </c>
      <c r="G8040" t="s">
        <v>209</v>
      </c>
      <c r="H8040" t="s">
        <v>205</v>
      </c>
      <c r="I8040" t="s">
        <v>457</v>
      </c>
      <c r="J8040" t="s">
        <v>196</v>
      </c>
      <c r="K8040" t="s">
        <v>196</v>
      </c>
      <c r="L8040" t="s">
        <v>196</v>
      </c>
      <c r="M8040" t="s">
        <v>196</v>
      </c>
      <c r="N8040" t="s">
        <v>196</v>
      </c>
      <c r="O8040" t="s">
        <v>196</v>
      </c>
      <c r="P8040" t="s">
        <v>196</v>
      </c>
      <c r="Q8040" t="s">
        <v>196</v>
      </c>
      <c r="R8040" t="s">
        <v>196</v>
      </c>
      <c r="S8040" t="s">
        <v>196</v>
      </c>
      <c r="T8040" t="s">
        <v>196</v>
      </c>
      <c r="U8040" t="s">
        <v>196</v>
      </c>
      <c r="V8040" t="s">
        <v>196</v>
      </c>
      <c r="W8040" t="s">
        <v>196</v>
      </c>
      <c r="X8040" t="s">
        <v>196</v>
      </c>
      <c r="Y8040" t="s">
        <v>196</v>
      </c>
      <c r="Z8040" t="s">
        <v>196</v>
      </c>
      <c r="AA8040">
        <v>0.55200000000000005</v>
      </c>
      <c r="AB8040">
        <v>0.71</v>
      </c>
      <c r="AC8040">
        <v>0.871</v>
      </c>
      <c r="AD8040">
        <v>1.232</v>
      </c>
      <c r="AE8040">
        <v>1.573</v>
      </c>
      <c r="AF8040">
        <v>1.649</v>
      </c>
      <c r="AG8040">
        <v>2.7410000000000001</v>
      </c>
      <c r="AH8040">
        <v>2.9910000000000001</v>
      </c>
      <c r="AI8040">
        <v>3.657</v>
      </c>
      <c r="AJ8040">
        <v>4.4950000000000001</v>
      </c>
      <c r="AK8040">
        <v>4.6840000000000002</v>
      </c>
      <c r="AL8040">
        <v>10.323</v>
      </c>
      <c r="AM8040">
        <v>11.768000000000001</v>
      </c>
      <c r="AN8040">
        <v>10.17</v>
      </c>
      <c r="AO8040">
        <v>15.218</v>
      </c>
      <c r="AP8040">
        <v>22.241</v>
      </c>
      <c r="AQ8040">
        <v>20.562000000000001</v>
      </c>
      <c r="AR8040">
        <v>22.202000000000002</v>
      </c>
      <c r="AS8040">
        <v>20.818999999999999</v>
      </c>
      <c r="AT8040">
        <v>14.862</v>
      </c>
      <c r="AU8040">
        <v>19.768000000000001</v>
      </c>
      <c r="AV8040">
        <v>22.166</v>
      </c>
      <c r="AW8040">
        <v>25.013000000000002</v>
      </c>
      <c r="AX8040">
        <v>25.434999999999999</v>
      </c>
      <c r="AY8040">
        <v>26.763999999999999</v>
      </c>
      <c r="AZ8040">
        <v>29.628</v>
      </c>
      <c r="BA8040">
        <v>31.64</v>
      </c>
      <c r="BB8040">
        <v>2015</v>
      </c>
    </row>
    <row r="8041" spans="1:54" hidden="1" x14ac:dyDescent="0.25">
      <c r="A8041">
        <v>925</v>
      </c>
      <c r="B8041" t="s">
        <v>455</v>
      </c>
      <c r="C8041" t="s">
        <v>245</v>
      </c>
      <c r="D8041" t="s">
        <v>454</v>
      </c>
      <c r="E8041" t="s">
        <v>244</v>
      </c>
      <c r="F8041" t="s">
        <v>243</v>
      </c>
      <c r="G8041" t="s">
        <v>198</v>
      </c>
      <c r="I8041" t="s">
        <v>242</v>
      </c>
      <c r="J8041" t="s">
        <v>196</v>
      </c>
      <c r="K8041" t="s">
        <v>196</v>
      </c>
      <c r="L8041" t="s">
        <v>196</v>
      </c>
      <c r="M8041" t="s">
        <v>196</v>
      </c>
      <c r="N8041" t="s">
        <v>196</v>
      </c>
      <c r="O8041" t="s">
        <v>196</v>
      </c>
      <c r="P8041" t="s">
        <v>196</v>
      </c>
      <c r="Q8041" t="s">
        <v>196</v>
      </c>
      <c r="R8041" t="s">
        <v>196</v>
      </c>
      <c r="S8041" t="s">
        <v>196</v>
      </c>
      <c r="T8041" t="s">
        <v>196</v>
      </c>
      <c r="U8041" t="s">
        <v>196</v>
      </c>
      <c r="V8041" t="s">
        <v>196</v>
      </c>
      <c r="W8041" t="s">
        <v>196</v>
      </c>
      <c r="X8041" t="s">
        <v>196</v>
      </c>
      <c r="Y8041" t="s">
        <v>196</v>
      </c>
      <c r="Z8041" t="s">
        <v>196</v>
      </c>
      <c r="AA8041">
        <v>24.853999999999999</v>
      </c>
      <c r="AB8041">
        <v>25.379000000000001</v>
      </c>
      <c r="AC8041">
        <v>21.709</v>
      </c>
      <c r="AD8041">
        <v>23.584</v>
      </c>
      <c r="AE8041">
        <v>21.814</v>
      </c>
      <c r="AF8041">
        <v>18.221</v>
      </c>
      <c r="AG8041">
        <v>23.068000000000001</v>
      </c>
      <c r="AH8041">
        <v>20.259</v>
      </c>
      <c r="AI8041">
        <v>20.475000000000001</v>
      </c>
      <c r="AJ8041">
        <v>20.202000000000002</v>
      </c>
      <c r="AK8041">
        <v>17.349</v>
      </c>
      <c r="AL8041">
        <v>20.867000000000001</v>
      </c>
      <c r="AM8041">
        <v>20.427</v>
      </c>
      <c r="AN8041">
        <v>15.801</v>
      </c>
      <c r="AO8041">
        <v>18.265000000000001</v>
      </c>
      <c r="AP8041">
        <v>22.193000000000001</v>
      </c>
      <c r="AQ8041">
        <v>18.405999999999999</v>
      </c>
      <c r="AR8041">
        <v>17.898</v>
      </c>
      <c r="AS8041">
        <v>16.616</v>
      </c>
      <c r="AT8041">
        <v>11.737</v>
      </c>
      <c r="AU8041">
        <v>14.891999999999999</v>
      </c>
      <c r="AV8041">
        <v>14.952999999999999</v>
      </c>
      <c r="AW8041">
        <v>15.401999999999999</v>
      </c>
      <c r="AX8041">
        <v>14.34</v>
      </c>
      <c r="AY8041">
        <v>13.72</v>
      </c>
      <c r="AZ8041">
        <v>13.789</v>
      </c>
      <c r="BA8041">
        <v>13.351000000000001</v>
      </c>
      <c r="BB8041">
        <v>2015</v>
      </c>
    </row>
    <row r="8042" spans="1:54" hidden="1" x14ac:dyDescent="0.25">
      <c r="A8042">
        <v>925</v>
      </c>
      <c r="B8042" t="s">
        <v>455</v>
      </c>
      <c r="C8042" t="s">
        <v>241</v>
      </c>
      <c r="D8042" t="s">
        <v>454</v>
      </c>
      <c r="E8042" t="s">
        <v>239</v>
      </c>
      <c r="F8042" t="s">
        <v>238</v>
      </c>
      <c r="G8042" t="s">
        <v>209</v>
      </c>
      <c r="H8042" t="s">
        <v>205</v>
      </c>
      <c r="I8042" t="s">
        <v>457</v>
      </c>
      <c r="J8042" t="s">
        <v>196</v>
      </c>
      <c r="K8042" t="s">
        <v>196</v>
      </c>
      <c r="L8042" t="s">
        <v>196</v>
      </c>
      <c r="M8042" t="s">
        <v>196</v>
      </c>
      <c r="N8042" t="s">
        <v>196</v>
      </c>
      <c r="O8042" t="s">
        <v>196</v>
      </c>
      <c r="P8042" t="s">
        <v>196</v>
      </c>
      <c r="Q8042" t="s">
        <v>196</v>
      </c>
      <c r="R8042" t="s">
        <v>196</v>
      </c>
      <c r="S8042" t="s">
        <v>196</v>
      </c>
      <c r="T8042" t="s">
        <v>196</v>
      </c>
      <c r="U8042" t="s">
        <v>196</v>
      </c>
      <c r="V8042" t="s">
        <v>196</v>
      </c>
      <c r="W8042" t="s">
        <v>196</v>
      </c>
      <c r="X8042" t="s">
        <v>196</v>
      </c>
      <c r="Y8042" t="s">
        <v>196</v>
      </c>
      <c r="Z8042" t="s">
        <v>196</v>
      </c>
      <c r="AA8042">
        <v>0.55600000000000005</v>
      </c>
      <c r="AB8042">
        <v>0.68</v>
      </c>
      <c r="AC8042">
        <v>0.77800000000000002</v>
      </c>
      <c r="AD8042">
        <v>1.2589999999999999</v>
      </c>
      <c r="AE8042">
        <v>1.5209999999999999</v>
      </c>
      <c r="AF8042">
        <v>1.633</v>
      </c>
      <c r="AG8042">
        <v>2.2989999999999999</v>
      </c>
      <c r="AH8042">
        <v>2.7879999999999998</v>
      </c>
      <c r="AI8042">
        <v>3.5129999999999999</v>
      </c>
      <c r="AJ8042">
        <v>3.3260000000000001</v>
      </c>
      <c r="AK8042">
        <v>3.629</v>
      </c>
      <c r="AL8042">
        <v>5.375</v>
      </c>
      <c r="AM8042">
        <v>7.7229999999999999</v>
      </c>
      <c r="AN8042">
        <v>8.8780000000000001</v>
      </c>
      <c r="AO8042">
        <v>12.18</v>
      </c>
      <c r="AP8042">
        <v>14.695</v>
      </c>
      <c r="AQ8042">
        <v>18.852</v>
      </c>
      <c r="AR8042">
        <v>21.100999999999999</v>
      </c>
      <c r="AS8042">
        <v>21.693000000000001</v>
      </c>
      <c r="AT8042">
        <v>17.831</v>
      </c>
      <c r="AU8042">
        <v>23.492000000000001</v>
      </c>
      <c r="AV8042">
        <v>23.63</v>
      </c>
      <c r="AW8042">
        <v>24.965</v>
      </c>
      <c r="AX8042">
        <v>25.462</v>
      </c>
      <c r="AY8042">
        <v>26.744</v>
      </c>
      <c r="AZ8042">
        <v>29.693999999999999</v>
      </c>
      <c r="BA8042">
        <v>31.745999999999999</v>
      </c>
      <c r="BB8042">
        <v>2015</v>
      </c>
    </row>
    <row r="8043" spans="1:54" hidden="1" x14ac:dyDescent="0.25">
      <c r="A8043">
        <v>925</v>
      </c>
      <c r="B8043" t="s">
        <v>455</v>
      </c>
      <c r="C8043" t="s">
        <v>240</v>
      </c>
      <c r="D8043" t="s">
        <v>454</v>
      </c>
      <c r="E8043" t="s">
        <v>239</v>
      </c>
      <c r="F8043" t="s">
        <v>238</v>
      </c>
      <c r="G8043" t="s">
        <v>198</v>
      </c>
      <c r="I8043" t="s">
        <v>237</v>
      </c>
      <c r="J8043" t="s">
        <v>196</v>
      </c>
      <c r="K8043" t="s">
        <v>196</v>
      </c>
      <c r="L8043" t="s">
        <v>196</v>
      </c>
      <c r="M8043" t="s">
        <v>196</v>
      </c>
      <c r="N8043" t="s">
        <v>196</v>
      </c>
      <c r="O8043" t="s">
        <v>196</v>
      </c>
      <c r="P8043" t="s">
        <v>196</v>
      </c>
      <c r="Q8043" t="s">
        <v>196</v>
      </c>
      <c r="R8043" t="s">
        <v>196</v>
      </c>
      <c r="S8043" t="s">
        <v>196</v>
      </c>
      <c r="T8043" t="s">
        <v>196</v>
      </c>
      <c r="U8043" t="s">
        <v>196</v>
      </c>
      <c r="V8043" t="s">
        <v>196</v>
      </c>
      <c r="W8043" t="s">
        <v>196</v>
      </c>
      <c r="X8043" t="s">
        <v>196</v>
      </c>
      <c r="Y8043" t="s">
        <v>196</v>
      </c>
      <c r="Z8043" t="s">
        <v>196</v>
      </c>
      <c r="AA8043">
        <v>25.044</v>
      </c>
      <c r="AB8043">
        <v>24.306999999999999</v>
      </c>
      <c r="AC8043">
        <v>19.396000000000001</v>
      </c>
      <c r="AD8043">
        <v>24.1</v>
      </c>
      <c r="AE8043">
        <v>21.093</v>
      </c>
      <c r="AF8043">
        <v>18.047999999999998</v>
      </c>
      <c r="AG8043">
        <v>19.353000000000002</v>
      </c>
      <c r="AH8043">
        <v>18.885000000000002</v>
      </c>
      <c r="AI8043">
        <v>19.669</v>
      </c>
      <c r="AJ8043">
        <v>14.95</v>
      </c>
      <c r="AK8043">
        <v>13.442</v>
      </c>
      <c r="AL8043">
        <v>10.866</v>
      </c>
      <c r="AM8043">
        <v>13.406000000000001</v>
      </c>
      <c r="AN8043">
        <v>13.792999999999999</v>
      </c>
      <c r="AO8043">
        <v>14.619</v>
      </c>
      <c r="AP8043">
        <v>14.663</v>
      </c>
      <c r="AQ8043">
        <v>16.876000000000001</v>
      </c>
      <c r="AR8043">
        <v>17.010999999999999</v>
      </c>
      <c r="AS8043">
        <v>17.312999999999999</v>
      </c>
      <c r="AT8043">
        <v>14.081</v>
      </c>
      <c r="AU8043">
        <v>17.696999999999999</v>
      </c>
      <c r="AV8043">
        <v>15.941000000000001</v>
      </c>
      <c r="AW8043">
        <v>15.372</v>
      </c>
      <c r="AX8043">
        <v>14.355</v>
      </c>
      <c r="AY8043">
        <v>13.71</v>
      </c>
      <c r="AZ8043">
        <v>13.82</v>
      </c>
      <c r="BA8043">
        <v>13.396000000000001</v>
      </c>
      <c r="BB8043">
        <v>2015</v>
      </c>
    </row>
    <row r="8044" spans="1:54" hidden="1" x14ac:dyDescent="0.25">
      <c r="A8044">
        <v>925</v>
      </c>
      <c r="B8044" t="s">
        <v>455</v>
      </c>
      <c r="C8044" t="s">
        <v>236</v>
      </c>
      <c r="D8044" t="s">
        <v>454</v>
      </c>
      <c r="E8044" t="s">
        <v>234</v>
      </c>
      <c r="F8044" t="s">
        <v>233</v>
      </c>
      <c r="G8044" t="s">
        <v>209</v>
      </c>
      <c r="H8044" t="s">
        <v>205</v>
      </c>
      <c r="I8044" t="s">
        <v>457</v>
      </c>
      <c r="J8044" t="s">
        <v>196</v>
      </c>
      <c r="K8044" t="s">
        <v>196</v>
      </c>
      <c r="L8044" t="s">
        <v>196</v>
      </c>
      <c r="M8044" t="s">
        <v>196</v>
      </c>
      <c r="N8044" t="s">
        <v>196</v>
      </c>
      <c r="O8044" t="s">
        <v>196</v>
      </c>
      <c r="P8044" t="s">
        <v>196</v>
      </c>
      <c r="Q8044" t="s">
        <v>196</v>
      </c>
      <c r="R8044" t="s">
        <v>196</v>
      </c>
      <c r="S8044" t="s">
        <v>196</v>
      </c>
      <c r="T8044" t="s">
        <v>196</v>
      </c>
      <c r="U8044" t="s">
        <v>196</v>
      </c>
      <c r="V8044" t="s">
        <v>196</v>
      </c>
      <c r="W8044" t="s">
        <v>196</v>
      </c>
      <c r="X8044" t="s">
        <v>196</v>
      </c>
      <c r="Y8044" t="s">
        <v>196</v>
      </c>
      <c r="Z8044" t="s">
        <v>196</v>
      </c>
      <c r="AA8044">
        <v>-4.0000000000000001E-3</v>
      </c>
      <c r="AB8044">
        <v>0.03</v>
      </c>
      <c r="AC8044">
        <v>9.2999999999999999E-2</v>
      </c>
      <c r="AD8044">
        <v>-2.7E-2</v>
      </c>
      <c r="AE8044">
        <v>5.1999999999999998E-2</v>
      </c>
      <c r="AF8044">
        <v>1.6E-2</v>
      </c>
      <c r="AG8044">
        <v>0.441</v>
      </c>
      <c r="AH8044">
        <v>0.20300000000000001</v>
      </c>
      <c r="AI8044">
        <v>0.14399999999999999</v>
      </c>
      <c r="AJ8044">
        <v>1.169</v>
      </c>
      <c r="AK8044">
        <v>1.0549999999999999</v>
      </c>
      <c r="AL8044">
        <v>4.9480000000000004</v>
      </c>
      <c r="AM8044">
        <v>4.0449999999999999</v>
      </c>
      <c r="AN8044">
        <v>1.292</v>
      </c>
      <c r="AO8044">
        <v>3.0379999999999998</v>
      </c>
      <c r="AP8044">
        <v>7.5469999999999997</v>
      </c>
      <c r="AQ8044">
        <v>1.7090000000000001</v>
      </c>
      <c r="AR8044">
        <v>1.101</v>
      </c>
      <c r="AS8044">
        <v>-0.874</v>
      </c>
      <c r="AT8044">
        <v>-2.9689999999999999</v>
      </c>
      <c r="AU8044">
        <v>-3.7240000000000002</v>
      </c>
      <c r="AV8044">
        <v>-1.464</v>
      </c>
      <c r="AW8044">
        <v>4.9000000000000002E-2</v>
      </c>
      <c r="AX8044">
        <v>-2.5999999999999999E-2</v>
      </c>
      <c r="AY8044">
        <v>2.1000000000000001E-2</v>
      </c>
      <c r="AZ8044">
        <v>-6.6000000000000003E-2</v>
      </c>
      <c r="BA8044">
        <v>-0.106</v>
      </c>
      <c r="BB8044">
        <v>2015</v>
      </c>
    </row>
    <row r="8045" spans="1:54" hidden="1" x14ac:dyDescent="0.25">
      <c r="A8045">
        <v>925</v>
      </c>
      <c r="B8045" t="s">
        <v>455</v>
      </c>
      <c r="C8045" t="s">
        <v>235</v>
      </c>
      <c r="D8045" t="s">
        <v>454</v>
      </c>
      <c r="E8045" t="s">
        <v>234</v>
      </c>
      <c r="F8045" t="s">
        <v>233</v>
      </c>
      <c r="G8045" t="s">
        <v>198</v>
      </c>
      <c r="I8045" t="s">
        <v>232</v>
      </c>
      <c r="J8045" t="s">
        <v>196</v>
      </c>
      <c r="K8045" t="s">
        <v>196</v>
      </c>
      <c r="L8045" t="s">
        <v>196</v>
      </c>
      <c r="M8045" t="s">
        <v>196</v>
      </c>
      <c r="N8045" t="s">
        <v>196</v>
      </c>
      <c r="O8045" t="s">
        <v>196</v>
      </c>
      <c r="P8045" t="s">
        <v>196</v>
      </c>
      <c r="Q8045" t="s">
        <v>196</v>
      </c>
      <c r="R8045" t="s">
        <v>196</v>
      </c>
      <c r="S8045" t="s">
        <v>196</v>
      </c>
      <c r="T8045" t="s">
        <v>196</v>
      </c>
      <c r="U8045" t="s">
        <v>196</v>
      </c>
      <c r="V8045" t="s">
        <v>196</v>
      </c>
      <c r="W8045" t="s">
        <v>196</v>
      </c>
      <c r="X8045" t="s">
        <v>196</v>
      </c>
      <c r="Y8045" t="s">
        <v>196</v>
      </c>
      <c r="Z8045" t="s">
        <v>196</v>
      </c>
      <c r="AA8045">
        <v>-0.19</v>
      </c>
      <c r="AB8045">
        <v>1.0720000000000001</v>
      </c>
      <c r="AC8045">
        <v>2.3130000000000002</v>
      </c>
      <c r="AD8045">
        <v>-0.51600000000000001</v>
      </c>
      <c r="AE8045">
        <v>0.72099999999999997</v>
      </c>
      <c r="AF8045">
        <v>0.17299999999999999</v>
      </c>
      <c r="AG8045">
        <v>3.7149999999999999</v>
      </c>
      <c r="AH8045">
        <v>1.3740000000000001</v>
      </c>
      <c r="AI8045">
        <v>0.80600000000000005</v>
      </c>
      <c r="AJ8045">
        <v>5.2519999999999998</v>
      </c>
      <c r="AK8045">
        <v>3.907</v>
      </c>
      <c r="AL8045">
        <v>10.002000000000001</v>
      </c>
      <c r="AM8045">
        <v>7.0209999999999999</v>
      </c>
      <c r="AN8045">
        <v>2.0070000000000001</v>
      </c>
      <c r="AO8045">
        <v>3.6459999999999999</v>
      </c>
      <c r="AP8045">
        <v>7.53</v>
      </c>
      <c r="AQ8045">
        <v>1.53</v>
      </c>
      <c r="AR8045">
        <v>0.88700000000000001</v>
      </c>
      <c r="AS8045">
        <v>-0.69799999999999995</v>
      </c>
      <c r="AT8045">
        <v>-2.3450000000000002</v>
      </c>
      <c r="AU8045">
        <v>-2.806</v>
      </c>
      <c r="AV8045">
        <v>-0.98799999999999999</v>
      </c>
      <c r="AW8045">
        <v>0.03</v>
      </c>
      <c r="AX8045">
        <v>-1.4999999999999999E-2</v>
      </c>
      <c r="AY8045">
        <v>1.0999999999999999E-2</v>
      </c>
      <c r="AZ8045">
        <v>-3.1E-2</v>
      </c>
      <c r="BA8045">
        <v>-4.4999999999999998E-2</v>
      </c>
      <c r="BB8045">
        <v>2015</v>
      </c>
    </row>
    <row r="8046" spans="1:54" hidden="1" x14ac:dyDescent="0.25">
      <c r="A8046">
        <v>925</v>
      </c>
      <c r="B8046" t="s">
        <v>455</v>
      </c>
      <c r="C8046" t="s">
        <v>231</v>
      </c>
      <c r="D8046" t="s">
        <v>454</v>
      </c>
      <c r="E8046" t="s">
        <v>229</v>
      </c>
      <c r="F8046" t="s">
        <v>228</v>
      </c>
      <c r="G8046" t="s">
        <v>209</v>
      </c>
      <c r="H8046" t="s">
        <v>205</v>
      </c>
    </row>
    <row r="8047" spans="1:54" hidden="1" x14ac:dyDescent="0.25">
      <c r="A8047">
        <v>925</v>
      </c>
      <c r="B8047" t="s">
        <v>455</v>
      </c>
      <c r="C8047" t="s">
        <v>230</v>
      </c>
      <c r="D8047" t="s">
        <v>454</v>
      </c>
      <c r="E8047" t="s">
        <v>229</v>
      </c>
      <c r="F8047" t="s">
        <v>228</v>
      </c>
      <c r="G8047" t="s">
        <v>227</v>
      </c>
    </row>
    <row r="8048" spans="1:54" hidden="1" x14ac:dyDescent="0.25">
      <c r="A8048">
        <v>925</v>
      </c>
      <c r="B8048" t="s">
        <v>455</v>
      </c>
      <c r="C8048" t="s">
        <v>226</v>
      </c>
      <c r="D8048" t="s">
        <v>454</v>
      </c>
      <c r="E8048" t="s">
        <v>224</v>
      </c>
      <c r="F8048" t="s">
        <v>223</v>
      </c>
      <c r="G8048" t="s">
        <v>209</v>
      </c>
      <c r="H8048" t="s">
        <v>205</v>
      </c>
    </row>
    <row r="8049" spans="1:54" hidden="1" x14ac:dyDescent="0.25">
      <c r="A8049">
        <v>925</v>
      </c>
      <c r="B8049" t="s">
        <v>455</v>
      </c>
      <c r="C8049" t="s">
        <v>225</v>
      </c>
      <c r="D8049" t="s">
        <v>454</v>
      </c>
      <c r="E8049" t="s">
        <v>224</v>
      </c>
      <c r="F8049" t="s">
        <v>223</v>
      </c>
      <c r="G8049" t="s">
        <v>198</v>
      </c>
    </row>
    <row r="8050" spans="1:54" hidden="1" x14ac:dyDescent="0.25">
      <c r="A8050">
        <v>925</v>
      </c>
      <c r="B8050" t="s">
        <v>455</v>
      </c>
      <c r="C8050" t="s">
        <v>221</v>
      </c>
      <c r="D8050" t="s">
        <v>454</v>
      </c>
      <c r="E8050" t="s">
        <v>219</v>
      </c>
      <c r="F8050" t="s">
        <v>218</v>
      </c>
      <c r="G8050" t="s">
        <v>209</v>
      </c>
      <c r="H8050" t="s">
        <v>205</v>
      </c>
    </row>
    <row r="8051" spans="1:54" hidden="1" x14ac:dyDescent="0.25">
      <c r="A8051">
        <v>925</v>
      </c>
      <c r="B8051" t="s">
        <v>455</v>
      </c>
      <c r="C8051" t="s">
        <v>220</v>
      </c>
      <c r="D8051" t="s">
        <v>454</v>
      </c>
      <c r="E8051" t="s">
        <v>219</v>
      </c>
      <c r="F8051" t="s">
        <v>218</v>
      </c>
      <c r="G8051" t="s">
        <v>198</v>
      </c>
    </row>
    <row r="8052" spans="1:54" hidden="1" x14ac:dyDescent="0.25">
      <c r="A8052">
        <v>925</v>
      </c>
      <c r="B8052" t="s">
        <v>455</v>
      </c>
      <c r="C8052" t="s">
        <v>217</v>
      </c>
      <c r="D8052" t="s">
        <v>454</v>
      </c>
      <c r="E8052" t="s">
        <v>215</v>
      </c>
      <c r="F8052" t="s">
        <v>214</v>
      </c>
      <c r="G8052" t="s">
        <v>209</v>
      </c>
      <c r="H8052" t="s">
        <v>205</v>
      </c>
      <c r="I8052" t="s">
        <v>457</v>
      </c>
      <c r="J8052" t="s">
        <v>196</v>
      </c>
      <c r="K8052" t="s">
        <v>196</v>
      </c>
      <c r="L8052" t="s">
        <v>196</v>
      </c>
      <c r="M8052" t="s">
        <v>196</v>
      </c>
      <c r="N8052" t="s">
        <v>196</v>
      </c>
      <c r="O8052" t="s">
        <v>196</v>
      </c>
      <c r="P8052" t="s">
        <v>196</v>
      </c>
      <c r="Q8052" t="s">
        <v>196</v>
      </c>
      <c r="R8052" t="s">
        <v>196</v>
      </c>
      <c r="S8052" t="s">
        <v>196</v>
      </c>
      <c r="T8052" t="s">
        <v>196</v>
      </c>
      <c r="U8052" t="s">
        <v>196</v>
      </c>
      <c r="V8052" t="s">
        <v>196</v>
      </c>
      <c r="W8052" t="s">
        <v>196</v>
      </c>
      <c r="X8052" t="s">
        <v>196</v>
      </c>
      <c r="Y8052" t="s">
        <v>196</v>
      </c>
      <c r="Z8052" t="s">
        <v>196</v>
      </c>
      <c r="AA8052">
        <v>1.125</v>
      </c>
      <c r="AB8052">
        <v>1.8029999999999999</v>
      </c>
      <c r="AC8052">
        <v>2.1110000000000002</v>
      </c>
      <c r="AD8052">
        <v>2.2719999999999998</v>
      </c>
      <c r="AE8052">
        <v>1.94</v>
      </c>
      <c r="AF8052">
        <v>1.726</v>
      </c>
      <c r="AG8052">
        <v>1.5860000000000001</v>
      </c>
      <c r="AH8052">
        <v>1.33</v>
      </c>
      <c r="AI8052">
        <v>0.96099999999999997</v>
      </c>
      <c r="AJ8052">
        <v>0.74199999999999999</v>
      </c>
      <c r="AK8052">
        <v>0.65200000000000002</v>
      </c>
      <c r="AL8052">
        <v>1.39</v>
      </c>
      <c r="AM8052">
        <v>1.403</v>
      </c>
      <c r="AN8052">
        <v>2.597</v>
      </c>
      <c r="AO8052">
        <v>8.3719999999999999</v>
      </c>
      <c r="AP8052">
        <v>18.106000000000002</v>
      </c>
      <c r="AQ8052">
        <v>22.326000000000001</v>
      </c>
      <c r="AR8052">
        <v>20.855</v>
      </c>
      <c r="AS8052">
        <v>27.335999999999999</v>
      </c>
      <c r="AT8052">
        <v>30.478000000000002</v>
      </c>
      <c r="AU8052">
        <v>38.256</v>
      </c>
      <c r="AV8052">
        <v>46.197000000000003</v>
      </c>
      <c r="AW8052">
        <v>54.593000000000004</v>
      </c>
      <c r="AX8052">
        <v>62.503</v>
      </c>
      <c r="AY8052">
        <v>69.760999999999996</v>
      </c>
      <c r="AZ8052">
        <v>77.254000000000005</v>
      </c>
      <c r="BA8052">
        <v>86.819000000000003</v>
      </c>
      <c r="BB8052">
        <v>2015</v>
      </c>
    </row>
    <row r="8053" spans="1:54" hidden="1" x14ac:dyDescent="0.25">
      <c r="A8053">
        <v>925</v>
      </c>
      <c r="B8053" t="s">
        <v>455</v>
      </c>
      <c r="C8053" t="s">
        <v>216</v>
      </c>
      <c r="D8053" t="s">
        <v>454</v>
      </c>
      <c r="E8053" t="s">
        <v>215</v>
      </c>
      <c r="F8053" t="s">
        <v>214</v>
      </c>
      <c r="G8053" t="s">
        <v>198</v>
      </c>
      <c r="I8053" t="s">
        <v>213</v>
      </c>
      <c r="J8053" t="s">
        <v>196</v>
      </c>
      <c r="K8053" t="s">
        <v>196</v>
      </c>
      <c r="L8053" t="s">
        <v>196</v>
      </c>
      <c r="M8053" t="s">
        <v>196</v>
      </c>
      <c r="N8053" t="s">
        <v>196</v>
      </c>
      <c r="O8053" t="s">
        <v>196</v>
      </c>
      <c r="P8053" t="s">
        <v>196</v>
      </c>
      <c r="Q8053" t="s">
        <v>196</v>
      </c>
      <c r="R8053" t="s">
        <v>196</v>
      </c>
      <c r="S8053" t="s">
        <v>196</v>
      </c>
      <c r="T8053" t="s">
        <v>196</v>
      </c>
      <c r="U8053" t="s">
        <v>196</v>
      </c>
      <c r="V8053" t="s">
        <v>196</v>
      </c>
      <c r="W8053" t="s">
        <v>196</v>
      </c>
      <c r="X8053" t="s">
        <v>196</v>
      </c>
      <c r="Y8053" t="s">
        <v>196</v>
      </c>
      <c r="Z8053" t="s">
        <v>196</v>
      </c>
      <c r="AA8053">
        <v>50.652000000000001</v>
      </c>
      <c r="AB8053">
        <v>64.41</v>
      </c>
      <c r="AC8053">
        <v>52.613999999999997</v>
      </c>
      <c r="AD8053">
        <v>43.508000000000003</v>
      </c>
      <c r="AE8053">
        <v>26.899000000000001</v>
      </c>
      <c r="AF8053">
        <v>19.077999999999999</v>
      </c>
      <c r="AG8053">
        <v>13.35</v>
      </c>
      <c r="AH8053">
        <v>9.0079999999999991</v>
      </c>
      <c r="AI8053">
        <v>5.3789999999999996</v>
      </c>
      <c r="AJ8053">
        <v>3.3340000000000001</v>
      </c>
      <c r="AK8053">
        <v>2.4159999999999999</v>
      </c>
      <c r="AL8053">
        <v>2.8090000000000002</v>
      </c>
      <c r="AM8053">
        <v>2.4359999999999999</v>
      </c>
      <c r="AN8053">
        <v>4.0350000000000001</v>
      </c>
      <c r="AO8053">
        <v>10.048</v>
      </c>
      <c r="AP8053">
        <v>18.065999999999999</v>
      </c>
      <c r="AQ8053">
        <v>19.984999999999999</v>
      </c>
      <c r="AR8053">
        <v>16.812999999999999</v>
      </c>
      <c r="AS8053">
        <v>21.815999999999999</v>
      </c>
      <c r="AT8053">
        <v>24.068000000000001</v>
      </c>
      <c r="AU8053">
        <v>28.82</v>
      </c>
      <c r="AV8053">
        <v>31.164000000000001</v>
      </c>
      <c r="AW8053">
        <v>33.616</v>
      </c>
      <c r="AX8053">
        <v>35.238</v>
      </c>
      <c r="AY8053">
        <v>35.761000000000003</v>
      </c>
      <c r="AZ8053">
        <v>35.954999999999998</v>
      </c>
      <c r="BA8053">
        <v>36.634999999999998</v>
      </c>
      <c r="BB8053">
        <v>2015</v>
      </c>
    </row>
    <row r="8054" spans="1:54" hidden="1" x14ac:dyDescent="0.25">
      <c r="A8054">
        <v>925</v>
      </c>
      <c r="B8054" t="s">
        <v>455</v>
      </c>
      <c r="C8054" t="s">
        <v>212</v>
      </c>
      <c r="D8054" t="s">
        <v>454</v>
      </c>
      <c r="E8054" t="s">
        <v>211</v>
      </c>
      <c r="F8054" t="s">
        <v>210</v>
      </c>
      <c r="G8054" t="s">
        <v>209</v>
      </c>
      <c r="H8054" t="s">
        <v>205</v>
      </c>
      <c r="I8054" t="s">
        <v>457</v>
      </c>
      <c r="J8054" t="s">
        <v>196</v>
      </c>
      <c r="K8054" t="s">
        <v>196</v>
      </c>
      <c r="L8054" t="s">
        <v>196</v>
      </c>
      <c r="M8054" t="s">
        <v>196</v>
      </c>
      <c r="N8054" t="s">
        <v>196</v>
      </c>
      <c r="O8054" t="s">
        <v>196</v>
      </c>
      <c r="P8054" t="s">
        <v>196</v>
      </c>
      <c r="Q8054" t="s">
        <v>196</v>
      </c>
      <c r="R8054" t="s">
        <v>196</v>
      </c>
      <c r="S8054" t="s">
        <v>196</v>
      </c>
      <c r="T8054" t="s">
        <v>196</v>
      </c>
      <c r="U8054" t="s">
        <v>196</v>
      </c>
      <c r="V8054" t="s">
        <v>352</v>
      </c>
      <c r="W8054">
        <v>2E-3</v>
      </c>
      <c r="X8054">
        <v>1.7000000000000001E-2</v>
      </c>
      <c r="Y8054">
        <v>0.13</v>
      </c>
      <c r="Z8054">
        <v>1.55</v>
      </c>
      <c r="AA8054">
        <v>2.222</v>
      </c>
      <c r="AB8054">
        <v>2.7989999999999999</v>
      </c>
      <c r="AC8054">
        <v>4.0110000000000001</v>
      </c>
      <c r="AD8054">
        <v>5.2229999999999999</v>
      </c>
      <c r="AE8054">
        <v>7.2110000000000003</v>
      </c>
      <c r="AF8054">
        <v>9.048</v>
      </c>
      <c r="AG8054">
        <v>11.881</v>
      </c>
      <c r="AH8054">
        <v>14.763999999999999</v>
      </c>
      <c r="AI8054">
        <v>17.861000000000001</v>
      </c>
      <c r="AJ8054">
        <v>22.248999999999999</v>
      </c>
      <c r="AK8054">
        <v>27</v>
      </c>
      <c r="AL8054">
        <v>49.47</v>
      </c>
      <c r="AM8054">
        <v>57.610999999999997</v>
      </c>
      <c r="AN8054">
        <v>64.361999999999995</v>
      </c>
      <c r="AO8054">
        <v>83.314999999999998</v>
      </c>
      <c r="AP8054">
        <v>100.218</v>
      </c>
      <c r="AQ8054">
        <v>111.71299999999999</v>
      </c>
      <c r="AR8054">
        <v>124.044</v>
      </c>
      <c r="AS8054">
        <v>125.29900000000001</v>
      </c>
      <c r="AT8054">
        <v>126.63</v>
      </c>
      <c r="AU8054">
        <v>132.74199999999999</v>
      </c>
      <c r="AV8054">
        <v>148.23699999999999</v>
      </c>
      <c r="AW8054">
        <v>162.404</v>
      </c>
      <c r="AX8054">
        <v>177.37299999999999</v>
      </c>
      <c r="AY8054">
        <v>195.07300000000001</v>
      </c>
      <c r="AZ8054">
        <v>214.86500000000001</v>
      </c>
      <c r="BA8054">
        <v>236.983</v>
      </c>
      <c r="BB8054">
        <v>2015</v>
      </c>
    </row>
    <row r="8055" spans="1:54" hidden="1" x14ac:dyDescent="0.25">
      <c r="A8055">
        <v>925</v>
      </c>
      <c r="B8055" t="s">
        <v>455</v>
      </c>
      <c r="C8055" t="s">
        <v>207</v>
      </c>
      <c r="D8055" t="s">
        <v>454</v>
      </c>
      <c r="E8055" t="s">
        <v>200</v>
      </c>
      <c r="F8055" t="s">
        <v>199</v>
      </c>
      <c r="G8055" t="s">
        <v>206</v>
      </c>
      <c r="H8055" t="s">
        <v>205</v>
      </c>
      <c r="I8055" t="s">
        <v>456</v>
      </c>
      <c r="J8055" t="s">
        <v>196</v>
      </c>
      <c r="K8055" t="s">
        <v>196</v>
      </c>
      <c r="L8055" t="s">
        <v>196</v>
      </c>
      <c r="M8055" t="s">
        <v>196</v>
      </c>
      <c r="N8055" t="s">
        <v>196</v>
      </c>
      <c r="O8055" t="s">
        <v>196</v>
      </c>
      <c r="P8055" t="s">
        <v>196</v>
      </c>
      <c r="Q8055" t="s">
        <v>196</v>
      </c>
      <c r="R8055" t="s">
        <v>196</v>
      </c>
      <c r="S8055" t="s">
        <v>196</v>
      </c>
      <c r="T8055" t="s">
        <v>196</v>
      </c>
      <c r="U8055" t="s">
        <v>196</v>
      </c>
      <c r="V8055">
        <v>0</v>
      </c>
      <c r="W8055">
        <v>0</v>
      </c>
      <c r="X8055">
        <v>0</v>
      </c>
      <c r="Y8055">
        <v>0</v>
      </c>
      <c r="Z8055">
        <v>2E-3</v>
      </c>
      <c r="AA8055">
        <v>-0.57999999999999996</v>
      </c>
      <c r="AB8055">
        <v>-0.93500000000000005</v>
      </c>
      <c r="AC8055">
        <v>-0.57099999999999995</v>
      </c>
      <c r="AD8055">
        <v>0.41199999999999998</v>
      </c>
      <c r="AE8055">
        <v>0.115</v>
      </c>
      <c r="AF8055">
        <v>0.58299999999999996</v>
      </c>
      <c r="AG8055">
        <v>0.30399999999999999</v>
      </c>
      <c r="AH8055">
        <v>8.2000000000000003E-2</v>
      </c>
      <c r="AI8055">
        <v>0.875</v>
      </c>
      <c r="AJ8055">
        <v>3.351</v>
      </c>
      <c r="AK8055">
        <v>4.0369999999999999</v>
      </c>
      <c r="AL8055">
        <v>3.56</v>
      </c>
      <c r="AM8055">
        <v>-3.355</v>
      </c>
      <c r="AN8055">
        <v>-2.9169999999999998</v>
      </c>
      <c r="AO8055">
        <v>-0.24299999999999999</v>
      </c>
      <c r="AP8055">
        <v>-0.308</v>
      </c>
      <c r="AQ8055">
        <v>-2.8660000000000001</v>
      </c>
      <c r="AR8055">
        <v>-2.641</v>
      </c>
      <c r="AS8055">
        <v>-5.577</v>
      </c>
      <c r="AT8055">
        <v>-7.2069999999999999</v>
      </c>
      <c r="AU8055">
        <v>-4.3689999999999998</v>
      </c>
      <c r="AV8055">
        <v>-3.8290000000000002</v>
      </c>
      <c r="AW8055">
        <v>-3.629</v>
      </c>
      <c r="AX8055">
        <v>-3.9289999999999998</v>
      </c>
      <c r="AY8055">
        <v>-4.2030000000000003</v>
      </c>
      <c r="AZ8055">
        <v>-4.6890000000000001</v>
      </c>
      <c r="BA8055">
        <v>-5.1130000000000004</v>
      </c>
      <c r="BB8055">
        <v>2015</v>
      </c>
    </row>
    <row r="8056" spans="1:54" hidden="1" x14ac:dyDescent="0.25">
      <c r="A8056">
        <v>925</v>
      </c>
      <c r="B8056" t="s">
        <v>455</v>
      </c>
      <c r="C8056" t="s">
        <v>202</v>
      </c>
      <c r="D8056" t="s">
        <v>454</v>
      </c>
      <c r="E8056" t="s">
        <v>200</v>
      </c>
      <c r="F8056" t="s">
        <v>199</v>
      </c>
      <c r="G8056" t="s">
        <v>198</v>
      </c>
      <c r="I8056" t="s">
        <v>197</v>
      </c>
      <c r="J8056" t="s">
        <v>196</v>
      </c>
      <c r="K8056" t="s">
        <v>196</v>
      </c>
      <c r="L8056" t="s">
        <v>196</v>
      </c>
      <c r="M8056" t="s">
        <v>196</v>
      </c>
      <c r="N8056" t="s">
        <v>196</v>
      </c>
      <c r="O8056" t="s">
        <v>196</v>
      </c>
      <c r="P8056" t="s">
        <v>196</v>
      </c>
      <c r="Q8056" t="s">
        <v>196</v>
      </c>
      <c r="R8056" t="s">
        <v>196</v>
      </c>
      <c r="S8056" t="s">
        <v>196</v>
      </c>
      <c r="T8056" t="s">
        <v>196</v>
      </c>
      <c r="U8056" t="s">
        <v>196</v>
      </c>
      <c r="V8056">
        <v>0</v>
      </c>
      <c r="W8056">
        <v>0</v>
      </c>
      <c r="X8056">
        <v>0</v>
      </c>
      <c r="Y8056">
        <v>0</v>
      </c>
      <c r="Z8056">
        <v>7.4999999999999997E-2</v>
      </c>
      <c r="AA8056">
        <v>-21.625</v>
      </c>
      <c r="AB8056">
        <v>-32.654000000000003</v>
      </c>
      <c r="AC8056">
        <v>-14.811999999999999</v>
      </c>
      <c r="AD8056">
        <v>8.2089999999999996</v>
      </c>
      <c r="AE8056">
        <v>1.653</v>
      </c>
      <c r="AF8056">
        <v>6.6989999999999998</v>
      </c>
      <c r="AG8056">
        <v>2.6629999999999998</v>
      </c>
      <c r="AH8056">
        <v>0.57899999999999996</v>
      </c>
      <c r="AI8056">
        <v>5.093</v>
      </c>
      <c r="AJ8056">
        <v>15.664</v>
      </c>
      <c r="AK8056">
        <v>15.548</v>
      </c>
      <c r="AL8056">
        <v>16.547000000000001</v>
      </c>
      <c r="AM8056">
        <v>-16.594999999999999</v>
      </c>
      <c r="AN8056">
        <v>-12.914999999999999</v>
      </c>
      <c r="AO8056">
        <v>-0.83</v>
      </c>
      <c r="AP8056">
        <v>-0.875</v>
      </c>
      <c r="AQ8056">
        <v>-7.3129999999999997</v>
      </c>
      <c r="AR8056">
        <v>-6.0670000000000002</v>
      </c>
      <c r="AS8056">
        <v>-15.579000000000001</v>
      </c>
      <c r="AT8056">
        <v>-19.920999999999999</v>
      </c>
      <c r="AU8056">
        <v>-11.52</v>
      </c>
      <c r="AV8056">
        <v>-9.0399999999999991</v>
      </c>
      <c r="AW8056">
        <v>-7.8220000000000001</v>
      </c>
      <c r="AX8056">
        <v>-7.7530000000000001</v>
      </c>
      <c r="AY8056">
        <v>-7.5410000000000004</v>
      </c>
      <c r="AZ8056">
        <v>-7.6369999999999996</v>
      </c>
      <c r="BA8056">
        <v>-7.5510000000000002</v>
      </c>
      <c r="BB8056">
        <v>2015</v>
      </c>
    </row>
    <row r="8057" spans="1:54" hidden="1" x14ac:dyDescent="0.25">
      <c r="A8057">
        <v>869</v>
      </c>
      <c r="B8057" t="s">
        <v>448</v>
      </c>
      <c r="C8057" t="s">
        <v>342</v>
      </c>
      <c r="D8057" t="s">
        <v>447</v>
      </c>
      <c r="E8057" t="s">
        <v>339</v>
      </c>
      <c r="F8057" t="s">
        <v>341</v>
      </c>
      <c r="G8057" t="s">
        <v>209</v>
      </c>
      <c r="H8057" t="s">
        <v>205</v>
      </c>
      <c r="I8057" t="s">
        <v>453</v>
      </c>
      <c r="J8057" t="s">
        <v>196</v>
      </c>
      <c r="K8057" t="s">
        <v>196</v>
      </c>
      <c r="L8057" t="s">
        <v>196</v>
      </c>
      <c r="M8057" t="s">
        <v>196</v>
      </c>
      <c r="N8057" t="s">
        <v>196</v>
      </c>
      <c r="O8057" t="s">
        <v>196</v>
      </c>
      <c r="P8057" t="s">
        <v>196</v>
      </c>
      <c r="Q8057" t="s">
        <v>196</v>
      </c>
      <c r="R8057" t="s">
        <v>196</v>
      </c>
      <c r="S8057" t="s">
        <v>196</v>
      </c>
      <c r="T8057" t="s">
        <v>196</v>
      </c>
      <c r="U8057" t="s">
        <v>196</v>
      </c>
      <c r="V8057" t="s">
        <v>196</v>
      </c>
      <c r="W8057" t="s">
        <v>196</v>
      </c>
      <c r="X8057" t="s">
        <v>196</v>
      </c>
      <c r="Y8057" t="s">
        <v>196</v>
      </c>
      <c r="Z8057" t="s">
        <v>196</v>
      </c>
      <c r="AA8057" t="s">
        <v>196</v>
      </c>
      <c r="AB8057" t="s">
        <v>196</v>
      </c>
      <c r="AC8057" t="s">
        <v>196</v>
      </c>
      <c r="AD8057">
        <v>2.8000000000000001E-2</v>
      </c>
      <c r="AE8057">
        <v>2.9000000000000001E-2</v>
      </c>
      <c r="AF8057">
        <v>3.1E-2</v>
      </c>
      <c r="AG8057">
        <v>0.03</v>
      </c>
      <c r="AH8057">
        <v>0.03</v>
      </c>
      <c r="AI8057">
        <v>2.8000000000000001E-2</v>
      </c>
      <c r="AJ8057">
        <v>2.9000000000000001E-2</v>
      </c>
      <c r="AK8057">
        <v>3.1E-2</v>
      </c>
      <c r="AL8057">
        <v>3.4000000000000002E-2</v>
      </c>
      <c r="AM8057">
        <v>3.2000000000000001E-2</v>
      </c>
      <c r="AN8057">
        <v>3.1E-2</v>
      </c>
      <c r="AO8057">
        <v>3.4000000000000002E-2</v>
      </c>
      <c r="AP8057">
        <v>3.2000000000000001E-2</v>
      </c>
      <c r="AQ8057">
        <v>3.4000000000000002E-2</v>
      </c>
      <c r="AR8057">
        <v>3.4000000000000002E-2</v>
      </c>
      <c r="AS8057">
        <v>3.6999999999999998E-2</v>
      </c>
      <c r="AT8057">
        <v>3.7999999999999999E-2</v>
      </c>
      <c r="AU8057">
        <v>0.04</v>
      </c>
      <c r="AV8057">
        <v>4.1000000000000002E-2</v>
      </c>
      <c r="AW8057">
        <v>4.2000000000000003E-2</v>
      </c>
      <c r="AX8057">
        <v>4.3999999999999997E-2</v>
      </c>
      <c r="AY8057">
        <v>4.4999999999999998E-2</v>
      </c>
      <c r="AZ8057">
        <v>4.5999999999999999E-2</v>
      </c>
      <c r="BA8057">
        <v>4.7E-2</v>
      </c>
      <c r="BB8057">
        <v>2015</v>
      </c>
    </row>
    <row r="8058" spans="1:54" hidden="1" x14ac:dyDescent="0.25">
      <c r="A8058">
        <v>869</v>
      </c>
      <c r="B8058" t="s">
        <v>448</v>
      </c>
      <c r="C8058" t="s">
        <v>340</v>
      </c>
      <c r="D8058" t="s">
        <v>447</v>
      </c>
      <c r="E8058" t="s">
        <v>339</v>
      </c>
      <c r="F8058" t="s">
        <v>338</v>
      </c>
      <c r="G8058" t="s">
        <v>261</v>
      </c>
      <c r="I8058" t="s">
        <v>337</v>
      </c>
      <c r="J8058" t="s">
        <v>196</v>
      </c>
      <c r="K8058" t="s">
        <v>196</v>
      </c>
      <c r="L8058" t="s">
        <v>196</v>
      </c>
      <c r="M8058" t="s">
        <v>196</v>
      </c>
      <c r="N8058" t="s">
        <v>196</v>
      </c>
      <c r="O8058" t="s">
        <v>196</v>
      </c>
      <c r="P8058" t="s">
        <v>196</v>
      </c>
      <c r="Q8058" t="s">
        <v>196</v>
      </c>
      <c r="R8058" t="s">
        <v>196</v>
      </c>
      <c r="S8058" t="s">
        <v>196</v>
      </c>
      <c r="T8058" t="s">
        <v>196</v>
      </c>
      <c r="U8058" t="s">
        <v>196</v>
      </c>
      <c r="V8058" t="s">
        <v>196</v>
      </c>
      <c r="W8058" t="s">
        <v>196</v>
      </c>
      <c r="X8058" t="s">
        <v>196</v>
      </c>
      <c r="Y8058" t="s">
        <v>196</v>
      </c>
      <c r="Z8058" t="s">
        <v>196</v>
      </c>
      <c r="AA8058" t="s">
        <v>196</v>
      </c>
      <c r="AB8058" t="s">
        <v>196</v>
      </c>
      <c r="AC8058" t="s">
        <v>196</v>
      </c>
      <c r="AD8058" t="s">
        <v>196</v>
      </c>
      <c r="AE8058">
        <v>1.452</v>
      </c>
      <c r="AF8058">
        <v>7.7119999999999997</v>
      </c>
      <c r="AG8058">
        <v>-3.105</v>
      </c>
      <c r="AH8058">
        <v>-1.6759999999999999</v>
      </c>
      <c r="AI8058">
        <v>-4.1180000000000003</v>
      </c>
      <c r="AJ8058">
        <v>2.891</v>
      </c>
      <c r="AK8058">
        <v>6.3470000000000004</v>
      </c>
      <c r="AL8058">
        <v>7.9589999999999996</v>
      </c>
      <c r="AM8058">
        <v>-4.3819999999999997</v>
      </c>
      <c r="AN8058">
        <v>-3.09</v>
      </c>
      <c r="AO8058">
        <v>7.89</v>
      </c>
      <c r="AP8058">
        <v>-3.8359999999999999</v>
      </c>
      <c r="AQ8058">
        <v>4.577</v>
      </c>
      <c r="AR8058">
        <v>1.3480000000000001</v>
      </c>
      <c r="AS8058">
        <v>9.1430000000000007</v>
      </c>
      <c r="AT8058">
        <v>3.0350000000000001</v>
      </c>
      <c r="AU8058">
        <v>3.242</v>
      </c>
      <c r="AV8058">
        <v>3.4990000000000001</v>
      </c>
      <c r="AW8058">
        <v>3.1139999999999999</v>
      </c>
      <c r="AX8058">
        <v>2.952</v>
      </c>
      <c r="AY8058">
        <v>2.7090000000000001</v>
      </c>
      <c r="AZ8058">
        <v>2.4580000000000002</v>
      </c>
      <c r="BA8058">
        <v>1.99</v>
      </c>
      <c r="BB8058">
        <v>2015</v>
      </c>
    </row>
    <row r="8059" spans="1:54" hidden="1" x14ac:dyDescent="0.25">
      <c r="A8059">
        <v>869</v>
      </c>
      <c r="B8059" t="s">
        <v>448</v>
      </c>
      <c r="C8059" t="s">
        <v>336</v>
      </c>
      <c r="D8059" t="s">
        <v>447</v>
      </c>
      <c r="E8059" t="s">
        <v>331</v>
      </c>
      <c r="F8059" t="s">
        <v>335</v>
      </c>
      <c r="G8059" t="s">
        <v>209</v>
      </c>
      <c r="H8059" t="s">
        <v>205</v>
      </c>
      <c r="I8059" t="s">
        <v>453</v>
      </c>
      <c r="J8059" t="s">
        <v>196</v>
      </c>
      <c r="K8059" t="s">
        <v>196</v>
      </c>
      <c r="L8059" t="s">
        <v>196</v>
      </c>
      <c r="M8059" t="s">
        <v>196</v>
      </c>
      <c r="N8059" t="s">
        <v>196</v>
      </c>
      <c r="O8059" t="s">
        <v>196</v>
      </c>
      <c r="P8059" t="s">
        <v>196</v>
      </c>
      <c r="Q8059" t="s">
        <v>196</v>
      </c>
      <c r="R8059" t="s">
        <v>196</v>
      </c>
      <c r="S8059" t="s">
        <v>196</v>
      </c>
      <c r="T8059" t="s">
        <v>196</v>
      </c>
      <c r="U8059" t="s">
        <v>196</v>
      </c>
      <c r="V8059" t="s">
        <v>196</v>
      </c>
      <c r="W8059" t="s">
        <v>196</v>
      </c>
      <c r="X8059" t="s">
        <v>196</v>
      </c>
      <c r="Y8059" t="s">
        <v>196</v>
      </c>
      <c r="Z8059" t="s">
        <v>196</v>
      </c>
      <c r="AA8059" t="s">
        <v>196</v>
      </c>
      <c r="AB8059" t="s">
        <v>196</v>
      </c>
      <c r="AC8059" t="s">
        <v>196</v>
      </c>
      <c r="AD8059">
        <v>2.4E-2</v>
      </c>
      <c r="AE8059">
        <v>2.5999999999999999E-2</v>
      </c>
      <c r="AF8059">
        <v>2.9000000000000001E-2</v>
      </c>
      <c r="AG8059">
        <v>2.8000000000000001E-2</v>
      </c>
      <c r="AH8059">
        <v>2.9000000000000001E-2</v>
      </c>
      <c r="AI8059">
        <v>2.8000000000000001E-2</v>
      </c>
      <c r="AJ8059">
        <v>0.03</v>
      </c>
      <c r="AK8059">
        <v>3.2000000000000001E-2</v>
      </c>
      <c r="AL8059">
        <v>3.5999999999999997E-2</v>
      </c>
      <c r="AM8059">
        <v>3.5000000000000003E-2</v>
      </c>
      <c r="AN8059">
        <v>3.5000000000000003E-2</v>
      </c>
      <c r="AO8059">
        <v>3.7999999999999999E-2</v>
      </c>
      <c r="AP8059">
        <v>3.5999999999999997E-2</v>
      </c>
      <c r="AQ8059">
        <v>3.9E-2</v>
      </c>
      <c r="AR8059">
        <v>4.1000000000000002E-2</v>
      </c>
      <c r="AS8059">
        <v>4.7E-2</v>
      </c>
      <c r="AT8059">
        <v>4.9000000000000002E-2</v>
      </c>
      <c r="AU8059">
        <v>5.0999999999999997E-2</v>
      </c>
      <c r="AV8059">
        <v>5.3999999999999999E-2</v>
      </c>
      <c r="AW8059">
        <v>5.7000000000000002E-2</v>
      </c>
      <c r="AX8059">
        <v>6.0999999999999999E-2</v>
      </c>
      <c r="AY8059">
        <v>6.4000000000000001E-2</v>
      </c>
      <c r="AZ8059">
        <v>6.7000000000000004E-2</v>
      </c>
      <c r="BA8059">
        <v>7.0000000000000007E-2</v>
      </c>
      <c r="BB8059">
        <v>2015</v>
      </c>
    </row>
    <row r="8060" spans="1:54" hidden="1" x14ac:dyDescent="0.25">
      <c r="A8060">
        <v>869</v>
      </c>
      <c r="B8060" t="s">
        <v>448</v>
      </c>
      <c r="C8060" t="s">
        <v>334</v>
      </c>
      <c r="D8060" t="s">
        <v>447</v>
      </c>
      <c r="E8060" t="s">
        <v>331</v>
      </c>
      <c r="F8060" t="s">
        <v>333</v>
      </c>
      <c r="G8060" t="s">
        <v>206</v>
      </c>
      <c r="H8060" t="s">
        <v>205</v>
      </c>
      <c r="I8060" t="s">
        <v>298</v>
      </c>
      <c r="J8060" t="s">
        <v>196</v>
      </c>
      <c r="K8060" t="s">
        <v>196</v>
      </c>
      <c r="L8060" t="s">
        <v>196</v>
      </c>
      <c r="M8060" t="s">
        <v>196</v>
      </c>
      <c r="N8060" t="s">
        <v>196</v>
      </c>
      <c r="O8060" t="s">
        <v>196</v>
      </c>
      <c r="P8060" t="s">
        <v>196</v>
      </c>
      <c r="Q8060" t="s">
        <v>196</v>
      </c>
      <c r="R8060" t="s">
        <v>196</v>
      </c>
      <c r="S8060" t="s">
        <v>196</v>
      </c>
      <c r="T8060" t="s">
        <v>196</v>
      </c>
      <c r="U8060" t="s">
        <v>196</v>
      </c>
      <c r="V8060" t="s">
        <v>196</v>
      </c>
      <c r="W8060" t="s">
        <v>196</v>
      </c>
      <c r="X8060" t="s">
        <v>196</v>
      </c>
      <c r="Y8060" t="s">
        <v>196</v>
      </c>
      <c r="Z8060" t="s">
        <v>196</v>
      </c>
      <c r="AA8060" t="s">
        <v>196</v>
      </c>
      <c r="AB8060" t="s">
        <v>196</v>
      </c>
      <c r="AC8060" t="s">
        <v>196</v>
      </c>
      <c r="AD8060">
        <v>1.4E-2</v>
      </c>
      <c r="AE8060">
        <v>1.2999999999999999E-2</v>
      </c>
      <c r="AF8060">
        <v>1.6E-2</v>
      </c>
      <c r="AG8060">
        <v>1.7999999999999999E-2</v>
      </c>
      <c r="AH8060">
        <v>2.1999999999999999E-2</v>
      </c>
      <c r="AI8060">
        <v>2.1999999999999999E-2</v>
      </c>
      <c r="AJ8060">
        <v>2.3E-2</v>
      </c>
      <c r="AK8060">
        <v>2.7E-2</v>
      </c>
      <c r="AL8060">
        <v>3.1E-2</v>
      </c>
      <c r="AM8060">
        <v>2.7E-2</v>
      </c>
      <c r="AN8060">
        <v>3.2000000000000001E-2</v>
      </c>
      <c r="AO8060">
        <v>3.9E-2</v>
      </c>
      <c r="AP8060">
        <v>3.7999999999999999E-2</v>
      </c>
      <c r="AQ8060">
        <v>3.7999999999999999E-2</v>
      </c>
      <c r="AR8060">
        <v>3.6999999999999998E-2</v>
      </c>
      <c r="AS8060">
        <v>3.5999999999999997E-2</v>
      </c>
      <c r="AT8060">
        <v>3.6999999999999998E-2</v>
      </c>
      <c r="AU8060">
        <v>0.04</v>
      </c>
      <c r="AV8060">
        <v>4.2999999999999997E-2</v>
      </c>
      <c r="AW8060">
        <v>4.4999999999999998E-2</v>
      </c>
      <c r="AX8060">
        <v>4.8000000000000001E-2</v>
      </c>
      <c r="AY8060">
        <v>5.0999999999999997E-2</v>
      </c>
      <c r="AZ8060">
        <v>5.2999999999999999E-2</v>
      </c>
      <c r="BA8060">
        <v>5.6000000000000001E-2</v>
      </c>
      <c r="BB8060">
        <v>2015</v>
      </c>
    </row>
    <row r="8061" spans="1:54" hidden="1" x14ac:dyDescent="0.25">
      <c r="A8061">
        <v>869</v>
      </c>
      <c r="B8061" t="s">
        <v>448</v>
      </c>
      <c r="C8061" t="s">
        <v>332</v>
      </c>
      <c r="D8061" t="s">
        <v>447</v>
      </c>
      <c r="E8061" t="s">
        <v>331</v>
      </c>
      <c r="F8061" t="s">
        <v>330</v>
      </c>
      <c r="G8061" t="s">
        <v>311</v>
      </c>
      <c r="H8061" t="s">
        <v>205</v>
      </c>
      <c r="I8061" t="s">
        <v>298</v>
      </c>
      <c r="J8061" t="s">
        <v>196</v>
      </c>
      <c r="K8061" t="s">
        <v>196</v>
      </c>
      <c r="L8061" t="s">
        <v>196</v>
      </c>
      <c r="M8061" t="s">
        <v>196</v>
      </c>
      <c r="N8061" t="s">
        <v>196</v>
      </c>
      <c r="O8061" t="s">
        <v>196</v>
      </c>
      <c r="P8061" t="s">
        <v>196</v>
      </c>
      <c r="Q8061" t="s">
        <v>196</v>
      </c>
      <c r="R8061" t="s">
        <v>196</v>
      </c>
      <c r="S8061" t="s">
        <v>196</v>
      </c>
      <c r="T8061" t="s">
        <v>196</v>
      </c>
      <c r="U8061" t="s">
        <v>196</v>
      </c>
      <c r="V8061" t="s">
        <v>196</v>
      </c>
      <c r="W8061" t="s">
        <v>196</v>
      </c>
      <c r="X8061" t="s">
        <v>196</v>
      </c>
      <c r="Y8061" t="s">
        <v>196</v>
      </c>
      <c r="Z8061" t="s">
        <v>196</v>
      </c>
      <c r="AA8061" t="s">
        <v>196</v>
      </c>
      <c r="AB8061" t="s">
        <v>196</v>
      </c>
      <c r="AC8061" t="s">
        <v>196</v>
      </c>
      <c r="AD8061">
        <v>2.1999999999999999E-2</v>
      </c>
      <c r="AE8061">
        <v>2.1999999999999999E-2</v>
      </c>
      <c r="AF8061">
        <v>2.4E-2</v>
      </c>
      <c r="AG8061">
        <v>2.4E-2</v>
      </c>
      <c r="AH8061">
        <v>2.4E-2</v>
      </c>
      <c r="AI8061">
        <v>2.4E-2</v>
      </c>
      <c r="AJ8061">
        <v>2.5999999999999999E-2</v>
      </c>
      <c r="AK8061">
        <v>2.8000000000000001E-2</v>
      </c>
      <c r="AL8061">
        <v>3.1E-2</v>
      </c>
      <c r="AM8061">
        <v>0.03</v>
      </c>
      <c r="AN8061">
        <v>2.9000000000000001E-2</v>
      </c>
      <c r="AO8061">
        <v>3.2000000000000001E-2</v>
      </c>
      <c r="AP8061">
        <v>3.1E-2</v>
      </c>
      <c r="AQ8061">
        <v>3.3000000000000002E-2</v>
      </c>
      <c r="AR8061">
        <v>3.4000000000000002E-2</v>
      </c>
      <c r="AS8061">
        <v>3.7999999999999999E-2</v>
      </c>
      <c r="AT8061">
        <v>0.04</v>
      </c>
      <c r="AU8061">
        <v>4.2000000000000003E-2</v>
      </c>
      <c r="AV8061">
        <v>4.3999999999999997E-2</v>
      </c>
      <c r="AW8061">
        <v>4.5999999999999999E-2</v>
      </c>
      <c r="AX8061">
        <v>4.9000000000000002E-2</v>
      </c>
      <c r="AY8061">
        <v>5.0999999999999997E-2</v>
      </c>
      <c r="AZ8061">
        <v>5.2999999999999999E-2</v>
      </c>
      <c r="BA8061">
        <v>5.5E-2</v>
      </c>
      <c r="BB8061">
        <v>2015</v>
      </c>
    </row>
    <row r="8062" spans="1:54" hidden="1" x14ac:dyDescent="0.25">
      <c r="A8062">
        <v>869</v>
      </c>
      <c r="B8062" t="s">
        <v>448</v>
      </c>
      <c r="C8062" t="s">
        <v>329</v>
      </c>
      <c r="D8062" t="s">
        <v>447</v>
      </c>
      <c r="E8062" t="s">
        <v>328</v>
      </c>
      <c r="F8062" t="s">
        <v>327</v>
      </c>
      <c r="G8062" t="s">
        <v>282</v>
      </c>
      <c r="I8062" t="s">
        <v>326</v>
      </c>
      <c r="J8062" t="s">
        <v>196</v>
      </c>
      <c r="K8062" t="s">
        <v>196</v>
      </c>
      <c r="L8062" t="s">
        <v>196</v>
      </c>
      <c r="M8062" t="s">
        <v>196</v>
      </c>
      <c r="N8062" t="s">
        <v>196</v>
      </c>
      <c r="O8062" t="s">
        <v>196</v>
      </c>
      <c r="P8062" t="s">
        <v>196</v>
      </c>
      <c r="Q8062" t="s">
        <v>196</v>
      </c>
      <c r="R8062" t="s">
        <v>196</v>
      </c>
      <c r="S8062" t="s">
        <v>196</v>
      </c>
      <c r="T8062" t="s">
        <v>196</v>
      </c>
      <c r="U8062" t="s">
        <v>196</v>
      </c>
      <c r="V8062" t="s">
        <v>196</v>
      </c>
      <c r="W8062" t="s">
        <v>196</v>
      </c>
      <c r="X8062" t="s">
        <v>196</v>
      </c>
      <c r="Y8062" t="s">
        <v>196</v>
      </c>
      <c r="Z8062" t="s">
        <v>196</v>
      </c>
      <c r="AA8062" t="s">
        <v>196</v>
      </c>
      <c r="AB8062" t="s">
        <v>196</v>
      </c>
      <c r="AC8062" t="s">
        <v>196</v>
      </c>
      <c r="AD8062">
        <v>83.900999999999996</v>
      </c>
      <c r="AE8062">
        <v>88.981999999999999</v>
      </c>
      <c r="AF8062">
        <v>92</v>
      </c>
      <c r="AG8062">
        <v>94.001000000000005</v>
      </c>
      <c r="AH8062">
        <v>99.326999999999998</v>
      </c>
      <c r="AI8062">
        <v>100</v>
      </c>
      <c r="AJ8062">
        <v>104.08199999999999</v>
      </c>
      <c r="AK8062">
        <v>103.93600000000001</v>
      </c>
      <c r="AL8062">
        <v>107.60599999999999</v>
      </c>
      <c r="AM8062">
        <v>108.298</v>
      </c>
      <c r="AN8062">
        <v>111.03</v>
      </c>
      <c r="AO8062">
        <v>111.944</v>
      </c>
      <c r="AP8062">
        <v>112.849</v>
      </c>
      <c r="AQ8062">
        <v>115.232</v>
      </c>
      <c r="AR8062">
        <v>121.069</v>
      </c>
      <c r="AS8062">
        <v>126.675</v>
      </c>
      <c r="AT8062">
        <v>127.94199999999999</v>
      </c>
      <c r="AU8062">
        <v>129.733</v>
      </c>
      <c r="AV8062">
        <v>132.458</v>
      </c>
      <c r="AW8062">
        <v>135.37200000000001</v>
      </c>
      <c r="AX8062">
        <v>138.959</v>
      </c>
      <c r="AY8062">
        <v>142.78</v>
      </c>
      <c r="AZ8062">
        <v>146.56399999999999</v>
      </c>
      <c r="BA8062">
        <v>150.375</v>
      </c>
      <c r="BB8062">
        <v>2015</v>
      </c>
    </row>
    <row r="8063" spans="1:54" hidden="1" x14ac:dyDescent="0.25">
      <c r="A8063">
        <v>869</v>
      </c>
      <c r="B8063" t="s">
        <v>448</v>
      </c>
      <c r="C8063" t="s">
        <v>325</v>
      </c>
      <c r="D8063" t="s">
        <v>447</v>
      </c>
      <c r="E8063" t="s">
        <v>322</v>
      </c>
      <c r="F8063" t="s">
        <v>324</v>
      </c>
      <c r="G8063" t="s">
        <v>209</v>
      </c>
      <c r="H8063" t="s">
        <v>310</v>
      </c>
      <c r="I8063" t="s">
        <v>319</v>
      </c>
      <c r="J8063" t="s">
        <v>196</v>
      </c>
      <c r="K8063" t="s">
        <v>196</v>
      </c>
      <c r="L8063" t="s">
        <v>196</v>
      </c>
      <c r="M8063" t="s">
        <v>196</v>
      </c>
      <c r="N8063" t="s">
        <v>196</v>
      </c>
      <c r="O8063" t="s">
        <v>196</v>
      </c>
      <c r="P8063" t="s">
        <v>196</v>
      </c>
      <c r="Q8063" t="s">
        <v>196</v>
      </c>
      <c r="R8063" t="s">
        <v>196</v>
      </c>
      <c r="S8063" t="s">
        <v>196</v>
      </c>
      <c r="T8063" t="s">
        <v>196</v>
      </c>
      <c r="U8063" t="s">
        <v>196</v>
      </c>
      <c r="V8063" t="s">
        <v>196</v>
      </c>
      <c r="W8063" t="s">
        <v>196</v>
      </c>
      <c r="X8063" t="s">
        <v>196</v>
      </c>
      <c r="Y8063" t="s">
        <v>196</v>
      </c>
      <c r="Z8063" t="s">
        <v>196</v>
      </c>
      <c r="AA8063" t="s">
        <v>196</v>
      </c>
      <c r="AB8063" t="s">
        <v>196</v>
      </c>
      <c r="AC8063" t="s">
        <v>196</v>
      </c>
      <c r="AD8063" t="s">
        <v>196</v>
      </c>
      <c r="AE8063" t="s">
        <v>196</v>
      </c>
      <c r="AF8063">
        <v>3320.62</v>
      </c>
      <c r="AG8063">
        <v>3176.5</v>
      </c>
      <c r="AH8063">
        <v>3083.4360000000001</v>
      </c>
      <c r="AI8063">
        <v>2918.7689999999998</v>
      </c>
      <c r="AJ8063">
        <v>2964.866</v>
      </c>
      <c r="AK8063">
        <v>3112.8519999999999</v>
      </c>
      <c r="AL8063">
        <v>3317.7689999999998</v>
      </c>
      <c r="AM8063">
        <v>3131.9490000000001</v>
      </c>
      <c r="AN8063">
        <v>2996.47</v>
      </c>
      <c r="AO8063">
        <v>3191.6849999999999</v>
      </c>
      <c r="AP8063">
        <v>3030.145</v>
      </c>
      <c r="AQ8063">
        <v>3135.5239999999999</v>
      </c>
      <c r="AR8063">
        <v>3165.4430000000002</v>
      </c>
      <c r="AS8063">
        <v>3441.4349999999999</v>
      </c>
      <c r="AT8063">
        <v>3532.1060000000002</v>
      </c>
      <c r="AU8063">
        <v>3632.4360000000001</v>
      </c>
      <c r="AV8063">
        <v>3744.9450000000002</v>
      </c>
      <c r="AW8063">
        <v>3846.5439999999999</v>
      </c>
      <c r="AX8063">
        <v>3944.7240000000002</v>
      </c>
      <c r="AY8063">
        <v>4035.8629999999998</v>
      </c>
      <c r="AZ8063">
        <v>4119.0200000000004</v>
      </c>
      <c r="BA8063">
        <v>4184.6750000000002</v>
      </c>
      <c r="BB8063">
        <v>2012</v>
      </c>
    </row>
    <row r="8064" spans="1:54" hidden="1" x14ac:dyDescent="0.25">
      <c r="A8064">
        <v>869</v>
      </c>
      <c r="B8064" t="s">
        <v>448</v>
      </c>
      <c r="C8064" t="s">
        <v>323</v>
      </c>
      <c r="D8064" t="s">
        <v>447</v>
      </c>
      <c r="E8064" t="s">
        <v>322</v>
      </c>
      <c r="F8064" t="s">
        <v>321</v>
      </c>
      <c r="G8064" t="s">
        <v>320</v>
      </c>
      <c r="H8064" t="s">
        <v>310</v>
      </c>
      <c r="I8064" t="s">
        <v>319</v>
      </c>
      <c r="J8064" t="s">
        <v>196</v>
      </c>
      <c r="K8064" t="s">
        <v>196</v>
      </c>
      <c r="L8064" t="s">
        <v>196</v>
      </c>
      <c r="M8064" t="s">
        <v>196</v>
      </c>
      <c r="N8064" t="s">
        <v>196</v>
      </c>
      <c r="O8064" t="s">
        <v>196</v>
      </c>
      <c r="P8064" t="s">
        <v>196</v>
      </c>
      <c r="Q8064" t="s">
        <v>196</v>
      </c>
      <c r="R8064" t="s">
        <v>196</v>
      </c>
      <c r="S8064" t="s">
        <v>196</v>
      </c>
      <c r="T8064" t="s">
        <v>196</v>
      </c>
      <c r="U8064" t="s">
        <v>196</v>
      </c>
      <c r="V8064" t="s">
        <v>196</v>
      </c>
      <c r="W8064" t="s">
        <v>196</v>
      </c>
      <c r="X8064" t="s">
        <v>196</v>
      </c>
      <c r="Y8064" t="s">
        <v>196</v>
      </c>
      <c r="Z8064" t="s">
        <v>196</v>
      </c>
      <c r="AA8064" t="s">
        <v>196</v>
      </c>
      <c r="AB8064" t="s">
        <v>196</v>
      </c>
      <c r="AC8064" t="s">
        <v>196</v>
      </c>
      <c r="AD8064" t="s">
        <v>196</v>
      </c>
      <c r="AE8064" t="s">
        <v>196</v>
      </c>
      <c r="AF8064">
        <v>3169.6190000000001</v>
      </c>
      <c r="AG8064">
        <v>3032.0529999999999</v>
      </c>
      <c r="AH8064">
        <v>2943.221</v>
      </c>
      <c r="AI8064">
        <v>2786.0419999999999</v>
      </c>
      <c r="AJ8064">
        <v>2830.0430000000001</v>
      </c>
      <c r="AK8064">
        <v>2971.299</v>
      </c>
      <c r="AL8064">
        <v>3166.8980000000001</v>
      </c>
      <c r="AM8064">
        <v>2989.5279999999998</v>
      </c>
      <c r="AN8064">
        <v>2860.21</v>
      </c>
      <c r="AO8064">
        <v>3046.547</v>
      </c>
      <c r="AP8064">
        <v>2892.3530000000001</v>
      </c>
      <c r="AQ8064">
        <v>2992.94</v>
      </c>
      <c r="AR8064">
        <v>3021.4989999999998</v>
      </c>
      <c r="AS8064">
        <v>3284.9409999999998</v>
      </c>
      <c r="AT8064">
        <v>3371.4879999999998</v>
      </c>
      <c r="AU8064">
        <v>3467.2559999999999</v>
      </c>
      <c r="AV8064">
        <v>3574.6489999999999</v>
      </c>
      <c r="AW8064">
        <v>3671.627</v>
      </c>
      <c r="AX8064">
        <v>3765.3429999999998</v>
      </c>
      <c r="AY8064">
        <v>3852.3380000000002</v>
      </c>
      <c r="AZ8064">
        <v>3931.7130000000002</v>
      </c>
      <c r="BA8064">
        <v>3994.3820000000001</v>
      </c>
      <c r="BB8064">
        <v>2012</v>
      </c>
    </row>
    <row r="8065" spans="1:54" hidden="1" x14ac:dyDescent="0.25">
      <c r="A8065">
        <v>869</v>
      </c>
      <c r="B8065" t="s">
        <v>448</v>
      </c>
      <c r="C8065" t="s">
        <v>318</v>
      </c>
      <c r="D8065" t="s">
        <v>447</v>
      </c>
      <c r="E8065" t="s">
        <v>313</v>
      </c>
      <c r="F8065" t="s">
        <v>317</v>
      </c>
      <c r="G8065" t="s">
        <v>209</v>
      </c>
      <c r="H8065" t="s">
        <v>310</v>
      </c>
      <c r="I8065" t="s">
        <v>309</v>
      </c>
      <c r="J8065" t="s">
        <v>196</v>
      </c>
      <c r="K8065" t="s">
        <v>196</v>
      </c>
      <c r="L8065" t="s">
        <v>196</v>
      </c>
      <c r="M8065" t="s">
        <v>196</v>
      </c>
      <c r="N8065" t="s">
        <v>196</v>
      </c>
      <c r="O8065" t="s">
        <v>196</v>
      </c>
      <c r="P8065" t="s">
        <v>196</v>
      </c>
      <c r="Q8065" t="s">
        <v>196</v>
      </c>
      <c r="R8065" t="s">
        <v>196</v>
      </c>
      <c r="S8065" t="s">
        <v>196</v>
      </c>
      <c r="T8065" t="s">
        <v>196</v>
      </c>
      <c r="U8065" t="s">
        <v>196</v>
      </c>
      <c r="V8065" t="s">
        <v>196</v>
      </c>
      <c r="W8065" t="s">
        <v>196</v>
      </c>
      <c r="X8065" t="s">
        <v>196</v>
      </c>
      <c r="Y8065" t="s">
        <v>196</v>
      </c>
      <c r="Z8065" t="s">
        <v>196</v>
      </c>
      <c r="AA8065" t="s">
        <v>196</v>
      </c>
      <c r="AB8065" t="s">
        <v>196</v>
      </c>
      <c r="AC8065" t="s">
        <v>196</v>
      </c>
      <c r="AD8065" t="s">
        <v>196</v>
      </c>
      <c r="AE8065" t="s">
        <v>196</v>
      </c>
      <c r="AF8065">
        <v>3054.9690000000001</v>
      </c>
      <c r="AG8065">
        <v>2985.9360000000001</v>
      </c>
      <c r="AH8065">
        <v>3062.694</v>
      </c>
      <c r="AI8065">
        <v>2918.7689999999998</v>
      </c>
      <c r="AJ8065">
        <v>3085.8919999999998</v>
      </c>
      <c r="AK8065">
        <v>3235.373</v>
      </c>
      <c r="AL8065">
        <v>3570.1280000000002</v>
      </c>
      <c r="AM8065">
        <v>3391.83</v>
      </c>
      <c r="AN8065">
        <v>3326.9839999999999</v>
      </c>
      <c r="AO8065">
        <v>3572.902</v>
      </c>
      <c r="AP8065">
        <v>3419.489</v>
      </c>
      <c r="AQ8065">
        <v>3613.1260000000002</v>
      </c>
      <c r="AR8065">
        <v>3832.3690000000001</v>
      </c>
      <c r="AS8065">
        <v>4359.4470000000001</v>
      </c>
      <c r="AT8065">
        <v>4519.0479999999998</v>
      </c>
      <c r="AU8065">
        <v>4712.4750000000004</v>
      </c>
      <c r="AV8065">
        <v>4960.4650000000001</v>
      </c>
      <c r="AW8065">
        <v>5207.13</v>
      </c>
      <c r="AX8065">
        <v>5481.55</v>
      </c>
      <c r="AY8065">
        <v>5762.4219999999996</v>
      </c>
      <c r="AZ8065">
        <v>6037.0029999999997</v>
      </c>
      <c r="BA8065">
        <v>6292.6930000000002</v>
      </c>
      <c r="BB8065">
        <v>2012</v>
      </c>
    </row>
    <row r="8066" spans="1:54" hidden="1" x14ac:dyDescent="0.25">
      <c r="A8066">
        <v>869</v>
      </c>
      <c r="B8066" t="s">
        <v>448</v>
      </c>
      <c r="C8066" t="s">
        <v>316</v>
      </c>
      <c r="D8066" t="s">
        <v>447</v>
      </c>
      <c r="E8066" t="s">
        <v>313</v>
      </c>
      <c r="F8066" t="s">
        <v>315</v>
      </c>
      <c r="G8066" t="s">
        <v>206</v>
      </c>
      <c r="H8066" t="s">
        <v>310</v>
      </c>
      <c r="I8066" t="s">
        <v>309</v>
      </c>
      <c r="J8066" t="s">
        <v>196</v>
      </c>
      <c r="K8066" t="s">
        <v>196</v>
      </c>
      <c r="L8066" t="s">
        <v>196</v>
      </c>
      <c r="M8066" t="s">
        <v>196</v>
      </c>
      <c r="N8066" t="s">
        <v>196</v>
      </c>
      <c r="O8066" t="s">
        <v>196</v>
      </c>
      <c r="P8066" t="s">
        <v>196</v>
      </c>
      <c r="Q8066" t="s">
        <v>196</v>
      </c>
      <c r="R8066" t="s">
        <v>196</v>
      </c>
      <c r="S8066" t="s">
        <v>196</v>
      </c>
      <c r="T8066" t="s">
        <v>196</v>
      </c>
      <c r="U8066" t="s">
        <v>196</v>
      </c>
      <c r="V8066" t="s">
        <v>196</v>
      </c>
      <c r="W8066" t="s">
        <v>196</v>
      </c>
      <c r="X8066" t="s">
        <v>196</v>
      </c>
      <c r="Y8066" t="s">
        <v>196</v>
      </c>
      <c r="Z8066" t="s">
        <v>196</v>
      </c>
      <c r="AA8066" t="s">
        <v>196</v>
      </c>
      <c r="AB8066" t="s">
        <v>196</v>
      </c>
      <c r="AC8066" t="s">
        <v>196</v>
      </c>
      <c r="AD8066" t="s">
        <v>196</v>
      </c>
      <c r="AE8066" t="s">
        <v>196</v>
      </c>
      <c r="AF8066">
        <v>1661.5350000000001</v>
      </c>
      <c r="AG8066">
        <v>1946.376</v>
      </c>
      <c r="AH8066">
        <v>2255.915</v>
      </c>
      <c r="AI8066">
        <v>2229.48</v>
      </c>
      <c r="AJ8066">
        <v>2324.759</v>
      </c>
      <c r="AK8066">
        <v>2713.056</v>
      </c>
      <c r="AL8066">
        <v>3053.4050000000002</v>
      </c>
      <c r="AM8066">
        <v>2683.9670000000001</v>
      </c>
      <c r="AN8066">
        <v>3059.1590000000001</v>
      </c>
      <c r="AO8066">
        <v>3687.9940000000001</v>
      </c>
      <c r="AP8066">
        <v>3541.9059999999999</v>
      </c>
      <c r="AQ8066">
        <v>3499.0479999999998</v>
      </c>
      <c r="AR8066">
        <v>3459.462</v>
      </c>
      <c r="AS8066">
        <v>3280.9740000000002</v>
      </c>
      <c r="AT8066">
        <v>3361.6689999999999</v>
      </c>
      <c r="AU8066">
        <v>3637.8220000000001</v>
      </c>
      <c r="AV8066">
        <v>3917.0569999999998</v>
      </c>
      <c r="AW8066">
        <v>4122.9859999999999</v>
      </c>
      <c r="AX8066">
        <v>4340.2700000000004</v>
      </c>
      <c r="AY8066">
        <v>4562.6629999999996</v>
      </c>
      <c r="AZ8066">
        <v>4780.076</v>
      </c>
      <c r="BA8066">
        <v>4982.53</v>
      </c>
      <c r="BB8066">
        <v>2012</v>
      </c>
    </row>
    <row r="8067" spans="1:54" hidden="1" x14ac:dyDescent="0.25">
      <c r="A8067">
        <v>869</v>
      </c>
      <c r="B8067" t="s">
        <v>448</v>
      </c>
      <c r="C8067" t="s">
        <v>314</v>
      </c>
      <c r="D8067" t="s">
        <v>447</v>
      </c>
      <c r="E8067" t="s">
        <v>313</v>
      </c>
      <c r="F8067" t="s">
        <v>312</v>
      </c>
      <c r="G8067" t="s">
        <v>311</v>
      </c>
      <c r="H8067" t="s">
        <v>310</v>
      </c>
      <c r="I8067" t="s">
        <v>309</v>
      </c>
      <c r="J8067" t="s">
        <v>196</v>
      </c>
      <c r="K8067" t="s">
        <v>196</v>
      </c>
      <c r="L8067" t="s">
        <v>196</v>
      </c>
      <c r="M8067" t="s">
        <v>196</v>
      </c>
      <c r="N8067" t="s">
        <v>196</v>
      </c>
      <c r="O8067" t="s">
        <v>196</v>
      </c>
      <c r="P8067" t="s">
        <v>196</v>
      </c>
      <c r="Q8067" t="s">
        <v>196</v>
      </c>
      <c r="R8067" t="s">
        <v>196</v>
      </c>
      <c r="S8067" t="s">
        <v>196</v>
      </c>
      <c r="T8067" t="s">
        <v>196</v>
      </c>
      <c r="U8067" t="s">
        <v>196</v>
      </c>
      <c r="V8067" t="s">
        <v>196</v>
      </c>
      <c r="W8067" t="s">
        <v>196</v>
      </c>
      <c r="X8067" t="s">
        <v>196</v>
      </c>
      <c r="Y8067" t="s">
        <v>196</v>
      </c>
      <c r="Z8067" t="s">
        <v>196</v>
      </c>
      <c r="AA8067" t="s">
        <v>196</v>
      </c>
      <c r="AB8067" t="s">
        <v>196</v>
      </c>
      <c r="AC8067" t="s">
        <v>196</v>
      </c>
      <c r="AD8067" t="s">
        <v>196</v>
      </c>
      <c r="AE8067" t="s">
        <v>196</v>
      </c>
      <c r="AF8067">
        <v>2609.0320000000002</v>
      </c>
      <c r="AG8067">
        <v>2545.5610000000001</v>
      </c>
      <c r="AH8067">
        <v>2538.9319999999998</v>
      </c>
      <c r="AI8067">
        <v>2480.6669999999999</v>
      </c>
      <c r="AJ8067">
        <v>2597.2730000000001</v>
      </c>
      <c r="AK8067">
        <v>2799.4720000000002</v>
      </c>
      <c r="AL8067">
        <v>3042.29</v>
      </c>
      <c r="AM8067">
        <v>2893.7080000000001</v>
      </c>
      <c r="AN8067">
        <v>2802.36</v>
      </c>
      <c r="AO8067">
        <v>3046.547</v>
      </c>
      <c r="AP8067">
        <v>2945.634</v>
      </c>
      <c r="AQ8067">
        <v>3097.297</v>
      </c>
      <c r="AR8067">
        <v>3182.9720000000002</v>
      </c>
      <c r="AS8067">
        <v>3498.0140000000001</v>
      </c>
      <c r="AT8067">
        <v>3635.982</v>
      </c>
      <c r="AU8067">
        <v>3806.5459999999998</v>
      </c>
      <c r="AV8067">
        <v>4013.6129999999998</v>
      </c>
      <c r="AW8067">
        <v>4211.9070000000002</v>
      </c>
      <c r="AX8067">
        <v>4404.2830000000004</v>
      </c>
      <c r="AY8067">
        <v>4591.9160000000002</v>
      </c>
      <c r="AZ8067">
        <v>4767.0010000000002</v>
      </c>
      <c r="BA8067">
        <v>4927.2449999999999</v>
      </c>
      <c r="BB8067">
        <v>2012</v>
      </c>
    </row>
    <row r="8068" spans="1:54" hidden="1" x14ac:dyDescent="0.25">
      <c r="A8068">
        <v>869</v>
      </c>
      <c r="B8068" t="s">
        <v>448</v>
      </c>
      <c r="C8068" t="s">
        <v>308</v>
      </c>
      <c r="D8068" t="s">
        <v>447</v>
      </c>
      <c r="E8068" t="s">
        <v>307</v>
      </c>
      <c r="F8068" t="s">
        <v>306</v>
      </c>
      <c r="G8068" t="s">
        <v>227</v>
      </c>
    </row>
    <row r="8069" spans="1:54" hidden="1" x14ac:dyDescent="0.25">
      <c r="A8069">
        <v>869</v>
      </c>
      <c r="B8069" t="s">
        <v>448</v>
      </c>
      <c r="C8069" t="s">
        <v>305</v>
      </c>
      <c r="D8069" t="s">
        <v>447</v>
      </c>
      <c r="E8069" t="s">
        <v>304</v>
      </c>
      <c r="F8069" t="s">
        <v>303</v>
      </c>
      <c r="G8069" t="s">
        <v>274</v>
      </c>
      <c r="I8069" t="s">
        <v>298</v>
      </c>
      <c r="J8069" t="s">
        <v>196</v>
      </c>
      <c r="K8069" t="s">
        <v>196</v>
      </c>
      <c r="L8069" t="s">
        <v>196</v>
      </c>
      <c r="M8069" t="s">
        <v>196</v>
      </c>
      <c r="N8069" t="s">
        <v>196</v>
      </c>
      <c r="O8069" t="s">
        <v>196</v>
      </c>
      <c r="P8069" t="s">
        <v>196</v>
      </c>
      <c r="Q8069" t="s">
        <v>196</v>
      </c>
      <c r="R8069" t="s">
        <v>196</v>
      </c>
      <c r="S8069" t="s">
        <v>196</v>
      </c>
      <c r="T8069" t="s">
        <v>196</v>
      </c>
      <c r="U8069" t="s">
        <v>196</v>
      </c>
      <c r="V8069" t="s">
        <v>196</v>
      </c>
      <c r="W8069" t="s">
        <v>196</v>
      </c>
      <c r="X8069" t="s">
        <v>196</v>
      </c>
      <c r="Y8069" t="s">
        <v>196</v>
      </c>
      <c r="Z8069" t="s">
        <v>196</v>
      </c>
      <c r="AA8069" t="s">
        <v>196</v>
      </c>
      <c r="AB8069" t="s">
        <v>196</v>
      </c>
      <c r="AC8069" t="s">
        <v>196</v>
      </c>
      <c r="AD8069" t="s">
        <v>352</v>
      </c>
      <c r="AE8069" t="s">
        <v>352</v>
      </c>
      <c r="AF8069" t="s">
        <v>352</v>
      </c>
      <c r="AG8069" t="s">
        <v>352</v>
      </c>
      <c r="AH8069" t="s">
        <v>352</v>
      </c>
      <c r="AI8069" t="s">
        <v>352</v>
      </c>
      <c r="AJ8069" t="s">
        <v>352</v>
      </c>
      <c r="AK8069" t="s">
        <v>352</v>
      </c>
      <c r="AL8069" t="s">
        <v>352</v>
      </c>
      <c r="AM8069" t="s">
        <v>352</v>
      </c>
      <c r="AN8069" t="s">
        <v>352</v>
      </c>
      <c r="AO8069" t="s">
        <v>352</v>
      </c>
      <c r="AP8069" t="s">
        <v>352</v>
      </c>
      <c r="AQ8069" t="s">
        <v>352</v>
      </c>
      <c r="AR8069" t="s">
        <v>352</v>
      </c>
      <c r="AS8069" t="s">
        <v>352</v>
      </c>
      <c r="AT8069" t="s">
        <v>352</v>
      </c>
      <c r="AU8069" t="s">
        <v>352</v>
      </c>
      <c r="AV8069" t="s">
        <v>352</v>
      </c>
      <c r="AW8069" t="s">
        <v>352</v>
      </c>
      <c r="AX8069" t="s">
        <v>352</v>
      </c>
      <c r="AY8069" t="s">
        <v>352</v>
      </c>
      <c r="AZ8069" t="s">
        <v>352</v>
      </c>
      <c r="BA8069" t="s">
        <v>352</v>
      </c>
      <c r="BB8069">
        <v>2015</v>
      </c>
    </row>
    <row r="8070" spans="1:54" hidden="1" x14ac:dyDescent="0.25">
      <c r="A8070">
        <v>869</v>
      </c>
      <c r="B8070" t="s">
        <v>448</v>
      </c>
      <c r="C8070" t="s">
        <v>302</v>
      </c>
      <c r="D8070" t="s">
        <v>447</v>
      </c>
      <c r="E8070" t="s">
        <v>301</v>
      </c>
      <c r="F8070" t="s">
        <v>300</v>
      </c>
      <c r="G8070" t="s">
        <v>299</v>
      </c>
      <c r="I8070" t="s">
        <v>298</v>
      </c>
      <c r="J8070" t="s">
        <v>196</v>
      </c>
      <c r="K8070" t="s">
        <v>196</v>
      </c>
      <c r="L8070" t="s">
        <v>196</v>
      </c>
      <c r="M8070" t="s">
        <v>196</v>
      </c>
      <c r="N8070" t="s">
        <v>196</v>
      </c>
      <c r="O8070" t="s">
        <v>196</v>
      </c>
      <c r="P8070" t="s">
        <v>196</v>
      </c>
      <c r="Q8070" t="s">
        <v>196</v>
      </c>
      <c r="R8070" t="s">
        <v>196</v>
      </c>
      <c r="S8070" t="s">
        <v>196</v>
      </c>
      <c r="T8070" t="s">
        <v>196</v>
      </c>
      <c r="U8070" t="s">
        <v>196</v>
      </c>
      <c r="V8070" t="s">
        <v>196</v>
      </c>
      <c r="W8070" t="s">
        <v>196</v>
      </c>
      <c r="X8070" t="s">
        <v>196</v>
      </c>
      <c r="Y8070" t="s">
        <v>196</v>
      </c>
      <c r="Z8070" t="s">
        <v>196</v>
      </c>
      <c r="AA8070" t="s">
        <v>196</v>
      </c>
      <c r="AB8070" t="s">
        <v>196</v>
      </c>
      <c r="AC8070" t="s">
        <v>196</v>
      </c>
      <c r="AD8070">
        <v>1.109</v>
      </c>
      <c r="AE8070">
        <v>1.1499999999999999</v>
      </c>
      <c r="AF8070">
        <v>1.171</v>
      </c>
      <c r="AG8070">
        <v>1.173</v>
      </c>
      <c r="AH8070">
        <v>1.206</v>
      </c>
      <c r="AI8070">
        <v>1.177</v>
      </c>
      <c r="AJ8070">
        <v>1.1879999999999999</v>
      </c>
      <c r="AK8070">
        <v>1.1559999999999999</v>
      </c>
      <c r="AL8070">
        <v>1.1739999999999999</v>
      </c>
      <c r="AM8070">
        <v>1.1719999999999999</v>
      </c>
      <c r="AN8070">
        <v>1.1870000000000001</v>
      </c>
      <c r="AO8070">
        <v>1.173</v>
      </c>
      <c r="AP8070">
        <v>1.161</v>
      </c>
      <c r="AQ8070">
        <v>1.167</v>
      </c>
      <c r="AR8070">
        <v>1.204</v>
      </c>
      <c r="AS8070">
        <v>1.246</v>
      </c>
      <c r="AT8070">
        <v>1.2430000000000001</v>
      </c>
      <c r="AU8070">
        <v>1.238</v>
      </c>
      <c r="AV8070">
        <v>1.236</v>
      </c>
      <c r="AW8070">
        <v>1.236</v>
      </c>
      <c r="AX8070">
        <v>1.2450000000000001</v>
      </c>
      <c r="AY8070">
        <v>1.2549999999999999</v>
      </c>
      <c r="AZ8070">
        <v>1.266</v>
      </c>
      <c r="BA8070">
        <v>1.2769999999999999</v>
      </c>
      <c r="BB8070">
        <v>2015</v>
      </c>
    </row>
    <row r="8071" spans="1:54" hidden="1" x14ac:dyDescent="0.25">
      <c r="A8071">
        <v>869</v>
      </c>
      <c r="B8071" t="s">
        <v>448</v>
      </c>
      <c r="C8071" t="s">
        <v>297</v>
      </c>
      <c r="D8071" t="s">
        <v>447</v>
      </c>
      <c r="E8071" t="s">
        <v>296</v>
      </c>
      <c r="F8071" t="s">
        <v>295</v>
      </c>
      <c r="G8071" t="s">
        <v>198</v>
      </c>
    </row>
    <row r="8072" spans="1:54" hidden="1" x14ac:dyDescent="0.25">
      <c r="A8072">
        <v>869</v>
      </c>
      <c r="B8072" t="s">
        <v>448</v>
      </c>
      <c r="C8072" t="s">
        <v>294</v>
      </c>
      <c r="D8072" t="s">
        <v>447</v>
      </c>
      <c r="E8072" t="s">
        <v>293</v>
      </c>
      <c r="F8072" t="s">
        <v>292</v>
      </c>
      <c r="G8072" t="s">
        <v>198</v>
      </c>
    </row>
    <row r="8073" spans="1:54" hidden="1" x14ac:dyDescent="0.25">
      <c r="A8073">
        <v>869</v>
      </c>
      <c r="B8073" t="s">
        <v>448</v>
      </c>
      <c r="C8073" t="s">
        <v>290</v>
      </c>
      <c r="D8073" t="s">
        <v>447</v>
      </c>
      <c r="E8073" t="s">
        <v>287</v>
      </c>
      <c r="F8073" t="s">
        <v>289</v>
      </c>
      <c r="G8073" t="s">
        <v>282</v>
      </c>
      <c r="I8073" t="s">
        <v>452</v>
      </c>
      <c r="J8073" t="s">
        <v>196</v>
      </c>
      <c r="K8073" t="s">
        <v>196</v>
      </c>
      <c r="L8073" t="s">
        <v>196</v>
      </c>
      <c r="M8073" t="s">
        <v>196</v>
      </c>
      <c r="N8073" t="s">
        <v>196</v>
      </c>
      <c r="O8073" t="s">
        <v>196</v>
      </c>
      <c r="P8073" t="s">
        <v>196</v>
      </c>
      <c r="Q8073" t="s">
        <v>196</v>
      </c>
      <c r="R8073" t="s">
        <v>196</v>
      </c>
      <c r="S8073" t="s">
        <v>196</v>
      </c>
      <c r="T8073" t="s">
        <v>196</v>
      </c>
      <c r="U8073" t="s">
        <v>196</v>
      </c>
      <c r="V8073" t="s">
        <v>196</v>
      </c>
      <c r="W8073" t="s">
        <v>196</v>
      </c>
      <c r="X8073" t="s">
        <v>196</v>
      </c>
      <c r="Y8073" t="s">
        <v>196</v>
      </c>
      <c r="Z8073" t="s">
        <v>196</v>
      </c>
      <c r="AA8073" t="s">
        <v>196</v>
      </c>
      <c r="AB8073" t="s">
        <v>196</v>
      </c>
      <c r="AC8073" t="s">
        <v>196</v>
      </c>
      <c r="AD8073">
        <v>100</v>
      </c>
      <c r="AE8073">
        <v>101.53100000000001</v>
      </c>
      <c r="AF8073">
        <v>106.65900000000001</v>
      </c>
      <c r="AG8073">
        <v>109.767</v>
      </c>
      <c r="AH8073">
        <v>112.36799999999999</v>
      </c>
      <c r="AI8073">
        <v>115.988</v>
      </c>
      <c r="AJ8073">
        <v>120.84699999999999</v>
      </c>
      <c r="AK8073">
        <v>123.60899999999999</v>
      </c>
      <c r="AL8073">
        <v>136.518</v>
      </c>
      <c r="AM8073">
        <v>136.131</v>
      </c>
      <c r="AN8073">
        <v>133.60900000000001</v>
      </c>
      <c r="AO8073">
        <v>134.27799999999999</v>
      </c>
      <c r="AP8073">
        <v>136.18100000000001</v>
      </c>
      <c r="AQ8073">
        <v>138.91499999999999</v>
      </c>
      <c r="AR8073">
        <v>140.405</v>
      </c>
      <c r="AS8073">
        <v>144.93700000000001</v>
      </c>
      <c r="AT8073">
        <v>150.01</v>
      </c>
      <c r="AU8073">
        <v>153.61000000000001</v>
      </c>
      <c r="AV8073">
        <v>157.75800000000001</v>
      </c>
      <c r="AW8073">
        <v>161.702</v>
      </c>
      <c r="AX8073">
        <v>165.98699999999999</v>
      </c>
      <c r="AY8073">
        <v>170.55199999999999</v>
      </c>
      <c r="AZ8073">
        <v>175.071</v>
      </c>
      <c r="BA8073">
        <v>179.62299999999999</v>
      </c>
      <c r="BB8073">
        <v>2016</v>
      </c>
    </row>
    <row r="8074" spans="1:54" hidden="1" x14ac:dyDescent="0.25">
      <c r="A8074">
        <v>869</v>
      </c>
      <c r="B8074" t="s">
        <v>448</v>
      </c>
      <c r="C8074" t="s">
        <v>288</v>
      </c>
      <c r="D8074" t="s">
        <v>447</v>
      </c>
      <c r="E8074" t="s">
        <v>287</v>
      </c>
      <c r="F8074" t="s">
        <v>286</v>
      </c>
      <c r="G8074" t="s">
        <v>261</v>
      </c>
      <c r="I8074" t="s">
        <v>285</v>
      </c>
      <c r="J8074" t="s">
        <v>196</v>
      </c>
      <c r="K8074" t="s">
        <v>196</v>
      </c>
      <c r="L8074" t="s">
        <v>196</v>
      </c>
      <c r="M8074" t="s">
        <v>196</v>
      </c>
      <c r="N8074" t="s">
        <v>196</v>
      </c>
      <c r="O8074" t="s">
        <v>196</v>
      </c>
      <c r="P8074" t="s">
        <v>196</v>
      </c>
      <c r="Q8074" t="s">
        <v>196</v>
      </c>
      <c r="R8074" t="s">
        <v>196</v>
      </c>
      <c r="S8074" t="s">
        <v>196</v>
      </c>
      <c r="T8074" t="s">
        <v>196</v>
      </c>
      <c r="U8074" t="s">
        <v>196</v>
      </c>
      <c r="V8074" t="s">
        <v>196</v>
      </c>
      <c r="W8074" t="s">
        <v>196</v>
      </c>
      <c r="X8074" t="s">
        <v>196</v>
      </c>
      <c r="Y8074" t="s">
        <v>196</v>
      </c>
      <c r="Z8074" t="s">
        <v>196</v>
      </c>
      <c r="AA8074" t="s">
        <v>196</v>
      </c>
      <c r="AB8074" t="s">
        <v>196</v>
      </c>
      <c r="AC8074" t="s">
        <v>196</v>
      </c>
      <c r="AD8074" t="s">
        <v>196</v>
      </c>
      <c r="AE8074">
        <v>1.5309999999999999</v>
      </c>
      <c r="AF8074">
        <v>5.0510000000000002</v>
      </c>
      <c r="AG8074">
        <v>2.9140000000000001</v>
      </c>
      <c r="AH8074">
        <v>2.3690000000000002</v>
      </c>
      <c r="AI8074">
        <v>3.2210000000000001</v>
      </c>
      <c r="AJ8074">
        <v>4.1900000000000004</v>
      </c>
      <c r="AK8074">
        <v>2.2850000000000001</v>
      </c>
      <c r="AL8074">
        <v>10.443</v>
      </c>
      <c r="AM8074">
        <v>-0.28299999999999997</v>
      </c>
      <c r="AN8074">
        <v>-1.853</v>
      </c>
      <c r="AO8074">
        <v>0.501</v>
      </c>
      <c r="AP8074">
        <v>1.417</v>
      </c>
      <c r="AQ8074">
        <v>2.008</v>
      </c>
      <c r="AR8074">
        <v>1.073</v>
      </c>
      <c r="AS8074">
        <v>3.2280000000000002</v>
      </c>
      <c r="AT8074">
        <v>3.5</v>
      </c>
      <c r="AU8074">
        <v>2.4</v>
      </c>
      <c r="AV8074">
        <v>2.7</v>
      </c>
      <c r="AW8074">
        <v>2.5</v>
      </c>
      <c r="AX8074">
        <v>2.65</v>
      </c>
      <c r="AY8074">
        <v>2.75</v>
      </c>
      <c r="AZ8074">
        <v>2.65</v>
      </c>
      <c r="BA8074">
        <v>2.6</v>
      </c>
      <c r="BB8074">
        <v>2016</v>
      </c>
    </row>
    <row r="8075" spans="1:54" hidden="1" x14ac:dyDescent="0.25">
      <c r="A8075">
        <v>869</v>
      </c>
      <c r="B8075" t="s">
        <v>448</v>
      </c>
      <c r="C8075" t="s">
        <v>284</v>
      </c>
      <c r="D8075" t="s">
        <v>447</v>
      </c>
      <c r="E8075" t="s">
        <v>279</v>
      </c>
      <c r="F8075" t="s">
        <v>283</v>
      </c>
      <c r="G8075" t="s">
        <v>282</v>
      </c>
      <c r="I8075" t="s">
        <v>452</v>
      </c>
      <c r="J8075" t="s">
        <v>196</v>
      </c>
      <c r="K8075" t="s">
        <v>196</v>
      </c>
      <c r="L8075" t="s">
        <v>196</v>
      </c>
      <c r="M8075" t="s">
        <v>196</v>
      </c>
      <c r="N8075" t="s">
        <v>196</v>
      </c>
      <c r="O8075" t="s">
        <v>196</v>
      </c>
      <c r="P8075" t="s">
        <v>196</v>
      </c>
      <c r="Q8075" t="s">
        <v>196</v>
      </c>
      <c r="R8075" t="s">
        <v>196</v>
      </c>
      <c r="S8075" t="s">
        <v>196</v>
      </c>
      <c r="T8075" t="s">
        <v>196</v>
      </c>
      <c r="U8075" t="s">
        <v>196</v>
      </c>
      <c r="V8075" t="s">
        <v>196</v>
      </c>
      <c r="W8075" t="s">
        <v>196</v>
      </c>
      <c r="X8075" t="s">
        <v>196</v>
      </c>
      <c r="Y8075" t="s">
        <v>196</v>
      </c>
      <c r="Z8075" t="s">
        <v>196</v>
      </c>
      <c r="AA8075" t="s">
        <v>196</v>
      </c>
      <c r="AB8075" t="s">
        <v>196</v>
      </c>
      <c r="AC8075" t="s">
        <v>196</v>
      </c>
      <c r="AD8075">
        <v>100</v>
      </c>
      <c r="AE8075">
        <v>104.63500000000001</v>
      </c>
      <c r="AF8075">
        <v>104.661</v>
      </c>
      <c r="AG8075">
        <v>110.717</v>
      </c>
      <c r="AH8075">
        <v>113.098</v>
      </c>
      <c r="AI8075">
        <v>117.53</v>
      </c>
      <c r="AJ8075">
        <v>124.72199999999999</v>
      </c>
      <c r="AK8075">
        <v>125.32</v>
      </c>
      <c r="AL8075">
        <v>140.78200000000001</v>
      </c>
      <c r="AM8075">
        <v>135.11600000000001</v>
      </c>
      <c r="AN8075">
        <v>132.75</v>
      </c>
      <c r="AO8075">
        <v>135.05000000000001</v>
      </c>
      <c r="AP8075">
        <v>136.86000000000001</v>
      </c>
      <c r="AQ8075">
        <v>141.107</v>
      </c>
      <c r="AR8075">
        <v>141.648</v>
      </c>
      <c r="AS8075">
        <v>147.876</v>
      </c>
      <c r="AT8075">
        <v>151.721</v>
      </c>
      <c r="AU8075">
        <v>156.12100000000001</v>
      </c>
      <c r="AV8075">
        <v>161.398</v>
      </c>
      <c r="AW8075">
        <v>165.917</v>
      </c>
      <c r="AX8075">
        <v>170.566</v>
      </c>
      <c r="AY8075">
        <v>175.429</v>
      </c>
      <c r="AZ8075">
        <v>180.34100000000001</v>
      </c>
      <c r="BA8075">
        <v>185.39099999999999</v>
      </c>
      <c r="BB8075">
        <v>2016</v>
      </c>
    </row>
    <row r="8076" spans="1:54" hidden="1" x14ac:dyDescent="0.25">
      <c r="A8076">
        <v>869</v>
      </c>
      <c r="B8076" t="s">
        <v>448</v>
      </c>
      <c r="C8076" t="s">
        <v>280</v>
      </c>
      <c r="D8076" t="s">
        <v>447</v>
      </c>
      <c r="E8076" t="s">
        <v>279</v>
      </c>
      <c r="F8076" t="s">
        <v>278</v>
      </c>
      <c r="G8076" t="s">
        <v>261</v>
      </c>
      <c r="I8076" t="s">
        <v>277</v>
      </c>
      <c r="J8076" t="s">
        <v>196</v>
      </c>
      <c r="K8076" t="s">
        <v>196</v>
      </c>
      <c r="L8076" t="s">
        <v>196</v>
      </c>
      <c r="M8076" t="s">
        <v>196</v>
      </c>
      <c r="N8076" t="s">
        <v>196</v>
      </c>
      <c r="O8076" t="s">
        <v>196</v>
      </c>
      <c r="P8076" t="s">
        <v>196</v>
      </c>
      <c r="Q8076" t="s">
        <v>196</v>
      </c>
      <c r="R8076" t="s">
        <v>196</v>
      </c>
      <c r="S8076" t="s">
        <v>196</v>
      </c>
      <c r="T8076" t="s">
        <v>196</v>
      </c>
      <c r="U8076" t="s">
        <v>196</v>
      </c>
      <c r="V8076" t="s">
        <v>196</v>
      </c>
      <c r="W8076" t="s">
        <v>196</v>
      </c>
      <c r="X8076" t="s">
        <v>196</v>
      </c>
      <c r="Y8076" t="s">
        <v>196</v>
      </c>
      <c r="Z8076" t="s">
        <v>196</v>
      </c>
      <c r="AA8076" t="s">
        <v>196</v>
      </c>
      <c r="AB8076" t="s">
        <v>196</v>
      </c>
      <c r="AC8076" t="s">
        <v>196</v>
      </c>
      <c r="AD8076" t="s">
        <v>196</v>
      </c>
      <c r="AE8076">
        <v>4.6349999999999998</v>
      </c>
      <c r="AF8076">
        <v>2.4E-2</v>
      </c>
      <c r="AG8076">
        <v>5.7869999999999999</v>
      </c>
      <c r="AH8076">
        <v>2.1509999999999998</v>
      </c>
      <c r="AI8076">
        <v>3.9180000000000001</v>
      </c>
      <c r="AJ8076">
        <v>6.12</v>
      </c>
      <c r="AK8076">
        <v>0.47899999999999998</v>
      </c>
      <c r="AL8076">
        <v>12.339</v>
      </c>
      <c r="AM8076">
        <v>-4.0250000000000004</v>
      </c>
      <c r="AN8076">
        <v>-1.7509999999999999</v>
      </c>
      <c r="AO8076">
        <v>1.7330000000000001</v>
      </c>
      <c r="AP8076">
        <v>1.34</v>
      </c>
      <c r="AQ8076">
        <v>3.1030000000000002</v>
      </c>
      <c r="AR8076">
        <v>0.38300000000000001</v>
      </c>
      <c r="AS8076">
        <v>4.3970000000000002</v>
      </c>
      <c r="AT8076">
        <v>2.6</v>
      </c>
      <c r="AU8076">
        <v>2.9</v>
      </c>
      <c r="AV8076">
        <v>3.38</v>
      </c>
      <c r="AW8076">
        <v>2.8</v>
      </c>
      <c r="AX8076">
        <v>2.802</v>
      </c>
      <c r="AY8076">
        <v>2.851</v>
      </c>
      <c r="AZ8076">
        <v>2.8</v>
      </c>
      <c r="BA8076">
        <v>2.8</v>
      </c>
      <c r="BB8076">
        <v>2016</v>
      </c>
    </row>
    <row r="8077" spans="1:54" hidden="1" x14ac:dyDescent="0.25">
      <c r="A8077">
        <v>869</v>
      </c>
      <c r="B8077" t="s">
        <v>448</v>
      </c>
      <c r="C8077" t="s">
        <v>276</v>
      </c>
      <c r="D8077" t="s">
        <v>447</v>
      </c>
      <c r="E8077" t="s">
        <v>275</v>
      </c>
      <c r="G8077" t="s">
        <v>274</v>
      </c>
    </row>
    <row r="8078" spans="1:54" hidden="1" x14ac:dyDescent="0.25">
      <c r="A8078">
        <v>869</v>
      </c>
      <c r="B8078" t="s">
        <v>448</v>
      </c>
      <c r="C8078" t="s">
        <v>273</v>
      </c>
      <c r="D8078" t="s">
        <v>447</v>
      </c>
      <c r="E8078" t="s">
        <v>272</v>
      </c>
      <c r="F8078" t="s">
        <v>271</v>
      </c>
      <c r="G8078" t="s">
        <v>261</v>
      </c>
    </row>
    <row r="8079" spans="1:54" hidden="1" x14ac:dyDescent="0.25">
      <c r="A8079">
        <v>869</v>
      </c>
      <c r="B8079" t="s">
        <v>448</v>
      </c>
      <c r="C8079" t="s">
        <v>270</v>
      </c>
      <c r="D8079" t="s">
        <v>447</v>
      </c>
      <c r="E8079" t="s">
        <v>269</v>
      </c>
      <c r="F8079" t="s">
        <v>268</v>
      </c>
      <c r="G8079" t="s">
        <v>261</v>
      </c>
    </row>
    <row r="8080" spans="1:54" hidden="1" x14ac:dyDescent="0.25">
      <c r="A8080">
        <v>869</v>
      </c>
      <c r="B8080" t="s">
        <v>448</v>
      </c>
      <c r="C8080" t="s">
        <v>267</v>
      </c>
      <c r="D8080" t="s">
        <v>447</v>
      </c>
      <c r="E8080" t="s">
        <v>266</v>
      </c>
      <c r="F8080" t="s">
        <v>265</v>
      </c>
      <c r="G8080" t="s">
        <v>261</v>
      </c>
    </row>
    <row r="8081" spans="1:54" hidden="1" x14ac:dyDescent="0.25">
      <c r="A8081">
        <v>869</v>
      </c>
      <c r="B8081" t="s">
        <v>448</v>
      </c>
      <c r="C8081" t="s">
        <v>264</v>
      </c>
      <c r="D8081" t="s">
        <v>447</v>
      </c>
      <c r="E8081" t="s">
        <v>263</v>
      </c>
      <c r="F8081" t="s">
        <v>262</v>
      </c>
      <c r="G8081" t="s">
        <v>261</v>
      </c>
    </row>
    <row r="8082" spans="1:54" hidden="1" x14ac:dyDescent="0.25">
      <c r="A8082">
        <v>869</v>
      </c>
      <c r="B8082" t="s">
        <v>448</v>
      </c>
      <c r="C8082" t="s">
        <v>259</v>
      </c>
      <c r="D8082" t="s">
        <v>447</v>
      </c>
      <c r="E8082" t="s">
        <v>258</v>
      </c>
      <c r="F8082" t="s">
        <v>257</v>
      </c>
      <c r="G8082" t="s">
        <v>256</v>
      </c>
    </row>
    <row r="8083" spans="1:54" hidden="1" x14ac:dyDescent="0.25">
      <c r="A8083">
        <v>869</v>
      </c>
      <c r="B8083" t="s">
        <v>448</v>
      </c>
      <c r="C8083" t="s">
        <v>255</v>
      </c>
      <c r="D8083" t="s">
        <v>447</v>
      </c>
      <c r="E8083" t="s">
        <v>254</v>
      </c>
      <c r="F8083" t="s">
        <v>253</v>
      </c>
      <c r="G8083" t="s">
        <v>249</v>
      </c>
      <c r="H8083" t="s">
        <v>248</v>
      </c>
    </row>
    <row r="8084" spans="1:54" hidden="1" x14ac:dyDescent="0.25">
      <c r="A8084">
        <v>869</v>
      </c>
      <c r="B8084" t="s">
        <v>448</v>
      </c>
      <c r="C8084" t="s">
        <v>252</v>
      </c>
      <c r="D8084" t="s">
        <v>447</v>
      </c>
      <c r="E8084" t="s">
        <v>251</v>
      </c>
      <c r="F8084" t="s">
        <v>250</v>
      </c>
      <c r="G8084" t="s">
        <v>249</v>
      </c>
      <c r="H8084" t="s">
        <v>248</v>
      </c>
      <c r="I8084" t="s">
        <v>451</v>
      </c>
      <c r="J8084" t="s">
        <v>196</v>
      </c>
      <c r="K8084" t="s">
        <v>196</v>
      </c>
      <c r="L8084" t="s">
        <v>196</v>
      </c>
      <c r="M8084" t="s">
        <v>196</v>
      </c>
      <c r="N8084" t="s">
        <v>196</v>
      </c>
      <c r="O8084" t="s">
        <v>196</v>
      </c>
      <c r="P8084" t="s">
        <v>196</v>
      </c>
      <c r="Q8084" t="s">
        <v>196</v>
      </c>
      <c r="R8084" t="s">
        <v>196</v>
      </c>
      <c r="S8084" t="s">
        <v>196</v>
      </c>
      <c r="T8084" t="s">
        <v>196</v>
      </c>
      <c r="U8084" t="s">
        <v>196</v>
      </c>
      <c r="V8084" t="s">
        <v>196</v>
      </c>
      <c r="W8084" t="s">
        <v>196</v>
      </c>
      <c r="X8084" t="s">
        <v>196</v>
      </c>
      <c r="Y8084" t="s">
        <v>196</v>
      </c>
      <c r="Z8084" t="s">
        <v>196</v>
      </c>
      <c r="AA8084" t="s">
        <v>196</v>
      </c>
      <c r="AB8084" t="s">
        <v>196</v>
      </c>
      <c r="AC8084" t="s">
        <v>196</v>
      </c>
      <c r="AD8084" t="s">
        <v>196</v>
      </c>
      <c r="AE8084" t="s">
        <v>196</v>
      </c>
      <c r="AF8084">
        <v>8.9999999999999993E-3</v>
      </c>
      <c r="AG8084">
        <v>8.9999999999999993E-3</v>
      </c>
      <c r="AH8084">
        <v>0.01</v>
      </c>
      <c r="AI8084">
        <v>0.01</v>
      </c>
      <c r="AJ8084">
        <v>0.01</v>
      </c>
      <c r="AK8084">
        <v>0.01</v>
      </c>
      <c r="AL8084">
        <v>0.01</v>
      </c>
      <c r="AM8084">
        <v>0.01</v>
      </c>
      <c r="AN8084">
        <v>0.01</v>
      </c>
      <c r="AO8084">
        <v>1.0999999999999999E-2</v>
      </c>
      <c r="AP8084">
        <v>1.0999999999999999E-2</v>
      </c>
      <c r="AQ8084">
        <v>1.0999999999999999E-2</v>
      </c>
      <c r="AR8084">
        <v>1.0999999999999999E-2</v>
      </c>
      <c r="AS8084">
        <v>1.0999999999999999E-2</v>
      </c>
      <c r="AT8084">
        <v>1.0999999999999999E-2</v>
      </c>
      <c r="AU8084">
        <v>1.0999999999999999E-2</v>
      </c>
      <c r="AV8084">
        <v>1.0999999999999999E-2</v>
      </c>
      <c r="AW8084">
        <v>1.0999999999999999E-2</v>
      </c>
      <c r="AX8084">
        <v>1.0999999999999999E-2</v>
      </c>
      <c r="AY8084">
        <v>1.0999999999999999E-2</v>
      </c>
      <c r="AZ8084">
        <v>1.0999999999999999E-2</v>
      </c>
      <c r="BA8084">
        <v>1.0999999999999999E-2</v>
      </c>
      <c r="BB8084">
        <v>2012</v>
      </c>
    </row>
    <row r="8085" spans="1:54" hidden="1" x14ac:dyDescent="0.25">
      <c r="A8085">
        <v>869</v>
      </c>
      <c r="B8085" t="s">
        <v>448</v>
      </c>
      <c r="C8085" t="s">
        <v>246</v>
      </c>
      <c r="D8085" t="s">
        <v>447</v>
      </c>
      <c r="E8085" t="s">
        <v>244</v>
      </c>
      <c r="F8085" t="s">
        <v>243</v>
      </c>
      <c r="G8085" t="s">
        <v>209</v>
      </c>
      <c r="H8085" t="s">
        <v>205</v>
      </c>
      <c r="I8085" t="s">
        <v>450</v>
      </c>
      <c r="J8085" t="s">
        <v>196</v>
      </c>
      <c r="K8085" t="s">
        <v>196</v>
      </c>
      <c r="L8085" t="s">
        <v>196</v>
      </c>
      <c r="M8085" t="s">
        <v>196</v>
      </c>
      <c r="N8085" t="s">
        <v>196</v>
      </c>
      <c r="O8085" t="s">
        <v>196</v>
      </c>
      <c r="P8085" t="s">
        <v>196</v>
      </c>
      <c r="Q8085" t="s">
        <v>196</v>
      </c>
      <c r="R8085" t="s">
        <v>196</v>
      </c>
      <c r="S8085" t="s">
        <v>196</v>
      </c>
      <c r="T8085" t="s">
        <v>196</v>
      </c>
      <c r="U8085" t="s">
        <v>196</v>
      </c>
      <c r="V8085" t="s">
        <v>196</v>
      </c>
      <c r="W8085" t="s">
        <v>196</v>
      </c>
      <c r="X8085" t="s">
        <v>196</v>
      </c>
      <c r="Y8085" t="s">
        <v>196</v>
      </c>
      <c r="Z8085" t="s">
        <v>196</v>
      </c>
      <c r="AA8085" t="s">
        <v>196</v>
      </c>
      <c r="AB8085" t="s">
        <v>196</v>
      </c>
      <c r="AC8085" t="s">
        <v>196</v>
      </c>
      <c r="AD8085" t="s">
        <v>196</v>
      </c>
      <c r="AE8085" t="s">
        <v>196</v>
      </c>
      <c r="AF8085" t="s">
        <v>196</v>
      </c>
      <c r="AG8085" t="s">
        <v>196</v>
      </c>
      <c r="AH8085">
        <v>2.1999999999999999E-2</v>
      </c>
      <c r="AI8085">
        <v>2.1000000000000001E-2</v>
      </c>
      <c r="AJ8085">
        <v>0.02</v>
      </c>
      <c r="AK8085">
        <v>2.4E-2</v>
      </c>
      <c r="AL8085">
        <v>2.5999999999999999E-2</v>
      </c>
      <c r="AM8085">
        <v>3.1E-2</v>
      </c>
      <c r="AN8085">
        <v>2.5000000000000001E-2</v>
      </c>
      <c r="AO8085">
        <v>2.5999999999999999E-2</v>
      </c>
      <c r="AP8085">
        <v>3.2000000000000001E-2</v>
      </c>
      <c r="AQ8085">
        <v>4.3999999999999997E-2</v>
      </c>
      <c r="AR8085">
        <v>4.2999999999999997E-2</v>
      </c>
      <c r="AS8085">
        <v>7.2999999999999995E-2</v>
      </c>
      <c r="AT8085">
        <v>7.9000000000000001E-2</v>
      </c>
      <c r="AU8085">
        <v>6.0999999999999999E-2</v>
      </c>
      <c r="AV8085">
        <v>7.1999999999999995E-2</v>
      </c>
      <c r="AW8085">
        <v>6.8000000000000005E-2</v>
      </c>
      <c r="AX8085">
        <v>6.7000000000000004E-2</v>
      </c>
      <c r="AY8085">
        <v>6.9000000000000006E-2</v>
      </c>
      <c r="AZ8085">
        <v>7.1999999999999995E-2</v>
      </c>
      <c r="BA8085">
        <v>7.4999999999999997E-2</v>
      </c>
      <c r="BB8085">
        <v>2016</v>
      </c>
    </row>
    <row r="8086" spans="1:54" hidden="1" x14ac:dyDescent="0.25">
      <c r="A8086">
        <v>869</v>
      </c>
      <c r="B8086" t="s">
        <v>448</v>
      </c>
      <c r="C8086" t="s">
        <v>245</v>
      </c>
      <c r="D8086" t="s">
        <v>447</v>
      </c>
      <c r="E8086" t="s">
        <v>244</v>
      </c>
      <c r="F8086" t="s">
        <v>243</v>
      </c>
      <c r="G8086" t="s">
        <v>198</v>
      </c>
      <c r="I8086" t="s">
        <v>242</v>
      </c>
      <c r="J8086" t="s">
        <v>196</v>
      </c>
      <c r="K8086" t="s">
        <v>196</v>
      </c>
      <c r="L8086" t="s">
        <v>196</v>
      </c>
      <c r="M8086" t="s">
        <v>196</v>
      </c>
      <c r="N8086" t="s">
        <v>196</v>
      </c>
      <c r="O8086" t="s">
        <v>196</v>
      </c>
      <c r="P8086" t="s">
        <v>196</v>
      </c>
      <c r="Q8086" t="s">
        <v>196</v>
      </c>
      <c r="R8086" t="s">
        <v>196</v>
      </c>
      <c r="S8086" t="s">
        <v>196</v>
      </c>
      <c r="T8086" t="s">
        <v>196</v>
      </c>
      <c r="U8086" t="s">
        <v>196</v>
      </c>
      <c r="V8086" t="s">
        <v>196</v>
      </c>
      <c r="W8086" t="s">
        <v>196</v>
      </c>
      <c r="X8086" t="s">
        <v>196</v>
      </c>
      <c r="Y8086" t="s">
        <v>196</v>
      </c>
      <c r="Z8086" t="s">
        <v>196</v>
      </c>
      <c r="AA8086" t="s">
        <v>196</v>
      </c>
      <c r="AB8086" t="s">
        <v>196</v>
      </c>
      <c r="AC8086" t="s">
        <v>196</v>
      </c>
      <c r="AD8086" t="s">
        <v>196</v>
      </c>
      <c r="AE8086" t="s">
        <v>196</v>
      </c>
      <c r="AF8086" t="s">
        <v>196</v>
      </c>
      <c r="AG8086" t="s">
        <v>196</v>
      </c>
      <c r="AH8086">
        <v>74.587999999999994</v>
      </c>
      <c r="AI8086">
        <v>73.070999999999998</v>
      </c>
      <c r="AJ8086">
        <v>65.427999999999997</v>
      </c>
      <c r="AK8086">
        <v>73.942999999999998</v>
      </c>
      <c r="AL8086">
        <v>71.635999999999996</v>
      </c>
      <c r="AM8086">
        <v>88.92</v>
      </c>
      <c r="AN8086">
        <v>72.308999999999997</v>
      </c>
      <c r="AO8086">
        <v>70.09</v>
      </c>
      <c r="AP8086">
        <v>89.272999999999996</v>
      </c>
      <c r="AQ8086">
        <v>112.81</v>
      </c>
      <c r="AR8086">
        <v>103.78700000000001</v>
      </c>
      <c r="AS8086">
        <v>154.904</v>
      </c>
      <c r="AT8086">
        <v>161.53200000000001</v>
      </c>
      <c r="AU8086">
        <v>119.142</v>
      </c>
      <c r="AV8086">
        <v>132.755</v>
      </c>
      <c r="AW8086">
        <v>118.05200000000001</v>
      </c>
      <c r="AX8086">
        <v>111.354</v>
      </c>
      <c r="AY8086">
        <v>108.16800000000001</v>
      </c>
      <c r="AZ8086">
        <v>106.90600000000001</v>
      </c>
      <c r="BA8086">
        <v>105.902</v>
      </c>
      <c r="BB8086">
        <v>2016</v>
      </c>
    </row>
    <row r="8087" spans="1:54" hidden="1" x14ac:dyDescent="0.25">
      <c r="A8087">
        <v>869</v>
      </c>
      <c r="B8087" t="s">
        <v>448</v>
      </c>
      <c r="C8087" t="s">
        <v>241</v>
      </c>
      <c r="D8087" t="s">
        <v>447</v>
      </c>
      <c r="E8087" t="s">
        <v>239</v>
      </c>
      <c r="F8087" t="s">
        <v>238</v>
      </c>
      <c r="G8087" t="s">
        <v>209</v>
      </c>
      <c r="H8087" t="s">
        <v>205</v>
      </c>
      <c r="I8087" t="s">
        <v>450</v>
      </c>
      <c r="J8087" t="s">
        <v>196</v>
      </c>
      <c r="K8087" t="s">
        <v>196</v>
      </c>
      <c r="L8087" t="s">
        <v>196</v>
      </c>
      <c r="M8087" t="s">
        <v>196</v>
      </c>
      <c r="N8087" t="s">
        <v>196</v>
      </c>
      <c r="O8087" t="s">
        <v>196</v>
      </c>
      <c r="P8087" t="s">
        <v>196</v>
      </c>
      <c r="Q8087" t="s">
        <v>196</v>
      </c>
      <c r="R8087" t="s">
        <v>196</v>
      </c>
      <c r="S8087" t="s">
        <v>196</v>
      </c>
      <c r="T8087" t="s">
        <v>196</v>
      </c>
      <c r="U8087" t="s">
        <v>196</v>
      </c>
      <c r="V8087" t="s">
        <v>196</v>
      </c>
      <c r="W8087" t="s">
        <v>196</v>
      </c>
      <c r="X8087" t="s">
        <v>196</v>
      </c>
      <c r="Y8087" t="s">
        <v>196</v>
      </c>
      <c r="Z8087" t="s">
        <v>196</v>
      </c>
      <c r="AA8087" t="s">
        <v>196</v>
      </c>
      <c r="AB8087" t="s">
        <v>196</v>
      </c>
      <c r="AC8087" t="s">
        <v>196</v>
      </c>
      <c r="AD8087" t="s">
        <v>196</v>
      </c>
      <c r="AE8087" t="s">
        <v>196</v>
      </c>
      <c r="AF8087" t="s">
        <v>196</v>
      </c>
      <c r="AG8087" t="s">
        <v>196</v>
      </c>
      <c r="AH8087">
        <v>2.3E-2</v>
      </c>
      <c r="AI8087">
        <v>2.5000000000000001E-2</v>
      </c>
      <c r="AJ8087">
        <v>3.2000000000000001E-2</v>
      </c>
      <c r="AK8087">
        <v>0.03</v>
      </c>
      <c r="AL8087">
        <v>3.2000000000000001E-2</v>
      </c>
      <c r="AM8087">
        <v>3.5999999999999997E-2</v>
      </c>
      <c r="AN8087">
        <v>3.3000000000000002E-2</v>
      </c>
      <c r="AO8087">
        <v>0.03</v>
      </c>
      <c r="AP8087">
        <v>2.9000000000000001E-2</v>
      </c>
      <c r="AQ8087">
        <v>3.3000000000000002E-2</v>
      </c>
      <c r="AR8087">
        <v>4.4999999999999998E-2</v>
      </c>
      <c r="AS8087">
        <v>0.06</v>
      </c>
      <c r="AT8087">
        <v>7.0999999999999994E-2</v>
      </c>
      <c r="AU8087">
        <v>6.0999999999999999E-2</v>
      </c>
      <c r="AV8087">
        <v>7.3999999999999996E-2</v>
      </c>
      <c r="AW8087">
        <v>7.0000000000000007E-2</v>
      </c>
      <c r="AX8087">
        <v>7.0000000000000007E-2</v>
      </c>
      <c r="AY8087">
        <v>7.1999999999999995E-2</v>
      </c>
      <c r="AZ8087">
        <v>7.4999999999999997E-2</v>
      </c>
      <c r="BA8087">
        <v>7.8E-2</v>
      </c>
      <c r="BB8087">
        <v>2016</v>
      </c>
    </row>
    <row r="8088" spans="1:54" hidden="1" x14ac:dyDescent="0.25">
      <c r="A8088">
        <v>869</v>
      </c>
      <c r="B8088" t="s">
        <v>448</v>
      </c>
      <c r="C8088" t="s">
        <v>240</v>
      </c>
      <c r="D8088" t="s">
        <v>447</v>
      </c>
      <c r="E8088" t="s">
        <v>239</v>
      </c>
      <c r="F8088" t="s">
        <v>238</v>
      </c>
      <c r="G8088" t="s">
        <v>198</v>
      </c>
      <c r="I8088" t="s">
        <v>237</v>
      </c>
      <c r="J8088" t="s">
        <v>196</v>
      </c>
      <c r="K8088" t="s">
        <v>196</v>
      </c>
      <c r="L8088" t="s">
        <v>196</v>
      </c>
      <c r="M8088" t="s">
        <v>196</v>
      </c>
      <c r="N8088" t="s">
        <v>196</v>
      </c>
      <c r="O8088" t="s">
        <v>196</v>
      </c>
      <c r="P8088" t="s">
        <v>196</v>
      </c>
      <c r="Q8088" t="s">
        <v>196</v>
      </c>
      <c r="R8088" t="s">
        <v>196</v>
      </c>
      <c r="S8088" t="s">
        <v>196</v>
      </c>
      <c r="T8088" t="s">
        <v>196</v>
      </c>
      <c r="U8088" t="s">
        <v>196</v>
      </c>
      <c r="V8088" t="s">
        <v>196</v>
      </c>
      <c r="W8088" t="s">
        <v>196</v>
      </c>
      <c r="X8088" t="s">
        <v>196</v>
      </c>
      <c r="Y8088" t="s">
        <v>196</v>
      </c>
      <c r="Z8088" t="s">
        <v>196</v>
      </c>
      <c r="AA8088" t="s">
        <v>196</v>
      </c>
      <c r="AB8088" t="s">
        <v>196</v>
      </c>
      <c r="AC8088" t="s">
        <v>196</v>
      </c>
      <c r="AD8088" t="s">
        <v>196</v>
      </c>
      <c r="AE8088" t="s">
        <v>196</v>
      </c>
      <c r="AF8088" t="s">
        <v>196</v>
      </c>
      <c r="AG8088" t="s">
        <v>196</v>
      </c>
      <c r="AH8088">
        <v>78.391999999999996</v>
      </c>
      <c r="AI8088">
        <v>86.537000000000006</v>
      </c>
      <c r="AJ8088">
        <v>104.465</v>
      </c>
      <c r="AK8088">
        <v>93.59</v>
      </c>
      <c r="AL8088">
        <v>89.62</v>
      </c>
      <c r="AM8088">
        <v>102.809</v>
      </c>
      <c r="AN8088">
        <v>96.231999999999999</v>
      </c>
      <c r="AO8088">
        <v>79.108999999999995</v>
      </c>
      <c r="AP8088">
        <v>79.376999999999995</v>
      </c>
      <c r="AQ8088">
        <v>83.823999999999998</v>
      </c>
      <c r="AR8088">
        <v>109.84</v>
      </c>
      <c r="AS8088">
        <v>127.316</v>
      </c>
      <c r="AT8088">
        <v>144.97900000000001</v>
      </c>
      <c r="AU8088">
        <v>118.504</v>
      </c>
      <c r="AV8088">
        <v>135.81</v>
      </c>
      <c r="AW8088">
        <v>121.60299999999999</v>
      </c>
      <c r="AX8088">
        <v>115.252</v>
      </c>
      <c r="AY8088">
        <v>112.878</v>
      </c>
      <c r="AZ8088">
        <v>112.27200000000001</v>
      </c>
      <c r="BA8088">
        <v>111.376</v>
      </c>
      <c r="BB8088">
        <v>2016</v>
      </c>
    </row>
    <row r="8089" spans="1:54" hidden="1" x14ac:dyDescent="0.25">
      <c r="A8089">
        <v>869</v>
      </c>
      <c r="B8089" t="s">
        <v>448</v>
      </c>
      <c r="C8089" t="s">
        <v>236</v>
      </c>
      <c r="D8089" t="s">
        <v>447</v>
      </c>
      <c r="E8089" t="s">
        <v>234</v>
      </c>
      <c r="F8089" t="s">
        <v>233</v>
      </c>
      <c r="G8089" t="s">
        <v>209</v>
      </c>
      <c r="H8089" t="s">
        <v>205</v>
      </c>
      <c r="I8089" t="s">
        <v>450</v>
      </c>
      <c r="J8089" t="s">
        <v>196</v>
      </c>
      <c r="K8089" t="s">
        <v>196</v>
      </c>
      <c r="L8089" t="s">
        <v>196</v>
      </c>
      <c r="M8089" t="s">
        <v>196</v>
      </c>
      <c r="N8089" t="s">
        <v>196</v>
      </c>
      <c r="O8089" t="s">
        <v>196</v>
      </c>
      <c r="P8089" t="s">
        <v>196</v>
      </c>
      <c r="Q8089" t="s">
        <v>196</v>
      </c>
      <c r="R8089" t="s">
        <v>196</v>
      </c>
      <c r="S8089" t="s">
        <v>196</v>
      </c>
      <c r="T8089" t="s">
        <v>196</v>
      </c>
      <c r="U8089" t="s">
        <v>196</v>
      </c>
      <c r="V8089" t="s">
        <v>196</v>
      </c>
      <c r="W8089" t="s">
        <v>196</v>
      </c>
      <c r="X8089" t="s">
        <v>196</v>
      </c>
      <c r="Y8089" t="s">
        <v>196</v>
      </c>
      <c r="Z8089" t="s">
        <v>196</v>
      </c>
      <c r="AA8089" t="s">
        <v>196</v>
      </c>
      <c r="AB8089" t="s">
        <v>196</v>
      </c>
      <c r="AC8089" t="s">
        <v>196</v>
      </c>
      <c r="AD8089" t="s">
        <v>196</v>
      </c>
      <c r="AE8089" t="s">
        <v>196</v>
      </c>
      <c r="AF8089" t="s">
        <v>196</v>
      </c>
      <c r="AG8089" t="s">
        <v>196</v>
      </c>
      <c r="AH8089">
        <v>-1E-3</v>
      </c>
      <c r="AI8089">
        <v>-4.0000000000000001E-3</v>
      </c>
      <c r="AJ8089">
        <v>-1.2E-2</v>
      </c>
      <c r="AK8089">
        <v>-6.0000000000000001E-3</v>
      </c>
      <c r="AL8089">
        <v>-6.0000000000000001E-3</v>
      </c>
      <c r="AM8089">
        <v>-5.0000000000000001E-3</v>
      </c>
      <c r="AN8089">
        <v>-8.0000000000000002E-3</v>
      </c>
      <c r="AO8089">
        <v>-3.0000000000000001E-3</v>
      </c>
      <c r="AP8089">
        <v>4.0000000000000001E-3</v>
      </c>
      <c r="AQ8089">
        <v>1.0999999999999999E-2</v>
      </c>
      <c r="AR8089">
        <v>-3.0000000000000001E-3</v>
      </c>
      <c r="AS8089">
        <v>1.2999999999999999E-2</v>
      </c>
      <c r="AT8089">
        <v>8.0000000000000002E-3</v>
      </c>
      <c r="AU8089" t="s">
        <v>352</v>
      </c>
      <c r="AV8089">
        <v>-2E-3</v>
      </c>
      <c r="AW8089">
        <v>-2E-3</v>
      </c>
      <c r="AX8089">
        <v>-2E-3</v>
      </c>
      <c r="AY8089">
        <v>-3.0000000000000001E-3</v>
      </c>
      <c r="AZ8089">
        <v>-4.0000000000000001E-3</v>
      </c>
      <c r="BA8089">
        <v>-4.0000000000000001E-3</v>
      </c>
      <c r="BB8089">
        <v>2016</v>
      </c>
    </row>
    <row r="8090" spans="1:54" hidden="1" x14ac:dyDescent="0.25">
      <c r="A8090">
        <v>869</v>
      </c>
      <c r="B8090" t="s">
        <v>448</v>
      </c>
      <c r="C8090" t="s">
        <v>235</v>
      </c>
      <c r="D8090" t="s">
        <v>447</v>
      </c>
      <c r="E8090" t="s">
        <v>234</v>
      </c>
      <c r="F8090" t="s">
        <v>233</v>
      </c>
      <c r="G8090" t="s">
        <v>198</v>
      </c>
      <c r="I8090" t="s">
        <v>232</v>
      </c>
      <c r="J8090" t="s">
        <v>196</v>
      </c>
      <c r="K8090" t="s">
        <v>196</v>
      </c>
      <c r="L8090" t="s">
        <v>196</v>
      </c>
      <c r="M8090" t="s">
        <v>196</v>
      </c>
      <c r="N8090" t="s">
        <v>196</v>
      </c>
      <c r="O8090" t="s">
        <v>196</v>
      </c>
      <c r="P8090" t="s">
        <v>196</v>
      </c>
      <c r="Q8090" t="s">
        <v>196</v>
      </c>
      <c r="R8090" t="s">
        <v>196</v>
      </c>
      <c r="S8090" t="s">
        <v>196</v>
      </c>
      <c r="T8090" t="s">
        <v>196</v>
      </c>
      <c r="U8090" t="s">
        <v>196</v>
      </c>
      <c r="V8090" t="s">
        <v>196</v>
      </c>
      <c r="W8090" t="s">
        <v>196</v>
      </c>
      <c r="X8090" t="s">
        <v>196</v>
      </c>
      <c r="Y8090" t="s">
        <v>196</v>
      </c>
      <c r="Z8090" t="s">
        <v>196</v>
      </c>
      <c r="AA8090" t="s">
        <v>196</v>
      </c>
      <c r="AB8090" t="s">
        <v>196</v>
      </c>
      <c r="AC8090" t="s">
        <v>196</v>
      </c>
      <c r="AD8090" t="s">
        <v>196</v>
      </c>
      <c r="AE8090" t="s">
        <v>196</v>
      </c>
      <c r="AF8090" t="s">
        <v>196</v>
      </c>
      <c r="AG8090" t="s">
        <v>196</v>
      </c>
      <c r="AH8090">
        <v>-3.8029999999999999</v>
      </c>
      <c r="AI8090">
        <v>-13.467000000000001</v>
      </c>
      <c r="AJ8090">
        <v>-39.036999999999999</v>
      </c>
      <c r="AK8090">
        <v>-19.646999999999998</v>
      </c>
      <c r="AL8090">
        <v>-17.984000000000002</v>
      </c>
      <c r="AM8090">
        <v>-13.888999999999999</v>
      </c>
      <c r="AN8090">
        <v>-23.922999999999998</v>
      </c>
      <c r="AO8090">
        <v>-9.0190000000000001</v>
      </c>
      <c r="AP8090">
        <v>9.8960000000000008</v>
      </c>
      <c r="AQ8090">
        <v>28.986000000000001</v>
      </c>
      <c r="AR8090">
        <v>-6.0529999999999999</v>
      </c>
      <c r="AS8090">
        <v>27.588000000000001</v>
      </c>
      <c r="AT8090">
        <v>16.553000000000001</v>
      </c>
      <c r="AU8090">
        <v>0.63800000000000001</v>
      </c>
      <c r="AV8090">
        <v>-3.0550000000000002</v>
      </c>
      <c r="AW8090">
        <v>-3.55</v>
      </c>
      <c r="AX8090">
        <v>-3.8980000000000001</v>
      </c>
      <c r="AY8090">
        <v>-4.71</v>
      </c>
      <c r="AZ8090">
        <v>-5.3659999999999997</v>
      </c>
      <c r="BA8090">
        <v>-5.4740000000000002</v>
      </c>
      <c r="BB8090">
        <v>2016</v>
      </c>
    </row>
    <row r="8091" spans="1:54" hidden="1" x14ac:dyDescent="0.25">
      <c r="A8091">
        <v>869</v>
      </c>
      <c r="B8091" t="s">
        <v>448</v>
      </c>
      <c r="C8091" t="s">
        <v>231</v>
      </c>
      <c r="D8091" t="s">
        <v>447</v>
      </c>
      <c r="E8091" t="s">
        <v>229</v>
      </c>
      <c r="F8091" t="s">
        <v>228</v>
      </c>
      <c r="G8091" t="s">
        <v>209</v>
      </c>
      <c r="H8091" t="s">
        <v>205</v>
      </c>
    </row>
    <row r="8092" spans="1:54" hidden="1" x14ac:dyDescent="0.25">
      <c r="A8092">
        <v>869</v>
      </c>
      <c r="B8092" t="s">
        <v>448</v>
      </c>
      <c r="C8092" t="s">
        <v>230</v>
      </c>
      <c r="D8092" t="s">
        <v>447</v>
      </c>
      <c r="E8092" t="s">
        <v>229</v>
      </c>
      <c r="F8092" t="s">
        <v>228</v>
      </c>
      <c r="G8092" t="s">
        <v>227</v>
      </c>
    </row>
    <row r="8093" spans="1:54" hidden="1" x14ac:dyDescent="0.25">
      <c r="A8093">
        <v>869</v>
      </c>
      <c r="B8093" t="s">
        <v>448</v>
      </c>
      <c r="C8093" t="s">
        <v>226</v>
      </c>
      <c r="D8093" t="s">
        <v>447</v>
      </c>
      <c r="E8093" t="s">
        <v>224</v>
      </c>
      <c r="F8093" t="s">
        <v>223</v>
      </c>
      <c r="G8093" t="s">
        <v>209</v>
      </c>
      <c r="H8093" t="s">
        <v>205</v>
      </c>
      <c r="I8093" t="s">
        <v>450</v>
      </c>
      <c r="J8093" t="s">
        <v>196</v>
      </c>
      <c r="K8093" t="s">
        <v>196</v>
      </c>
      <c r="L8093" t="s">
        <v>196</v>
      </c>
      <c r="M8093" t="s">
        <v>196</v>
      </c>
      <c r="N8093" t="s">
        <v>196</v>
      </c>
      <c r="O8093" t="s">
        <v>196</v>
      </c>
      <c r="P8093" t="s">
        <v>196</v>
      </c>
      <c r="Q8093" t="s">
        <v>196</v>
      </c>
      <c r="R8093" t="s">
        <v>196</v>
      </c>
      <c r="S8093" t="s">
        <v>196</v>
      </c>
      <c r="T8093" t="s">
        <v>196</v>
      </c>
      <c r="U8093" t="s">
        <v>196</v>
      </c>
      <c r="V8093" t="s">
        <v>196</v>
      </c>
      <c r="W8093" t="s">
        <v>196</v>
      </c>
      <c r="X8093" t="s">
        <v>196</v>
      </c>
      <c r="Y8093" t="s">
        <v>196</v>
      </c>
      <c r="Z8093" t="s">
        <v>196</v>
      </c>
      <c r="AA8093" t="s">
        <v>196</v>
      </c>
      <c r="AB8093" t="s">
        <v>196</v>
      </c>
      <c r="AC8093" t="s">
        <v>196</v>
      </c>
      <c r="AD8093" t="s">
        <v>196</v>
      </c>
      <c r="AE8093" t="s">
        <v>196</v>
      </c>
      <c r="AF8093" t="s">
        <v>196</v>
      </c>
      <c r="AG8093" t="s">
        <v>196</v>
      </c>
      <c r="AH8093" t="s">
        <v>196</v>
      </c>
      <c r="AI8093">
        <v>-4.0000000000000001E-3</v>
      </c>
      <c r="AJ8093">
        <v>-1.2E-2</v>
      </c>
      <c r="AK8093">
        <v>-8.0000000000000002E-3</v>
      </c>
      <c r="AL8093">
        <v>-7.0000000000000001E-3</v>
      </c>
      <c r="AM8093">
        <v>-6.0000000000000001E-3</v>
      </c>
      <c r="AN8093">
        <v>-0.01</v>
      </c>
      <c r="AO8093">
        <v>-5.0000000000000001E-3</v>
      </c>
      <c r="AP8093">
        <v>3.0000000000000001E-3</v>
      </c>
      <c r="AQ8093">
        <v>1.0999999999999999E-2</v>
      </c>
      <c r="AR8093">
        <v>-6.0000000000000001E-3</v>
      </c>
      <c r="AS8093">
        <v>7.0000000000000001E-3</v>
      </c>
      <c r="AT8093">
        <v>5.0000000000000001E-3</v>
      </c>
      <c r="AU8093">
        <v>-2E-3</v>
      </c>
      <c r="AV8093">
        <v>-4.0000000000000001E-3</v>
      </c>
      <c r="AW8093">
        <v>-5.0000000000000001E-3</v>
      </c>
      <c r="AX8093">
        <v>-5.0000000000000001E-3</v>
      </c>
      <c r="AY8093">
        <v>-6.0000000000000001E-3</v>
      </c>
      <c r="AZ8093">
        <v>-7.0000000000000001E-3</v>
      </c>
      <c r="BA8093">
        <v>-7.0000000000000001E-3</v>
      </c>
      <c r="BB8093">
        <v>2016</v>
      </c>
    </row>
    <row r="8094" spans="1:54" hidden="1" x14ac:dyDescent="0.25">
      <c r="A8094">
        <v>869</v>
      </c>
      <c r="B8094" t="s">
        <v>448</v>
      </c>
      <c r="C8094" t="s">
        <v>225</v>
      </c>
      <c r="D8094" t="s">
        <v>447</v>
      </c>
      <c r="E8094" t="s">
        <v>224</v>
      </c>
      <c r="F8094" t="s">
        <v>223</v>
      </c>
      <c r="G8094" t="s">
        <v>198</v>
      </c>
      <c r="I8094" t="s">
        <v>222</v>
      </c>
      <c r="J8094" t="s">
        <v>196</v>
      </c>
      <c r="K8094" t="s">
        <v>196</v>
      </c>
      <c r="L8094" t="s">
        <v>196</v>
      </c>
      <c r="M8094" t="s">
        <v>196</v>
      </c>
      <c r="N8094" t="s">
        <v>196</v>
      </c>
      <c r="O8094" t="s">
        <v>196</v>
      </c>
      <c r="P8094" t="s">
        <v>196</v>
      </c>
      <c r="Q8094" t="s">
        <v>196</v>
      </c>
      <c r="R8094" t="s">
        <v>196</v>
      </c>
      <c r="S8094" t="s">
        <v>196</v>
      </c>
      <c r="T8094" t="s">
        <v>196</v>
      </c>
      <c r="U8094" t="s">
        <v>196</v>
      </c>
      <c r="V8094" t="s">
        <v>196</v>
      </c>
      <c r="W8094" t="s">
        <v>196</v>
      </c>
      <c r="X8094" t="s">
        <v>196</v>
      </c>
      <c r="Y8094" t="s">
        <v>196</v>
      </c>
      <c r="Z8094" t="s">
        <v>196</v>
      </c>
      <c r="AA8094" t="s">
        <v>196</v>
      </c>
      <c r="AB8094" t="s">
        <v>196</v>
      </c>
      <c r="AC8094" t="s">
        <v>196</v>
      </c>
      <c r="AD8094" t="s">
        <v>196</v>
      </c>
      <c r="AE8094" t="s">
        <v>196</v>
      </c>
      <c r="AF8094" t="s">
        <v>196</v>
      </c>
      <c r="AG8094" t="s">
        <v>196</v>
      </c>
      <c r="AH8094" t="s">
        <v>196</v>
      </c>
      <c r="AI8094">
        <v>-13.881</v>
      </c>
      <c r="AJ8094">
        <v>-39.521999999999998</v>
      </c>
      <c r="AK8094">
        <v>-24.931999999999999</v>
      </c>
      <c r="AL8094">
        <v>-19.064</v>
      </c>
      <c r="AM8094">
        <v>-17.561</v>
      </c>
      <c r="AN8094">
        <v>-28.567</v>
      </c>
      <c r="AO8094">
        <v>-12.275</v>
      </c>
      <c r="AP8094">
        <v>7.8310000000000004</v>
      </c>
      <c r="AQ8094">
        <v>28.734000000000002</v>
      </c>
      <c r="AR8094">
        <v>-13.430999999999999</v>
      </c>
      <c r="AS8094">
        <v>15.319000000000001</v>
      </c>
      <c r="AT8094">
        <v>10.561</v>
      </c>
      <c r="AU8094">
        <v>-3.26</v>
      </c>
      <c r="AV8094">
        <v>-7.7169999999999996</v>
      </c>
      <c r="AW8094">
        <v>-8.1470000000000002</v>
      </c>
      <c r="AX8094">
        <v>-8.3079999999999998</v>
      </c>
      <c r="AY8094">
        <v>-9.1549999999999994</v>
      </c>
      <c r="AZ8094">
        <v>-9.8450000000000006</v>
      </c>
      <c r="BA8094">
        <v>-9.7710000000000008</v>
      </c>
      <c r="BB8094">
        <v>2016</v>
      </c>
    </row>
    <row r="8095" spans="1:54" hidden="1" x14ac:dyDescent="0.25">
      <c r="A8095">
        <v>869</v>
      </c>
      <c r="B8095" t="s">
        <v>448</v>
      </c>
      <c r="C8095" t="s">
        <v>221</v>
      </c>
      <c r="D8095" t="s">
        <v>447</v>
      </c>
      <c r="E8095" t="s">
        <v>219</v>
      </c>
      <c r="F8095" t="s">
        <v>218</v>
      </c>
      <c r="G8095" t="s">
        <v>209</v>
      </c>
      <c r="H8095" t="s">
        <v>205</v>
      </c>
    </row>
    <row r="8096" spans="1:54" hidden="1" x14ac:dyDescent="0.25">
      <c r="A8096">
        <v>869</v>
      </c>
      <c r="B8096" t="s">
        <v>448</v>
      </c>
      <c r="C8096" t="s">
        <v>220</v>
      </c>
      <c r="D8096" t="s">
        <v>447</v>
      </c>
      <c r="E8096" t="s">
        <v>219</v>
      </c>
      <c r="F8096" t="s">
        <v>218</v>
      </c>
      <c r="G8096" t="s">
        <v>198</v>
      </c>
    </row>
    <row r="8097" spans="1:54" hidden="1" x14ac:dyDescent="0.25">
      <c r="A8097">
        <v>869</v>
      </c>
      <c r="B8097" t="s">
        <v>448</v>
      </c>
      <c r="C8097" t="s">
        <v>217</v>
      </c>
      <c r="D8097" t="s">
        <v>447</v>
      </c>
      <c r="E8097" t="s">
        <v>215</v>
      </c>
      <c r="F8097" t="s">
        <v>214</v>
      </c>
      <c r="G8097" t="s">
        <v>209</v>
      </c>
      <c r="H8097" t="s">
        <v>205</v>
      </c>
      <c r="I8097" t="s">
        <v>450</v>
      </c>
      <c r="J8097" t="s">
        <v>196</v>
      </c>
      <c r="K8097" t="s">
        <v>196</v>
      </c>
      <c r="L8097" t="s">
        <v>196</v>
      </c>
      <c r="M8097" t="s">
        <v>196</v>
      </c>
      <c r="N8097" t="s">
        <v>196</v>
      </c>
      <c r="O8097" t="s">
        <v>196</v>
      </c>
      <c r="P8097" t="s">
        <v>196</v>
      </c>
      <c r="Q8097" t="s">
        <v>196</v>
      </c>
      <c r="R8097" t="s">
        <v>196</v>
      </c>
      <c r="S8097" t="s">
        <v>196</v>
      </c>
      <c r="T8097" t="s">
        <v>196</v>
      </c>
      <c r="U8097" t="s">
        <v>196</v>
      </c>
      <c r="V8097" t="s">
        <v>196</v>
      </c>
      <c r="W8097" t="s">
        <v>196</v>
      </c>
      <c r="X8097" t="s">
        <v>196</v>
      </c>
      <c r="Y8097" t="s">
        <v>196</v>
      </c>
      <c r="Z8097" t="s">
        <v>196</v>
      </c>
      <c r="AA8097" t="s">
        <v>196</v>
      </c>
      <c r="AB8097" t="s">
        <v>196</v>
      </c>
      <c r="AC8097" t="s">
        <v>196</v>
      </c>
      <c r="AD8097" t="s">
        <v>196</v>
      </c>
      <c r="AE8097" t="s">
        <v>196</v>
      </c>
      <c r="AF8097" t="s">
        <v>196</v>
      </c>
      <c r="AG8097" t="s">
        <v>196</v>
      </c>
      <c r="AH8097" t="s">
        <v>196</v>
      </c>
      <c r="AI8097">
        <v>1.0999999999999999E-2</v>
      </c>
      <c r="AJ8097">
        <v>1.2E-2</v>
      </c>
      <c r="AK8097">
        <v>1.0999999999999999E-2</v>
      </c>
      <c r="AL8097">
        <v>1.4E-2</v>
      </c>
      <c r="AM8097">
        <v>1.0999999999999999E-2</v>
      </c>
      <c r="AN8097">
        <v>1.4E-2</v>
      </c>
      <c r="AO8097">
        <v>1.0999999999999999E-2</v>
      </c>
      <c r="AP8097">
        <v>0.01</v>
      </c>
      <c r="AQ8097">
        <v>8.9999999999999993E-3</v>
      </c>
      <c r="AR8097">
        <v>0.01</v>
      </c>
      <c r="AS8097">
        <v>2.3E-2</v>
      </c>
      <c r="AT8097">
        <v>2.7E-2</v>
      </c>
      <c r="AU8097">
        <v>2.5000000000000001E-2</v>
      </c>
      <c r="AV8097">
        <v>2.3E-2</v>
      </c>
      <c r="AW8097">
        <v>1.7999999999999999E-2</v>
      </c>
      <c r="AX8097">
        <v>1.4999999999999999E-2</v>
      </c>
      <c r="AY8097">
        <v>1.2999999999999999E-2</v>
      </c>
      <c r="AZ8097">
        <v>7.0000000000000001E-3</v>
      </c>
      <c r="BA8097">
        <v>4.0000000000000001E-3</v>
      </c>
      <c r="BB8097">
        <v>2016</v>
      </c>
    </row>
    <row r="8098" spans="1:54" hidden="1" x14ac:dyDescent="0.25">
      <c r="A8098">
        <v>869</v>
      </c>
      <c r="B8098" t="s">
        <v>448</v>
      </c>
      <c r="C8098" t="s">
        <v>216</v>
      </c>
      <c r="D8098" t="s">
        <v>447</v>
      </c>
      <c r="E8098" t="s">
        <v>215</v>
      </c>
      <c r="F8098" t="s">
        <v>214</v>
      </c>
      <c r="G8098" t="s">
        <v>198</v>
      </c>
      <c r="I8098" t="s">
        <v>213</v>
      </c>
      <c r="J8098" t="s">
        <v>196</v>
      </c>
      <c r="K8098" t="s">
        <v>196</v>
      </c>
      <c r="L8098" t="s">
        <v>196</v>
      </c>
      <c r="M8098" t="s">
        <v>196</v>
      </c>
      <c r="N8098" t="s">
        <v>196</v>
      </c>
      <c r="O8098" t="s">
        <v>196</v>
      </c>
      <c r="P8098" t="s">
        <v>196</v>
      </c>
      <c r="Q8098" t="s">
        <v>196</v>
      </c>
      <c r="R8098" t="s">
        <v>196</v>
      </c>
      <c r="S8098" t="s">
        <v>196</v>
      </c>
      <c r="T8098" t="s">
        <v>196</v>
      </c>
      <c r="U8098" t="s">
        <v>196</v>
      </c>
      <c r="V8098" t="s">
        <v>196</v>
      </c>
      <c r="W8098" t="s">
        <v>196</v>
      </c>
      <c r="X8098" t="s">
        <v>196</v>
      </c>
      <c r="Y8098" t="s">
        <v>196</v>
      </c>
      <c r="Z8098" t="s">
        <v>196</v>
      </c>
      <c r="AA8098" t="s">
        <v>196</v>
      </c>
      <c r="AB8098" t="s">
        <v>196</v>
      </c>
      <c r="AC8098" t="s">
        <v>196</v>
      </c>
      <c r="AD8098" t="s">
        <v>196</v>
      </c>
      <c r="AE8098" t="s">
        <v>196</v>
      </c>
      <c r="AF8098" t="s">
        <v>196</v>
      </c>
      <c r="AG8098" t="s">
        <v>196</v>
      </c>
      <c r="AH8098" t="s">
        <v>196</v>
      </c>
      <c r="AI8098">
        <v>39.426000000000002</v>
      </c>
      <c r="AJ8098">
        <v>39.804000000000002</v>
      </c>
      <c r="AK8098">
        <v>34.621000000000002</v>
      </c>
      <c r="AL8098">
        <v>37.493000000000002</v>
      </c>
      <c r="AM8098">
        <v>32.186999999999998</v>
      </c>
      <c r="AN8098">
        <v>39.213999999999999</v>
      </c>
      <c r="AO8098">
        <v>28.742999999999999</v>
      </c>
      <c r="AP8098">
        <v>26.212</v>
      </c>
      <c r="AQ8098">
        <v>23.36</v>
      </c>
      <c r="AR8098">
        <v>24.143999999999998</v>
      </c>
      <c r="AS8098">
        <v>48.042999999999999</v>
      </c>
      <c r="AT8098">
        <v>54.122999999999998</v>
      </c>
      <c r="AU8098">
        <v>49.186</v>
      </c>
      <c r="AV8098">
        <v>43.197000000000003</v>
      </c>
      <c r="AW8098">
        <v>31.486000000000001</v>
      </c>
      <c r="AX8098">
        <v>25.562999999999999</v>
      </c>
      <c r="AY8098">
        <v>20.254000000000001</v>
      </c>
      <c r="AZ8098">
        <v>10.359</v>
      </c>
      <c r="BA8098">
        <v>6.2789999999999999</v>
      </c>
      <c r="BB8098">
        <v>2016</v>
      </c>
    </row>
    <row r="8099" spans="1:54" hidden="1" x14ac:dyDescent="0.25">
      <c r="A8099">
        <v>869</v>
      </c>
      <c r="B8099" t="s">
        <v>448</v>
      </c>
      <c r="C8099" t="s">
        <v>212</v>
      </c>
      <c r="D8099" t="s">
        <v>447</v>
      </c>
      <c r="E8099" t="s">
        <v>211</v>
      </c>
      <c r="F8099" t="s">
        <v>210</v>
      </c>
      <c r="G8099" t="s">
        <v>209</v>
      </c>
      <c r="H8099" t="s">
        <v>205</v>
      </c>
      <c r="I8099" t="s">
        <v>450</v>
      </c>
      <c r="J8099" t="s">
        <v>196</v>
      </c>
      <c r="K8099" t="s">
        <v>196</v>
      </c>
      <c r="L8099" t="s">
        <v>196</v>
      </c>
      <c r="M8099" t="s">
        <v>196</v>
      </c>
      <c r="N8099" t="s">
        <v>196</v>
      </c>
      <c r="O8099" t="s">
        <v>196</v>
      </c>
      <c r="P8099" t="s">
        <v>196</v>
      </c>
      <c r="Q8099" t="s">
        <v>196</v>
      </c>
      <c r="R8099" t="s">
        <v>196</v>
      </c>
      <c r="S8099" t="s">
        <v>196</v>
      </c>
      <c r="T8099" t="s">
        <v>196</v>
      </c>
      <c r="U8099" t="s">
        <v>196</v>
      </c>
      <c r="V8099" t="s">
        <v>196</v>
      </c>
      <c r="W8099" t="s">
        <v>196</v>
      </c>
      <c r="X8099" t="s">
        <v>196</v>
      </c>
      <c r="Y8099" t="s">
        <v>196</v>
      </c>
      <c r="Z8099" t="s">
        <v>196</v>
      </c>
      <c r="AA8099" t="s">
        <v>196</v>
      </c>
      <c r="AB8099" t="s">
        <v>196</v>
      </c>
      <c r="AC8099" t="s">
        <v>196</v>
      </c>
      <c r="AD8099">
        <v>2.4E-2</v>
      </c>
      <c r="AE8099">
        <v>2.5999999999999999E-2</v>
      </c>
      <c r="AF8099">
        <v>2.9000000000000001E-2</v>
      </c>
      <c r="AG8099">
        <v>2.8000000000000001E-2</v>
      </c>
      <c r="AH8099">
        <v>2.9000000000000001E-2</v>
      </c>
      <c r="AI8099">
        <v>2.8000000000000001E-2</v>
      </c>
      <c r="AJ8099">
        <v>0.03</v>
      </c>
      <c r="AK8099">
        <v>3.2000000000000001E-2</v>
      </c>
      <c r="AL8099">
        <v>3.5999999999999997E-2</v>
      </c>
      <c r="AM8099">
        <v>3.5000000000000003E-2</v>
      </c>
      <c r="AN8099">
        <v>3.5000000000000003E-2</v>
      </c>
      <c r="AO8099">
        <v>3.7999999999999999E-2</v>
      </c>
      <c r="AP8099">
        <v>3.5999999999999997E-2</v>
      </c>
      <c r="AQ8099">
        <v>3.9E-2</v>
      </c>
      <c r="AR8099">
        <v>4.1000000000000002E-2</v>
      </c>
      <c r="AS8099">
        <v>4.7E-2</v>
      </c>
      <c r="AT8099">
        <v>4.9000000000000002E-2</v>
      </c>
      <c r="AU8099">
        <v>5.0999999999999997E-2</v>
      </c>
      <c r="AV8099">
        <v>5.3999999999999999E-2</v>
      </c>
      <c r="AW8099">
        <v>5.7000000000000002E-2</v>
      </c>
      <c r="AX8099">
        <v>6.0999999999999999E-2</v>
      </c>
      <c r="AY8099">
        <v>6.4000000000000001E-2</v>
      </c>
      <c r="AZ8099">
        <v>6.7000000000000004E-2</v>
      </c>
      <c r="BA8099">
        <v>7.0000000000000007E-2</v>
      </c>
      <c r="BB8099">
        <v>2016</v>
      </c>
    </row>
    <row r="8100" spans="1:54" hidden="1" x14ac:dyDescent="0.25">
      <c r="A8100">
        <v>869</v>
      </c>
      <c r="B8100" t="s">
        <v>448</v>
      </c>
      <c r="C8100" t="s">
        <v>207</v>
      </c>
      <c r="D8100" t="s">
        <v>447</v>
      </c>
      <c r="E8100" t="s">
        <v>200</v>
      </c>
      <c r="F8100" t="s">
        <v>199</v>
      </c>
      <c r="G8100" t="s">
        <v>206</v>
      </c>
      <c r="H8100" t="s">
        <v>205</v>
      </c>
      <c r="I8100" t="s">
        <v>449</v>
      </c>
      <c r="J8100" t="s">
        <v>196</v>
      </c>
      <c r="K8100" t="s">
        <v>196</v>
      </c>
      <c r="L8100" t="s">
        <v>196</v>
      </c>
      <c r="M8100" t="s">
        <v>196</v>
      </c>
      <c r="N8100" t="s">
        <v>196</v>
      </c>
      <c r="O8100" t="s">
        <v>196</v>
      </c>
      <c r="P8100" t="s">
        <v>196</v>
      </c>
      <c r="Q8100" t="s">
        <v>196</v>
      </c>
      <c r="R8100" t="s">
        <v>196</v>
      </c>
      <c r="S8100" t="s">
        <v>196</v>
      </c>
      <c r="T8100" t="s">
        <v>196</v>
      </c>
      <c r="U8100" t="s">
        <v>196</v>
      </c>
      <c r="V8100" t="s">
        <v>196</v>
      </c>
      <c r="W8100" t="s">
        <v>196</v>
      </c>
      <c r="X8100" t="s">
        <v>196</v>
      </c>
      <c r="Y8100" t="s">
        <v>196</v>
      </c>
      <c r="Z8100" t="s">
        <v>196</v>
      </c>
      <c r="AA8100" t="s">
        <v>196</v>
      </c>
      <c r="AB8100" t="s">
        <v>196</v>
      </c>
      <c r="AC8100" t="s">
        <v>196</v>
      </c>
      <c r="AD8100" t="s">
        <v>196</v>
      </c>
      <c r="AE8100">
        <v>-8.0000000000000002E-3</v>
      </c>
      <c r="AF8100">
        <v>1E-3</v>
      </c>
      <c r="AG8100">
        <v>-7.0000000000000001E-3</v>
      </c>
      <c r="AH8100">
        <v>-6.0000000000000001E-3</v>
      </c>
      <c r="AI8100">
        <v>-3.0000000000000001E-3</v>
      </c>
      <c r="AJ8100">
        <v>7.0000000000000001E-3</v>
      </c>
      <c r="AK8100">
        <v>-4.0000000000000001E-3</v>
      </c>
      <c r="AL8100">
        <v>2E-3</v>
      </c>
      <c r="AM8100">
        <v>2E-3</v>
      </c>
      <c r="AN8100">
        <v>-1.2999999999999999E-2</v>
      </c>
      <c r="AO8100">
        <v>-2.5000000000000001E-2</v>
      </c>
      <c r="AP8100">
        <v>-1.4E-2</v>
      </c>
      <c r="AQ8100">
        <v>-6.0000000000000001E-3</v>
      </c>
      <c r="AR8100">
        <v>-6.0000000000000001E-3</v>
      </c>
      <c r="AS8100">
        <v>-8.0000000000000002E-3</v>
      </c>
      <c r="AT8100">
        <v>-1.2E-2</v>
      </c>
      <c r="AU8100">
        <v>-8.0000000000000002E-3</v>
      </c>
      <c r="AV8100">
        <v>-8.9999999999999993E-3</v>
      </c>
      <c r="AW8100">
        <v>-1.2999999999999999E-2</v>
      </c>
      <c r="AX8100">
        <v>-1.4999999999999999E-2</v>
      </c>
      <c r="AY8100">
        <v>-1.4E-2</v>
      </c>
      <c r="AZ8100">
        <v>-1.4999999999999999E-2</v>
      </c>
      <c r="BA8100">
        <v>-1.4E-2</v>
      </c>
      <c r="BB8100">
        <v>2012</v>
      </c>
    </row>
    <row r="8101" spans="1:54" hidden="1" x14ac:dyDescent="0.25">
      <c r="A8101">
        <v>869</v>
      </c>
      <c r="B8101" t="s">
        <v>448</v>
      </c>
      <c r="C8101" t="s">
        <v>202</v>
      </c>
      <c r="D8101" t="s">
        <v>447</v>
      </c>
      <c r="E8101" t="s">
        <v>200</v>
      </c>
      <c r="F8101" t="s">
        <v>199</v>
      </c>
      <c r="G8101" t="s">
        <v>198</v>
      </c>
      <c r="I8101" t="s">
        <v>197</v>
      </c>
      <c r="J8101" t="s">
        <v>196</v>
      </c>
      <c r="K8101" t="s">
        <v>196</v>
      </c>
      <c r="L8101" t="s">
        <v>196</v>
      </c>
      <c r="M8101" t="s">
        <v>196</v>
      </c>
      <c r="N8101" t="s">
        <v>196</v>
      </c>
      <c r="O8101" t="s">
        <v>196</v>
      </c>
      <c r="P8101" t="s">
        <v>196</v>
      </c>
      <c r="Q8101" t="s">
        <v>196</v>
      </c>
      <c r="R8101" t="s">
        <v>196</v>
      </c>
      <c r="S8101" t="s">
        <v>196</v>
      </c>
      <c r="T8101" t="s">
        <v>196</v>
      </c>
      <c r="U8101" t="s">
        <v>196</v>
      </c>
      <c r="V8101" t="s">
        <v>196</v>
      </c>
      <c r="W8101" t="s">
        <v>196</v>
      </c>
      <c r="X8101" t="s">
        <v>196</v>
      </c>
      <c r="Y8101" t="s">
        <v>196</v>
      </c>
      <c r="Z8101" t="s">
        <v>196</v>
      </c>
      <c r="AA8101" t="s">
        <v>196</v>
      </c>
      <c r="AB8101" t="s">
        <v>196</v>
      </c>
      <c r="AC8101" t="s">
        <v>196</v>
      </c>
      <c r="AD8101" t="s">
        <v>196</v>
      </c>
      <c r="AE8101">
        <v>-57.331000000000003</v>
      </c>
      <c r="AF8101">
        <v>4.9050000000000002</v>
      </c>
      <c r="AG8101">
        <v>-39.508000000000003</v>
      </c>
      <c r="AH8101">
        <v>-27.585999999999999</v>
      </c>
      <c r="AI8101">
        <v>-13.836</v>
      </c>
      <c r="AJ8101">
        <v>31.95</v>
      </c>
      <c r="AK8101">
        <v>-12.97</v>
      </c>
      <c r="AL8101">
        <v>7.1</v>
      </c>
      <c r="AM8101">
        <v>6.8620000000000001</v>
      </c>
      <c r="AN8101">
        <v>-42.168999999999997</v>
      </c>
      <c r="AO8101">
        <v>-63.59</v>
      </c>
      <c r="AP8101">
        <v>-36.417000000000002</v>
      </c>
      <c r="AQ8101">
        <v>-17.126000000000001</v>
      </c>
      <c r="AR8101">
        <v>-15.244</v>
      </c>
      <c r="AS8101">
        <v>-23.785</v>
      </c>
      <c r="AT8101">
        <v>-31.97</v>
      </c>
      <c r="AU8101">
        <v>-19.157</v>
      </c>
      <c r="AV8101">
        <v>-20.53</v>
      </c>
      <c r="AW8101">
        <v>-29.686</v>
      </c>
      <c r="AX8101">
        <v>-30.384</v>
      </c>
      <c r="AY8101">
        <v>-28.561</v>
      </c>
      <c r="AZ8101">
        <v>-27.946999999999999</v>
      </c>
      <c r="BA8101">
        <v>-25.321999999999999</v>
      </c>
      <c r="BB8101">
        <v>2012</v>
      </c>
    </row>
    <row r="8102" spans="1:54" hidden="1" x14ac:dyDescent="0.25">
      <c r="A8102">
        <v>746</v>
      </c>
      <c r="B8102" t="s">
        <v>440</v>
      </c>
      <c r="C8102" t="s">
        <v>342</v>
      </c>
      <c r="D8102" t="s">
        <v>439</v>
      </c>
      <c r="E8102" t="s">
        <v>339</v>
      </c>
      <c r="F8102" t="s">
        <v>341</v>
      </c>
      <c r="G8102" t="s">
        <v>209</v>
      </c>
      <c r="H8102" t="s">
        <v>205</v>
      </c>
      <c r="I8102" t="s">
        <v>446</v>
      </c>
      <c r="J8102">
        <v>7860.3280000000004</v>
      </c>
      <c r="K8102">
        <v>8163.6869999999999</v>
      </c>
      <c r="L8102">
        <v>8833.48</v>
      </c>
      <c r="M8102">
        <v>9266.2510000000002</v>
      </c>
      <c r="N8102">
        <v>8988.2630000000008</v>
      </c>
      <c r="O8102">
        <v>8718.6149999999998</v>
      </c>
      <c r="P8102">
        <v>8801.1180000000004</v>
      </c>
      <c r="Q8102">
        <v>9153.1630000000005</v>
      </c>
      <c r="R8102">
        <v>9912.36</v>
      </c>
      <c r="S8102">
        <v>10547.078</v>
      </c>
      <c r="T8102">
        <v>11232.366</v>
      </c>
      <c r="U8102">
        <v>11432.124</v>
      </c>
      <c r="V8102">
        <v>12100.93</v>
      </c>
      <c r="W8102">
        <v>12909.978999999999</v>
      </c>
      <c r="X8102">
        <v>13903.217000000001</v>
      </c>
      <c r="Y8102">
        <v>15178.707</v>
      </c>
      <c r="Z8102">
        <v>16179.689</v>
      </c>
      <c r="AA8102">
        <v>16927.221000000001</v>
      </c>
      <c r="AB8102">
        <v>17955.383999999998</v>
      </c>
      <c r="AC8102">
        <v>19383.394</v>
      </c>
      <c r="AD8102">
        <v>20147.362000000001</v>
      </c>
      <c r="AE8102">
        <v>21913.373</v>
      </c>
      <c r="AF8102">
        <v>23459.786</v>
      </c>
      <c r="AG8102">
        <v>24904.643</v>
      </c>
      <c r="AH8102">
        <v>26349.944</v>
      </c>
      <c r="AI8102">
        <v>28986.892</v>
      </c>
      <c r="AJ8102">
        <v>31030.282999999999</v>
      </c>
      <c r="AK8102">
        <v>33532.521000000001</v>
      </c>
      <c r="AL8102">
        <v>37029.290999999997</v>
      </c>
      <c r="AM8102">
        <v>40017.123</v>
      </c>
      <c r="AN8102">
        <v>43084.942000000003</v>
      </c>
      <c r="AO8102">
        <v>46023.610999999997</v>
      </c>
      <c r="AP8102">
        <v>47054.712</v>
      </c>
      <c r="AQ8102">
        <v>49272.671999999999</v>
      </c>
      <c r="AR8102">
        <v>51519.858</v>
      </c>
      <c r="AS8102">
        <v>54441.190999999999</v>
      </c>
      <c r="AT8102">
        <v>55705.921999999999</v>
      </c>
      <c r="AU8102">
        <v>58189.156000000003</v>
      </c>
      <c r="AV8102">
        <v>61234.781999999999</v>
      </c>
      <c r="AW8102">
        <v>64772.898000000001</v>
      </c>
      <c r="AX8102">
        <v>68778.096000000005</v>
      </c>
      <c r="AY8102">
        <v>73292.28</v>
      </c>
      <c r="AZ8102">
        <v>78531.271999999997</v>
      </c>
      <c r="BA8102">
        <v>84251.312999999995</v>
      </c>
      <c r="BB8102">
        <v>2016</v>
      </c>
    </row>
    <row r="8103" spans="1:54" hidden="1" x14ac:dyDescent="0.25">
      <c r="A8103">
        <v>746</v>
      </c>
      <c r="B8103" t="s">
        <v>440</v>
      </c>
      <c r="C8103" t="s">
        <v>340</v>
      </c>
      <c r="D8103" t="s">
        <v>439</v>
      </c>
      <c r="E8103" t="s">
        <v>339</v>
      </c>
      <c r="F8103" t="s">
        <v>338</v>
      </c>
      <c r="G8103" t="s">
        <v>261</v>
      </c>
      <c r="I8103" t="s">
        <v>337</v>
      </c>
      <c r="J8103">
        <v>-3.3919999999999999</v>
      </c>
      <c r="K8103">
        <v>3.859</v>
      </c>
      <c r="L8103">
        <v>8.2050000000000001</v>
      </c>
      <c r="M8103">
        <v>4.899</v>
      </c>
      <c r="N8103">
        <v>-3</v>
      </c>
      <c r="O8103">
        <v>-3</v>
      </c>
      <c r="P8103">
        <v>0.94599999999999995</v>
      </c>
      <c r="Q8103">
        <v>4</v>
      </c>
      <c r="R8103">
        <v>8.2940000000000005</v>
      </c>
      <c r="S8103">
        <v>6.4029999999999996</v>
      </c>
      <c r="T8103">
        <v>6.4969999999999999</v>
      </c>
      <c r="U8103">
        <v>1.778</v>
      </c>
      <c r="V8103">
        <v>5.85</v>
      </c>
      <c r="W8103">
        <v>6.6859999999999999</v>
      </c>
      <c r="X8103">
        <v>7.694</v>
      </c>
      <c r="Y8103">
        <v>9.1739999999999995</v>
      </c>
      <c r="Z8103">
        <v>6.5949999999999998</v>
      </c>
      <c r="AA8103">
        <v>4.62</v>
      </c>
      <c r="AB8103">
        <v>6.0739999999999998</v>
      </c>
      <c r="AC8103">
        <v>7.9530000000000003</v>
      </c>
      <c r="AD8103">
        <v>3.9409999999999998</v>
      </c>
      <c r="AE8103">
        <v>8.7650000000000006</v>
      </c>
      <c r="AF8103">
        <v>7.0570000000000004</v>
      </c>
      <c r="AG8103">
        <v>6.1589999999999998</v>
      </c>
      <c r="AH8103">
        <v>5.8029999999999999</v>
      </c>
      <c r="AI8103">
        <v>10.007</v>
      </c>
      <c r="AJ8103">
        <v>7.0490000000000004</v>
      </c>
      <c r="AK8103">
        <v>8.0640000000000001</v>
      </c>
      <c r="AL8103">
        <v>10.428000000000001</v>
      </c>
      <c r="AM8103">
        <v>8.0690000000000008</v>
      </c>
      <c r="AN8103">
        <v>7.6660000000000004</v>
      </c>
      <c r="AO8103">
        <v>6.8209999999999997</v>
      </c>
      <c r="AP8103">
        <v>2.2400000000000002</v>
      </c>
      <c r="AQ8103">
        <v>4.7140000000000004</v>
      </c>
      <c r="AR8103">
        <v>4.5609999999999999</v>
      </c>
      <c r="AS8103">
        <v>5.67</v>
      </c>
      <c r="AT8103">
        <v>2.323</v>
      </c>
      <c r="AU8103">
        <v>4.4580000000000002</v>
      </c>
      <c r="AV8103">
        <v>5.234</v>
      </c>
      <c r="AW8103">
        <v>5.7779999999999996</v>
      </c>
      <c r="AX8103">
        <v>6.1829999999999998</v>
      </c>
      <c r="AY8103">
        <v>6.5629999999999997</v>
      </c>
      <c r="AZ8103">
        <v>7.1479999999999997</v>
      </c>
      <c r="BA8103">
        <v>7.2839999999999998</v>
      </c>
      <c r="BB8103">
        <v>2016</v>
      </c>
    </row>
    <row r="8104" spans="1:54" hidden="1" x14ac:dyDescent="0.25">
      <c r="A8104">
        <v>746</v>
      </c>
      <c r="B8104" t="s">
        <v>440</v>
      </c>
      <c r="C8104" t="s">
        <v>336</v>
      </c>
      <c r="D8104" t="s">
        <v>439</v>
      </c>
      <c r="E8104" t="s">
        <v>331</v>
      </c>
      <c r="F8104" t="s">
        <v>335</v>
      </c>
      <c r="G8104" t="s">
        <v>209</v>
      </c>
      <c r="H8104" t="s">
        <v>205</v>
      </c>
      <c r="I8104" t="s">
        <v>446</v>
      </c>
      <c r="J8104">
        <v>1.7310000000000001</v>
      </c>
      <c r="K8104">
        <v>2.802</v>
      </c>
      <c r="L8104">
        <v>4.5369999999999999</v>
      </c>
      <c r="M8104">
        <v>6.6719999999999997</v>
      </c>
      <c r="N8104">
        <v>13.116</v>
      </c>
      <c r="O8104">
        <v>26.614999999999998</v>
      </c>
      <c r="P8104">
        <v>56.67</v>
      </c>
      <c r="Q8104">
        <v>166.001</v>
      </c>
      <c r="R8104">
        <v>521.08699999999999</v>
      </c>
      <c r="S8104">
        <v>1194.163</v>
      </c>
      <c r="T8104">
        <v>1835.6130000000001</v>
      </c>
      <c r="U8104">
        <v>2204.817</v>
      </c>
      <c r="V8104">
        <v>3185.3310000000001</v>
      </c>
      <c r="W8104">
        <v>3970.7420000000002</v>
      </c>
      <c r="X8104">
        <v>4710.3410000000003</v>
      </c>
      <c r="Y8104">
        <v>5580.7849999999999</v>
      </c>
      <c r="Z8104">
        <v>6218.1930000000002</v>
      </c>
      <c r="AA8104">
        <v>7017.41</v>
      </c>
      <c r="AB8104">
        <v>7867.6189999999997</v>
      </c>
      <c r="AC8104">
        <v>8771.2479999999996</v>
      </c>
      <c r="AD8104">
        <v>9830.3420000000006</v>
      </c>
      <c r="AE8104">
        <v>10601.585999999999</v>
      </c>
      <c r="AF8104">
        <v>11672.403</v>
      </c>
      <c r="AG8104">
        <v>13204.556</v>
      </c>
      <c r="AH8104">
        <v>14998.556</v>
      </c>
      <c r="AI8104">
        <v>17099.669000000002</v>
      </c>
      <c r="AJ8104">
        <v>19873.238000000001</v>
      </c>
      <c r="AK8104">
        <v>23261.715</v>
      </c>
      <c r="AL8104">
        <v>29727.058000000001</v>
      </c>
      <c r="AM8104">
        <v>37725.146999999997</v>
      </c>
      <c r="AN8104">
        <v>44012.101000000002</v>
      </c>
      <c r="AO8104">
        <v>53248.925999999999</v>
      </c>
      <c r="AP8104">
        <v>61373.231</v>
      </c>
      <c r="AQ8104">
        <v>66763.718999999997</v>
      </c>
      <c r="AR8104">
        <v>72660.38</v>
      </c>
      <c r="AS8104">
        <v>81687.691000000006</v>
      </c>
      <c r="AT8104">
        <v>86555.301999999996</v>
      </c>
      <c r="AU8104">
        <v>95159.414000000004</v>
      </c>
      <c r="AV8104">
        <v>103278.94100000001</v>
      </c>
      <c r="AW8104">
        <v>113183.435</v>
      </c>
      <c r="AX8104">
        <v>125277.239</v>
      </c>
      <c r="AY8104">
        <v>139469.99600000001</v>
      </c>
      <c r="AZ8104">
        <v>157315.85500000001</v>
      </c>
      <c r="BA8104">
        <v>177312.40900000001</v>
      </c>
      <c r="BB8104">
        <v>2016</v>
      </c>
    </row>
    <row r="8105" spans="1:54" hidden="1" x14ac:dyDescent="0.25">
      <c r="A8105">
        <v>746</v>
      </c>
      <c r="B8105" t="s">
        <v>440</v>
      </c>
      <c r="C8105" t="s">
        <v>334</v>
      </c>
      <c r="D8105" t="s">
        <v>439</v>
      </c>
      <c r="E8105" t="s">
        <v>331</v>
      </c>
      <c r="F8105" t="s">
        <v>333</v>
      </c>
      <c r="G8105" t="s">
        <v>206</v>
      </c>
      <c r="H8105" t="s">
        <v>205</v>
      </c>
      <c r="I8105" t="s">
        <v>298</v>
      </c>
      <c r="J8105">
        <v>5.7690000000000001</v>
      </c>
      <c r="K8105">
        <v>9.3409999999999993</v>
      </c>
      <c r="L8105">
        <v>6.4809999999999999</v>
      </c>
      <c r="M8105">
        <v>7.4130000000000003</v>
      </c>
      <c r="N8105">
        <v>5.7030000000000003</v>
      </c>
      <c r="O8105">
        <v>5.2190000000000003</v>
      </c>
      <c r="P8105">
        <v>5.1989999999999998</v>
      </c>
      <c r="Q8105">
        <v>8.3840000000000003</v>
      </c>
      <c r="R8105">
        <v>8.6850000000000005</v>
      </c>
      <c r="S8105">
        <v>7.0410000000000004</v>
      </c>
      <c r="T8105">
        <v>5.7430000000000003</v>
      </c>
      <c r="U8105">
        <v>3.004</v>
      </c>
      <c r="V8105">
        <v>2.8090000000000002</v>
      </c>
      <c r="W8105">
        <v>3.323</v>
      </c>
      <c r="X8105">
        <v>4.8090000000000002</v>
      </c>
      <c r="Y8105">
        <v>5.76</v>
      </c>
      <c r="Z8105">
        <v>5.944</v>
      </c>
      <c r="AA8105">
        <v>6.48</v>
      </c>
      <c r="AB8105">
        <v>6.343</v>
      </c>
      <c r="AC8105">
        <v>6.0289999999999999</v>
      </c>
      <c r="AD8105">
        <v>5.9779999999999998</v>
      </c>
      <c r="AE8105">
        <v>6.0389999999999997</v>
      </c>
      <c r="AF8105">
        <v>6.4939999999999998</v>
      </c>
      <c r="AG8105">
        <v>6.7240000000000002</v>
      </c>
      <c r="AH8105">
        <v>8.2850000000000001</v>
      </c>
      <c r="AI8105">
        <v>9.6029999999999998</v>
      </c>
      <c r="AJ8105">
        <v>10.851000000000001</v>
      </c>
      <c r="AK8105">
        <v>13.497</v>
      </c>
      <c r="AL8105">
        <v>17.279</v>
      </c>
      <c r="AM8105">
        <v>18.579000000000001</v>
      </c>
      <c r="AN8105">
        <v>20.212</v>
      </c>
      <c r="AO8105">
        <v>21.108000000000001</v>
      </c>
      <c r="AP8105">
        <v>24.504999999999999</v>
      </c>
      <c r="AQ8105">
        <v>25.808</v>
      </c>
      <c r="AR8105">
        <v>27.949000000000002</v>
      </c>
      <c r="AS8105">
        <v>25.207999999999998</v>
      </c>
      <c r="AT8105">
        <v>25.306999999999999</v>
      </c>
      <c r="AU8105">
        <v>26.349</v>
      </c>
      <c r="AV8105">
        <v>27.616</v>
      </c>
      <c r="AW8105">
        <v>29.69</v>
      </c>
      <c r="AX8105">
        <v>33.008000000000003</v>
      </c>
      <c r="AY8105">
        <v>35.700000000000003</v>
      </c>
      <c r="AZ8105">
        <v>40.045999999999999</v>
      </c>
      <c r="BA8105">
        <v>43.432000000000002</v>
      </c>
      <c r="BB8105">
        <v>2016</v>
      </c>
    </row>
    <row r="8106" spans="1:54" hidden="1" x14ac:dyDescent="0.25">
      <c r="A8106">
        <v>746</v>
      </c>
      <c r="B8106" t="s">
        <v>440</v>
      </c>
      <c r="C8106" t="s">
        <v>332</v>
      </c>
      <c r="D8106" t="s">
        <v>439</v>
      </c>
      <c r="E8106" t="s">
        <v>331</v>
      </c>
      <c r="F8106" t="s">
        <v>330</v>
      </c>
      <c r="G8106" t="s">
        <v>311</v>
      </c>
      <c r="H8106" t="s">
        <v>205</v>
      </c>
      <c r="I8106" t="s">
        <v>298</v>
      </c>
      <c r="J8106">
        <v>4.6870000000000003</v>
      </c>
      <c r="K8106">
        <v>5.3220000000000001</v>
      </c>
      <c r="L8106">
        <v>6.1159999999999997</v>
      </c>
      <c r="M8106">
        <v>6.6689999999999996</v>
      </c>
      <c r="N8106">
        <v>6.6980000000000004</v>
      </c>
      <c r="O8106">
        <v>6.7050000000000001</v>
      </c>
      <c r="P8106">
        <v>6.9050000000000002</v>
      </c>
      <c r="Q8106">
        <v>7.3650000000000002</v>
      </c>
      <c r="R8106">
        <v>8.2550000000000008</v>
      </c>
      <c r="S8106">
        <v>9.125</v>
      </c>
      <c r="T8106">
        <v>10.077</v>
      </c>
      <c r="U8106">
        <v>10.598000000000001</v>
      </c>
      <c r="V8106">
        <v>11.473000000000001</v>
      </c>
      <c r="W8106">
        <v>12.532</v>
      </c>
      <c r="X8106">
        <v>13.782999999999999</v>
      </c>
      <c r="Y8106">
        <v>15.361000000000001</v>
      </c>
      <c r="Z8106">
        <v>16.672999999999998</v>
      </c>
      <c r="AA8106">
        <v>17.742000000000001</v>
      </c>
      <c r="AB8106">
        <v>19.024000000000001</v>
      </c>
      <c r="AC8106">
        <v>20.850999999999999</v>
      </c>
      <c r="AD8106">
        <v>22.166</v>
      </c>
      <c r="AE8106">
        <v>24.658999999999999</v>
      </c>
      <c r="AF8106">
        <v>26.803999999999998</v>
      </c>
      <c r="AG8106">
        <v>29.021999999999998</v>
      </c>
      <c r="AH8106">
        <v>31.550999999999998</v>
      </c>
      <c r="AI8106">
        <v>35.825000000000003</v>
      </c>
      <c r="AJ8106">
        <v>39.529000000000003</v>
      </c>
      <c r="AK8106">
        <v>43.853000000000002</v>
      </c>
      <c r="AL8106">
        <v>49.375999999999998</v>
      </c>
      <c r="AM8106">
        <v>53.765000000000001</v>
      </c>
      <c r="AN8106">
        <v>58.594000000000001</v>
      </c>
      <c r="AO8106">
        <v>63.883000000000003</v>
      </c>
      <c r="AP8106">
        <v>66.516999999999996</v>
      </c>
      <c r="AQ8106">
        <v>70.777000000000001</v>
      </c>
      <c r="AR8106">
        <v>75.334000000000003</v>
      </c>
      <c r="AS8106">
        <v>80.468000000000004</v>
      </c>
      <c r="AT8106">
        <v>83.388000000000005</v>
      </c>
      <c r="AU8106">
        <v>88.673000000000002</v>
      </c>
      <c r="AV8106">
        <v>95.433999999999997</v>
      </c>
      <c r="AW8106">
        <v>103.13800000000001</v>
      </c>
      <c r="AX8106">
        <v>111.667</v>
      </c>
      <c r="AY8106">
        <v>121.264</v>
      </c>
      <c r="AZ8106">
        <v>132.16300000000001</v>
      </c>
      <c r="BA8106">
        <v>144.256</v>
      </c>
      <c r="BB8106">
        <v>2016</v>
      </c>
    </row>
    <row r="8107" spans="1:54" hidden="1" x14ac:dyDescent="0.25">
      <c r="A8107">
        <v>746</v>
      </c>
      <c r="B8107" t="s">
        <v>440</v>
      </c>
      <c r="C8107" t="s">
        <v>329</v>
      </c>
      <c r="D8107" t="s">
        <v>439</v>
      </c>
      <c r="E8107" t="s">
        <v>328</v>
      </c>
      <c r="F8107" t="s">
        <v>327</v>
      </c>
      <c r="G8107" t="s">
        <v>282</v>
      </c>
      <c r="I8107" t="s">
        <v>326</v>
      </c>
      <c r="J8107">
        <v>2.1999999999999999E-2</v>
      </c>
      <c r="K8107">
        <v>3.4000000000000002E-2</v>
      </c>
      <c r="L8107">
        <v>5.0999999999999997E-2</v>
      </c>
      <c r="M8107">
        <v>7.1999999999999995E-2</v>
      </c>
      <c r="N8107">
        <v>0.14599999999999999</v>
      </c>
      <c r="O8107">
        <v>0.30499999999999999</v>
      </c>
      <c r="P8107">
        <v>0.64400000000000002</v>
      </c>
      <c r="Q8107">
        <v>1.8140000000000001</v>
      </c>
      <c r="R8107">
        <v>5.2569999999999997</v>
      </c>
      <c r="S8107">
        <v>11.321999999999999</v>
      </c>
      <c r="T8107">
        <v>16.341999999999999</v>
      </c>
      <c r="U8107">
        <v>19.286000000000001</v>
      </c>
      <c r="V8107">
        <v>26.323</v>
      </c>
      <c r="W8107">
        <v>30.757000000000001</v>
      </c>
      <c r="X8107">
        <v>33.880000000000003</v>
      </c>
      <c r="Y8107">
        <v>36.767000000000003</v>
      </c>
      <c r="Z8107">
        <v>38.432000000000002</v>
      </c>
      <c r="AA8107">
        <v>41.456000000000003</v>
      </c>
      <c r="AB8107">
        <v>43.817999999999998</v>
      </c>
      <c r="AC8107">
        <v>45.250999999999998</v>
      </c>
      <c r="AD8107">
        <v>48.792000000000002</v>
      </c>
      <c r="AE8107">
        <v>48.38</v>
      </c>
      <c r="AF8107">
        <v>49.755000000000003</v>
      </c>
      <c r="AG8107">
        <v>53.02</v>
      </c>
      <c r="AH8107">
        <v>56.920999999999999</v>
      </c>
      <c r="AI8107">
        <v>58.991</v>
      </c>
      <c r="AJ8107">
        <v>64.045000000000002</v>
      </c>
      <c r="AK8107">
        <v>69.370999999999995</v>
      </c>
      <c r="AL8107">
        <v>80.28</v>
      </c>
      <c r="AM8107">
        <v>94.272999999999996</v>
      </c>
      <c r="AN8107">
        <v>102.152</v>
      </c>
      <c r="AO8107">
        <v>115.699</v>
      </c>
      <c r="AP8107">
        <v>130.43</v>
      </c>
      <c r="AQ8107">
        <v>135.49799999999999</v>
      </c>
      <c r="AR8107">
        <v>141.03399999999999</v>
      </c>
      <c r="AS8107">
        <v>150.048</v>
      </c>
      <c r="AT8107">
        <v>155.37899999999999</v>
      </c>
      <c r="AU8107">
        <v>163.535</v>
      </c>
      <c r="AV8107">
        <v>168.661</v>
      </c>
      <c r="AW8107">
        <v>174.739</v>
      </c>
      <c r="AX8107">
        <v>182.14699999999999</v>
      </c>
      <c r="AY8107">
        <v>190.29300000000001</v>
      </c>
      <c r="AZ8107">
        <v>200.32300000000001</v>
      </c>
      <c r="BA8107">
        <v>210.45699999999999</v>
      </c>
      <c r="BB8107">
        <v>2016</v>
      </c>
    </row>
    <row r="8108" spans="1:54" hidden="1" x14ac:dyDescent="0.25">
      <c r="A8108">
        <v>746</v>
      </c>
      <c r="B8108" t="s">
        <v>440</v>
      </c>
      <c r="C8108" t="s">
        <v>325</v>
      </c>
      <c r="D8108" t="s">
        <v>439</v>
      </c>
      <c r="E8108" t="s">
        <v>322</v>
      </c>
      <c r="F8108" t="s">
        <v>324</v>
      </c>
      <c r="G8108" t="s">
        <v>209</v>
      </c>
      <c r="H8108" t="s">
        <v>310</v>
      </c>
      <c r="I8108" t="s">
        <v>319</v>
      </c>
      <c r="J8108">
        <v>697835.16700000002</v>
      </c>
      <c r="K8108">
        <v>703314.87699999998</v>
      </c>
      <c r="L8108">
        <v>738480.799</v>
      </c>
      <c r="M8108">
        <v>751238.48100000003</v>
      </c>
      <c r="N8108">
        <v>705832.32200000004</v>
      </c>
      <c r="O8108">
        <v>662074.53399999999</v>
      </c>
      <c r="P8108">
        <v>645183.65300000005</v>
      </c>
      <c r="Q8108">
        <v>647011.95799999998</v>
      </c>
      <c r="R8108">
        <v>675270.99</v>
      </c>
      <c r="S8108">
        <v>692639.50899999996</v>
      </c>
      <c r="T8108">
        <v>711725.21400000004</v>
      </c>
      <c r="U8108">
        <v>699527.70900000003</v>
      </c>
      <c r="V8108">
        <v>717191.49600000004</v>
      </c>
      <c r="W8108">
        <v>739959.897</v>
      </c>
      <c r="X8108">
        <v>771498.12899999996</v>
      </c>
      <c r="Y8108">
        <v>816267.35800000001</v>
      </c>
      <c r="Z8108">
        <v>842094.12699999998</v>
      </c>
      <c r="AA8108">
        <v>853530.527</v>
      </c>
      <c r="AB8108">
        <v>877997.85100000002</v>
      </c>
      <c r="AC8108">
        <v>918082.38300000003</v>
      </c>
      <c r="AD8108">
        <v>923359.83200000005</v>
      </c>
      <c r="AE8108">
        <v>972789.29500000004</v>
      </c>
      <c r="AF8108">
        <v>1007843.6629999999</v>
      </c>
      <c r="AG8108">
        <v>1032683.901</v>
      </c>
      <c r="AH8108">
        <v>1055871.31</v>
      </c>
      <c r="AI8108">
        <v>1123746.9820000001</v>
      </c>
      <c r="AJ8108">
        <v>1163130.7239999999</v>
      </c>
      <c r="AK8108">
        <v>1214691.2990000001</v>
      </c>
      <c r="AL8108">
        <v>1295748.8929999999</v>
      </c>
      <c r="AM8108">
        <v>1354251.9850000001</v>
      </c>
      <c r="AN8108">
        <v>1411650.5319999999</v>
      </c>
      <c r="AO8108">
        <v>1459359.247</v>
      </c>
      <c r="AP8108">
        <v>1445706.6869999999</v>
      </c>
      <c r="AQ8108">
        <v>1470406.841</v>
      </c>
      <c r="AR8108">
        <v>1494317.676</v>
      </c>
      <c r="AS8108">
        <v>1533896.0090000001</v>
      </c>
      <c r="AT8108">
        <v>1523655.781</v>
      </c>
      <c r="AU8108">
        <v>1544552.352</v>
      </c>
      <c r="AV8108">
        <v>1577276.9879999999</v>
      </c>
      <c r="AW8108">
        <v>1619051.2490000001</v>
      </c>
      <c r="AX8108">
        <v>1668472.2390000001</v>
      </c>
      <c r="AY8108">
        <v>1726133.523</v>
      </c>
      <c r="AZ8108">
        <v>1795649.4879999999</v>
      </c>
      <c r="BA8108">
        <v>1870330.6159999999</v>
      </c>
      <c r="BB8108">
        <v>2016</v>
      </c>
    </row>
    <row r="8109" spans="1:54" hidden="1" x14ac:dyDescent="0.25">
      <c r="A8109">
        <v>746</v>
      </c>
      <c r="B8109" t="s">
        <v>440</v>
      </c>
      <c r="C8109" t="s">
        <v>323</v>
      </c>
      <c r="D8109" t="s">
        <v>439</v>
      </c>
      <c r="E8109" t="s">
        <v>322</v>
      </c>
      <c r="F8109" t="s">
        <v>321</v>
      </c>
      <c r="G8109" t="s">
        <v>320</v>
      </c>
      <c r="H8109" t="s">
        <v>310</v>
      </c>
      <c r="I8109" t="s">
        <v>319</v>
      </c>
      <c r="J8109">
        <v>968.62599999999998</v>
      </c>
      <c r="K8109">
        <v>976.23299999999995</v>
      </c>
      <c r="L8109">
        <v>1025.0440000000001</v>
      </c>
      <c r="M8109">
        <v>1042.7529999999999</v>
      </c>
      <c r="N8109">
        <v>979.72699999999998</v>
      </c>
      <c r="O8109">
        <v>918.98900000000003</v>
      </c>
      <c r="P8109">
        <v>895.54399999999998</v>
      </c>
      <c r="Q8109">
        <v>898.08199999999999</v>
      </c>
      <c r="R8109">
        <v>937.30600000000004</v>
      </c>
      <c r="S8109">
        <v>961.41499999999996</v>
      </c>
      <c r="T8109">
        <v>987.90599999999995</v>
      </c>
      <c r="U8109">
        <v>970.976</v>
      </c>
      <c r="V8109">
        <v>995.49400000000003</v>
      </c>
      <c r="W8109">
        <v>1027.097</v>
      </c>
      <c r="X8109">
        <v>1070.874</v>
      </c>
      <c r="Y8109">
        <v>1133.0160000000001</v>
      </c>
      <c r="Z8109">
        <v>1168.864</v>
      </c>
      <c r="AA8109">
        <v>1184.739</v>
      </c>
      <c r="AB8109">
        <v>1218.7</v>
      </c>
      <c r="AC8109">
        <v>1274.3389999999999</v>
      </c>
      <c r="AD8109">
        <v>1281.665</v>
      </c>
      <c r="AE8109">
        <v>1350.2750000000001</v>
      </c>
      <c r="AF8109">
        <v>1398.932</v>
      </c>
      <c r="AG8109">
        <v>1433.4110000000001</v>
      </c>
      <c r="AH8109">
        <v>1465.597</v>
      </c>
      <c r="AI8109">
        <v>1559.8109999999999</v>
      </c>
      <c r="AJ8109">
        <v>1614.4780000000001</v>
      </c>
      <c r="AK8109">
        <v>1686.046</v>
      </c>
      <c r="AL8109">
        <v>1798.557</v>
      </c>
      <c r="AM8109">
        <v>1879.7619999999999</v>
      </c>
      <c r="AN8109">
        <v>1959.434</v>
      </c>
      <c r="AO8109">
        <v>2025.6559999999999</v>
      </c>
      <c r="AP8109">
        <v>2006.7059999999999</v>
      </c>
      <c r="AQ8109">
        <v>2040.991</v>
      </c>
      <c r="AR8109">
        <v>2074.1799999999998</v>
      </c>
      <c r="AS8109">
        <v>2129.116</v>
      </c>
      <c r="AT8109">
        <v>2114.902</v>
      </c>
      <c r="AU8109">
        <v>2143.9079999999999</v>
      </c>
      <c r="AV8109">
        <v>2189.3310000000001</v>
      </c>
      <c r="AW8109">
        <v>2247.3159999999998</v>
      </c>
      <c r="AX8109">
        <v>2315.9140000000002</v>
      </c>
      <c r="AY8109">
        <v>2395.951</v>
      </c>
      <c r="AZ8109">
        <v>2492.442</v>
      </c>
      <c r="BA8109">
        <v>2596.1030000000001</v>
      </c>
      <c r="BB8109">
        <v>2016</v>
      </c>
    </row>
    <row r="8110" spans="1:54" hidden="1" x14ac:dyDescent="0.25">
      <c r="A8110">
        <v>746</v>
      </c>
      <c r="B8110" t="s">
        <v>440</v>
      </c>
      <c r="C8110" t="s">
        <v>318</v>
      </c>
      <c r="D8110" t="s">
        <v>439</v>
      </c>
      <c r="E8110" t="s">
        <v>313</v>
      </c>
      <c r="F8110" t="s">
        <v>317</v>
      </c>
      <c r="G8110" t="s">
        <v>209</v>
      </c>
      <c r="H8110" t="s">
        <v>310</v>
      </c>
      <c r="I8110" t="s">
        <v>309</v>
      </c>
      <c r="J8110">
        <v>153.66</v>
      </c>
      <c r="K8110">
        <v>241.41900000000001</v>
      </c>
      <c r="L8110">
        <v>379.29300000000001</v>
      </c>
      <c r="M8110">
        <v>540.91999999999996</v>
      </c>
      <c r="N8110">
        <v>1029.9690000000001</v>
      </c>
      <c r="O8110">
        <v>2021.075</v>
      </c>
      <c r="P8110">
        <v>4154.2860000000001</v>
      </c>
      <c r="Q8110">
        <v>11734.12</v>
      </c>
      <c r="R8110">
        <v>35498.587</v>
      </c>
      <c r="S8110">
        <v>78422.129000000001</v>
      </c>
      <c r="T8110">
        <v>116311.40399999999</v>
      </c>
      <c r="U8110">
        <v>134911.96400000001</v>
      </c>
      <c r="V8110">
        <v>188786.484</v>
      </c>
      <c r="W8110">
        <v>227590.58600000001</v>
      </c>
      <c r="X8110">
        <v>261379.71900000001</v>
      </c>
      <c r="Y8110">
        <v>300118.60700000002</v>
      </c>
      <c r="Z8110">
        <v>323634.40500000003</v>
      </c>
      <c r="AA8110">
        <v>353842.69</v>
      </c>
      <c r="AB8110">
        <v>384717.61599999998</v>
      </c>
      <c r="AC8110">
        <v>415444.70799999998</v>
      </c>
      <c r="AD8110">
        <v>450527.59</v>
      </c>
      <c r="AE8110">
        <v>470630.84700000001</v>
      </c>
      <c r="AF8110">
        <v>501452.02799999999</v>
      </c>
      <c r="AG8110">
        <v>547533.74800000002</v>
      </c>
      <c r="AH8110">
        <v>601008.67099999997</v>
      </c>
      <c r="AI8110">
        <v>662910.05099999998</v>
      </c>
      <c r="AJ8110">
        <v>744923.08700000006</v>
      </c>
      <c r="AK8110">
        <v>842638.77899999998</v>
      </c>
      <c r="AL8110">
        <v>1040225.22</v>
      </c>
      <c r="AM8110">
        <v>1276687.351</v>
      </c>
      <c r="AN8110">
        <v>1442028.3019999999</v>
      </c>
      <c r="AO8110">
        <v>1688466.2279999999</v>
      </c>
      <c r="AP8110">
        <v>1885628.1710000001</v>
      </c>
      <c r="AQ8110">
        <v>1992378.862</v>
      </c>
      <c r="AR8110">
        <v>2107492.0499999998</v>
      </c>
      <c r="AS8110">
        <v>2301573.9079999998</v>
      </c>
      <c r="AT8110">
        <v>2367441.0389999999</v>
      </c>
      <c r="AU8110">
        <v>2525877.7779999999</v>
      </c>
      <c r="AV8110">
        <v>2660244.5720000002</v>
      </c>
      <c r="AW8110">
        <v>2829112.0049999999</v>
      </c>
      <c r="AX8110">
        <v>3039072.1269999999</v>
      </c>
      <c r="AY8110">
        <v>3284709.3489999999</v>
      </c>
      <c r="AZ8110">
        <v>3597091.023</v>
      </c>
      <c r="BA8110">
        <v>3936233.3509999998</v>
      </c>
      <c r="BB8110">
        <v>2016</v>
      </c>
    </row>
    <row r="8111" spans="1:54" hidden="1" x14ac:dyDescent="0.25">
      <c r="A8111">
        <v>746</v>
      </c>
      <c r="B8111" t="s">
        <v>440</v>
      </c>
      <c r="C8111" t="s">
        <v>316</v>
      </c>
      <c r="D8111" t="s">
        <v>439</v>
      </c>
      <c r="E8111" t="s">
        <v>313</v>
      </c>
      <c r="F8111" t="s">
        <v>315</v>
      </c>
      <c r="G8111" t="s">
        <v>206</v>
      </c>
      <c r="H8111" t="s">
        <v>310</v>
      </c>
      <c r="I8111" t="s">
        <v>309</v>
      </c>
      <c r="J8111">
        <v>512.20000000000005</v>
      </c>
      <c r="K8111">
        <v>804.73099999999999</v>
      </c>
      <c r="L8111">
        <v>541.84799999999996</v>
      </c>
      <c r="M8111">
        <v>601.02200000000005</v>
      </c>
      <c r="N8111">
        <v>447.81299999999999</v>
      </c>
      <c r="O8111">
        <v>396.28899999999999</v>
      </c>
      <c r="P8111">
        <v>381.12700000000001</v>
      </c>
      <c r="Q8111">
        <v>592.63199999999995</v>
      </c>
      <c r="R8111">
        <v>591.64300000000003</v>
      </c>
      <c r="S8111">
        <v>462.39499999999998</v>
      </c>
      <c r="T8111">
        <v>363.928</v>
      </c>
      <c r="U8111">
        <v>183.80099999999999</v>
      </c>
      <c r="V8111">
        <v>166.50299999999999</v>
      </c>
      <c r="W8111">
        <v>190.45</v>
      </c>
      <c r="X8111">
        <v>266.86500000000001</v>
      </c>
      <c r="Y8111">
        <v>309.74700000000001</v>
      </c>
      <c r="Z8111">
        <v>309.37700000000001</v>
      </c>
      <c r="AA8111">
        <v>326.72199999999998</v>
      </c>
      <c r="AB8111">
        <v>310.18</v>
      </c>
      <c r="AC8111">
        <v>285.56299999999999</v>
      </c>
      <c r="AD8111">
        <v>273.964</v>
      </c>
      <c r="AE8111">
        <v>268.065</v>
      </c>
      <c r="AF8111">
        <v>278.964</v>
      </c>
      <c r="AG8111">
        <v>278.82499999999999</v>
      </c>
      <c r="AH8111">
        <v>331.99299999999999</v>
      </c>
      <c r="AI8111">
        <v>372.28199999999998</v>
      </c>
      <c r="AJ8111">
        <v>406.73899999999998</v>
      </c>
      <c r="AK8111">
        <v>488.91399999999999</v>
      </c>
      <c r="AL8111">
        <v>604.62599999999998</v>
      </c>
      <c r="AM8111">
        <v>628.75900000000001</v>
      </c>
      <c r="AN8111">
        <v>662.22299999999996</v>
      </c>
      <c r="AO8111">
        <v>669.29700000000003</v>
      </c>
      <c r="AP8111">
        <v>752.87699999999995</v>
      </c>
      <c r="AQ8111">
        <v>770.18299999999999</v>
      </c>
      <c r="AR8111">
        <v>810.64</v>
      </c>
      <c r="AS8111">
        <v>710.25</v>
      </c>
      <c r="AT8111">
        <v>692.19100000000003</v>
      </c>
      <c r="AU8111">
        <v>699.41</v>
      </c>
      <c r="AV8111">
        <v>711.33799999999997</v>
      </c>
      <c r="AW8111">
        <v>742.13300000000004</v>
      </c>
      <c r="AX8111">
        <v>800.73099999999999</v>
      </c>
      <c r="AY8111">
        <v>840.779</v>
      </c>
      <c r="AZ8111">
        <v>915.67100000000005</v>
      </c>
      <c r="BA8111">
        <v>964.17100000000005</v>
      </c>
      <c r="BB8111">
        <v>2016</v>
      </c>
    </row>
    <row r="8112" spans="1:54" hidden="1" x14ac:dyDescent="0.25">
      <c r="A8112">
        <v>746</v>
      </c>
      <c r="B8112" t="s">
        <v>440</v>
      </c>
      <c r="C8112" t="s">
        <v>314</v>
      </c>
      <c r="D8112" t="s">
        <v>439</v>
      </c>
      <c r="E8112" t="s">
        <v>313</v>
      </c>
      <c r="F8112" t="s">
        <v>312</v>
      </c>
      <c r="G8112" t="s">
        <v>311</v>
      </c>
      <c r="H8112" t="s">
        <v>310</v>
      </c>
      <c r="I8112" t="s">
        <v>309</v>
      </c>
      <c r="J8112">
        <v>416.06799999999998</v>
      </c>
      <c r="K8112">
        <v>458.48899999999998</v>
      </c>
      <c r="L8112">
        <v>511.28300000000002</v>
      </c>
      <c r="M8112">
        <v>540.64700000000005</v>
      </c>
      <c r="N8112">
        <v>525.99699999999996</v>
      </c>
      <c r="O8112">
        <v>509.17700000000002</v>
      </c>
      <c r="P8112">
        <v>506.19099999999997</v>
      </c>
      <c r="Q8112">
        <v>520.58100000000002</v>
      </c>
      <c r="R8112">
        <v>562.33699999999999</v>
      </c>
      <c r="S8112">
        <v>599.23</v>
      </c>
      <c r="T8112">
        <v>638.51700000000005</v>
      </c>
      <c r="U8112">
        <v>648.46199999999999</v>
      </c>
      <c r="V8112">
        <v>679.99300000000005</v>
      </c>
      <c r="W8112">
        <v>718.27099999999996</v>
      </c>
      <c r="X8112">
        <v>764.82399999999996</v>
      </c>
      <c r="Y8112">
        <v>826.08199999999999</v>
      </c>
      <c r="Z8112">
        <v>867.77300000000002</v>
      </c>
      <c r="AA8112">
        <v>894.61800000000005</v>
      </c>
      <c r="AB8112">
        <v>930.24900000000002</v>
      </c>
      <c r="AC8112">
        <v>987.60599999999999</v>
      </c>
      <c r="AD8112">
        <v>1015.883</v>
      </c>
      <c r="AE8112">
        <v>1094.6569999999999</v>
      </c>
      <c r="AF8112">
        <v>1151.5129999999999</v>
      </c>
      <c r="AG8112">
        <v>1203.421</v>
      </c>
      <c r="AH8112">
        <v>1264.278</v>
      </c>
      <c r="AI8112">
        <v>1388.8420000000001</v>
      </c>
      <c r="AJ8112">
        <v>1481.6869999999999</v>
      </c>
      <c r="AK8112">
        <v>1588.5440000000001</v>
      </c>
      <c r="AL8112">
        <v>1727.79</v>
      </c>
      <c r="AM8112">
        <v>1819.5129999999999</v>
      </c>
      <c r="AN8112">
        <v>1919.8040000000001</v>
      </c>
      <c r="AO8112">
        <v>2025.6559999999999</v>
      </c>
      <c r="AP8112">
        <v>2043.671</v>
      </c>
      <c r="AQ8112">
        <v>2112.1550000000002</v>
      </c>
      <c r="AR8112">
        <v>2185.027</v>
      </c>
      <c r="AS8112">
        <v>2267.2190000000001</v>
      </c>
      <c r="AT8112">
        <v>2280.817</v>
      </c>
      <c r="AU8112">
        <v>2353.701</v>
      </c>
      <c r="AV8112">
        <v>2458.1790000000001</v>
      </c>
      <c r="AW8112">
        <v>2578.0079999999998</v>
      </c>
      <c r="AX8112">
        <v>2708.9009999999998</v>
      </c>
      <c r="AY8112">
        <v>2855.9290000000001</v>
      </c>
      <c r="AZ8112">
        <v>3021.9580000000001</v>
      </c>
      <c r="BA8112">
        <v>3202.4059999999999</v>
      </c>
      <c r="BB8112">
        <v>2016</v>
      </c>
    </row>
    <row r="8113" spans="1:54" hidden="1" x14ac:dyDescent="0.25">
      <c r="A8113">
        <v>746</v>
      </c>
      <c r="B8113" t="s">
        <v>440</v>
      </c>
      <c r="C8113" t="s">
        <v>308</v>
      </c>
      <c r="D8113" t="s">
        <v>439</v>
      </c>
      <c r="E8113" t="s">
        <v>307</v>
      </c>
      <c r="F8113" t="s">
        <v>306</v>
      </c>
      <c r="G8113" t="s">
        <v>227</v>
      </c>
    </row>
    <row r="8114" spans="1:54" hidden="1" x14ac:dyDescent="0.25">
      <c r="A8114">
        <v>746</v>
      </c>
      <c r="B8114" t="s">
        <v>440</v>
      </c>
      <c r="C8114" t="s">
        <v>305</v>
      </c>
      <c r="D8114" t="s">
        <v>439</v>
      </c>
      <c r="E8114" t="s">
        <v>304</v>
      </c>
      <c r="F8114" t="s">
        <v>303</v>
      </c>
      <c r="G8114" t="s">
        <v>274</v>
      </c>
      <c r="I8114" t="s">
        <v>298</v>
      </c>
      <c r="J8114">
        <v>3.5000000000000003E-2</v>
      </c>
      <c r="K8114">
        <v>3.5999999999999997E-2</v>
      </c>
      <c r="L8114">
        <v>3.9E-2</v>
      </c>
      <c r="M8114">
        <v>0.04</v>
      </c>
      <c r="N8114">
        <v>3.6999999999999998E-2</v>
      </c>
      <c r="O8114">
        <v>3.5000000000000003E-2</v>
      </c>
      <c r="P8114">
        <v>3.4000000000000002E-2</v>
      </c>
      <c r="Q8114">
        <v>3.4000000000000002E-2</v>
      </c>
      <c r="R8114">
        <v>3.5000000000000003E-2</v>
      </c>
      <c r="S8114">
        <v>3.5999999999999997E-2</v>
      </c>
      <c r="T8114">
        <v>3.6999999999999998E-2</v>
      </c>
      <c r="U8114">
        <v>3.6999999999999998E-2</v>
      </c>
      <c r="V8114">
        <v>3.5000000000000003E-2</v>
      </c>
      <c r="W8114">
        <v>3.6999999999999998E-2</v>
      </c>
      <c r="X8114">
        <v>3.7999999999999999E-2</v>
      </c>
      <c r="Y8114">
        <v>0.04</v>
      </c>
      <c r="Z8114">
        <v>4.1000000000000002E-2</v>
      </c>
      <c r="AA8114">
        <v>4.1000000000000002E-2</v>
      </c>
      <c r="AB8114">
        <v>4.2999999999999997E-2</v>
      </c>
      <c r="AC8114">
        <v>4.4999999999999998E-2</v>
      </c>
      <c r="AD8114">
        <v>4.3999999999999997E-2</v>
      </c>
      <c r="AE8114">
        <v>4.7E-2</v>
      </c>
      <c r="AF8114">
        <v>4.9000000000000002E-2</v>
      </c>
      <c r="AG8114">
        <v>0.05</v>
      </c>
      <c r="AH8114">
        <v>0.05</v>
      </c>
      <c r="AI8114">
        <v>5.2999999999999999E-2</v>
      </c>
      <c r="AJ8114">
        <v>5.3999999999999999E-2</v>
      </c>
      <c r="AK8114">
        <v>5.5E-2</v>
      </c>
      <c r="AL8114">
        <v>5.8999999999999997E-2</v>
      </c>
      <c r="AM8114">
        <v>6.4000000000000001E-2</v>
      </c>
      <c r="AN8114">
        <v>6.6000000000000003E-2</v>
      </c>
      <c r="AO8114">
        <v>6.7000000000000004E-2</v>
      </c>
      <c r="AP8114">
        <v>6.7000000000000004E-2</v>
      </c>
      <c r="AQ8114">
        <v>6.8000000000000005E-2</v>
      </c>
      <c r="AR8114">
        <v>6.8000000000000005E-2</v>
      </c>
      <c r="AS8114">
        <v>7.0000000000000007E-2</v>
      </c>
      <c r="AT8114">
        <v>6.9000000000000006E-2</v>
      </c>
      <c r="AU8114">
        <v>7.0000000000000007E-2</v>
      </c>
      <c r="AV8114">
        <v>7.0999999999999994E-2</v>
      </c>
      <c r="AW8114">
        <v>7.1999999999999995E-2</v>
      </c>
      <c r="AX8114">
        <v>7.3999999999999996E-2</v>
      </c>
      <c r="AY8114">
        <v>7.5999999999999998E-2</v>
      </c>
      <c r="AZ8114">
        <v>7.8E-2</v>
      </c>
      <c r="BA8114">
        <v>8.1000000000000003E-2</v>
      </c>
      <c r="BB8114">
        <v>2016</v>
      </c>
    </row>
    <row r="8115" spans="1:54" hidden="1" x14ac:dyDescent="0.25">
      <c r="A8115">
        <v>746</v>
      </c>
      <c r="B8115" t="s">
        <v>440</v>
      </c>
      <c r="C8115" t="s">
        <v>302</v>
      </c>
      <c r="D8115" t="s">
        <v>439</v>
      </c>
      <c r="E8115" t="s">
        <v>301</v>
      </c>
      <c r="F8115" t="s">
        <v>300</v>
      </c>
      <c r="G8115" t="s">
        <v>299</v>
      </c>
      <c r="I8115" t="s">
        <v>298</v>
      </c>
      <c r="J8115">
        <v>0.36899999999999999</v>
      </c>
      <c r="K8115">
        <v>0.52700000000000002</v>
      </c>
      <c r="L8115">
        <v>0.74199999999999999</v>
      </c>
      <c r="M8115">
        <v>1.0009999999999999</v>
      </c>
      <c r="N8115">
        <v>1.958</v>
      </c>
      <c r="O8115">
        <v>3.9689999999999999</v>
      </c>
      <c r="P8115">
        <v>8.2070000000000007</v>
      </c>
      <c r="Q8115">
        <v>22.54</v>
      </c>
      <c r="R8115">
        <v>63.127000000000002</v>
      </c>
      <c r="S8115">
        <v>130.87100000000001</v>
      </c>
      <c r="T8115">
        <v>182.15899999999999</v>
      </c>
      <c r="U8115">
        <v>208.04900000000001</v>
      </c>
      <c r="V8115">
        <v>277.63</v>
      </c>
      <c r="W8115">
        <v>316.85899999999998</v>
      </c>
      <c r="X8115">
        <v>341.75099999999998</v>
      </c>
      <c r="Y8115">
        <v>363.303</v>
      </c>
      <c r="Z8115">
        <v>372.94799999999998</v>
      </c>
      <c r="AA8115">
        <v>395.524</v>
      </c>
      <c r="AB8115">
        <v>413.56400000000002</v>
      </c>
      <c r="AC8115">
        <v>420.65899999999999</v>
      </c>
      <c r="AD8115">
        <v>443.48399999999998</v>
      </c>
      <c r="AE8115">
        <v>429.935</v>
      </c>
      <c r="AF8115">
        <v>435.47199999999998</v>
      </c>
      <c r="AG8115">
        <v>454.98099999999999</v>
      </c>
      <c r="AH8115">
        <v>475.37700000000001</v>
      </c>
      <c r="AI8115">
        <v>477.31099999999998</v>
      </c>
      <c r="AJ8115">
        <v>502.75299999999999</v>
      </c>
      <c r="AK8115">
        <v>530.447</v>
      </c>
      <c r="AL8115">
        <v>602.05499999999995</v>
      </c>
      <c r="AM8115">
        <v>701.66399999999999</v>
      </c>
      <c r="AN8115">
        <v>751.13300000000004</v>
      </c>
      <c r="AO8115">
        <v>833.54</v>
      </c>
      <c r="AP8115">
        <v>922.66700000000003</v>
      </c>
      <c r="AQ8115">
        <v>943.29200000000003</v>
      </c>
      <c r="AR8115">
        <v>964.51499999999999</v>
      </c>
      <c r="AS8115">
        <v>1015.153</v>
      </c>
      <c r="AT8115">
        <v>1037.979</v>
      </c>
      <c r="AU8115">
        <v>1073.1510000000001</v>
      </c>
      <c r="AV8115">
        <v>1082.201</v>
      </c>
      <c r="AW8115">
        <v>1097.402</v>
      </c>
      <c r="AX8115">
        <v>1121.884</v>
      </c>
      <c r="AY8115">
        <v>1150.1369999999999</v>
      </c>
      <c r="AZ8115">
        <v>1190.318</v>
      </c>
      <c r="BA8115">
        <v>1229.1489999999999</v>
      </c>
      <c r="BB8115">
        <v>2016</v>
      </c>
    </row>
    <row r="8116" spans="1:54" hidden="1" x14ac:dyDescent="0.25">
      <c r="A8116">
        <v>746</v>
      </c>
      <c r="B8116" t="s">
        <v>440</v>
      </c>
      <c r="C8116" t="s">
        <v>297</v>
      </c>
      <c r="D8116" t="s">
        <v>439</v>
      </c>
      <c r="E8116" t="s">
        <v>296</v>
      </c>
      <c r="F8116" t="s">
        <v>295</v>
      </c>
      <c r="G8116" t="s">
        <v>198</v>
      </c>
      <c r="I8116" t="s">
        <v>446</v>
      </c>
      <c r="J8116" t="s">
        <v>196</v>
      </c>
      <c r="K8116" t="s">
        <v>196</v>
      </c>
      <c r="L8116" t="s">
        <v>196</v>
      </c>
      <c r="M8116" t="s">
        <v>196</v>
      </c>
      <c r="N8116">
        <v>5.9169999999999998</v>
      </c>
      <c r="O8116">
        <v>6.8040000000000003</v>
      </c>
      <c r="P8116">
        <v>7.0759999999999996</v>
      </c>
      <c r="Q8116">
        <v>9.4290000000000003</v>
      </c>
      <c r="R8116">
        <v>10.476000000000001</v>
      </c>
      <c r="S8116">
        <v>10.8</v>
      </c>
      <c r="T8116">
        <v>12.318</v>
      </c>
      <c r="U8116">
        <v>15.871</v>
      </c>
      <c r="V8116">
        <v>15.829000000000001</v>
      </c>
      <c r="W8116">
        <v>15.396000000000001</v>
      </c>
      <c r="X8116">
        <v>13.718</v>
      </c>
      <c r="Y8116">
        <v>16.701000000000001</v>
      </c>
      <c r="Z8116">
        <v>19.263999999999999</v>
      </c>
      <c r="AA8116">
        <v>17.14</v>
      </c>
      <c r="AB8116">
        <v>17.881</v>
      </c>
      <c r="AC8116">
        <v>19.462</v>
      </c>
      <c r="AD8116">
        <v>25.846</v>
      </c>
      <c r="AE8116">
        <v>25.457999999999998</v>
      </c>
      <c r="AF8116">
        <v>26.509</v>
      </c>
      <c r="AG8116">
        <v>27.844000000000001</v>
      </c>
      <c r="AH8116">
        <v>29.428000000000001</v>
      </c>
      <c r="AI8116">
        <v>29.338000000000001</v>
      </c>
      <c r="AJ8116">
        <v>27.940999999999999</v>
      </c>
      <c r="AK8116">
        <v>31.597999999999999</v>
      </c>
      <c r="AL8116">
        <v>28.15</v>
      </c>
      <c r="AM8116">
        <v>27.082000000000001</v>
      </c>
      <c r="AN8116">
        <v>26.734000000000002</v>
      </c>
      <c r="AO8116">
        <v>28.683</v>
      </c>
      <c r="AP8116">
        <v>28.417000000000002</v>
      </c>
      <c r="AQ8116">
        <v>27.43</v>
      </c>
      <c r="AR8116">
        <v>25.741</v>
      </c>
      <c r="AS8116">
        <v>24.814</v>
      </c>
      <c r="AT8116">
        <v>24.402999999999999</v>
      </c>
      <c r="AU8116">
        <v>24.952000000000002</v>
      </c>
      <c r="AV8116">
        <v>27.617999999999999</v>
      </c>
      <c r="AW8116">
        <v>30.677</v>
      </c>
      <c r="AX8116">
        <v>30.524999999999999</v>
      </c>
      <c r="AY8116">
        <v>28.19</v>
      </c>
      <c r="AZ8116">
        <v>27.12</v>
      </c>
      <c r="BA8116">
        <v>25.686</v>
      </c>
      <c r="BB8116">
        <v>2016</v>
      </c>
    </row>
    <row r="8117" spans="1:54" hidden="1" x14ac:dyDescent="0.25">
      <c r="A8117">
        <v>746</v>
      </c>
      <c r="B8117" t="s">
        <v>440</v>
      </c>
      <c r="C8117" t="s">
        <v>294</v>
      </c>
      <c r="D8117" t="s">
        <v>439</v>
      </c>
      <c r="E8117" t="s">
        <v>293</v>
      </c>
      <c r="F8117" t="s">
        <v>292</v>
      </c>
      <c r="G8117" t="s">
        <v>198</v>
      </c>
      <c r="I8117" t="s">
        <v>446</v>
      </c>
      <c r="J8117">
        <v>33.915999999999997</v>
      </c>
      <c r="K8117">
        <v>21.31</v>
      </c>
      <c r="L8117">
        <v>18.628</v>
      </c>
      <c r="M8117">
        <v>6.4130000000000003</v>
      </c>
      <c r="N8117">
        <v>7.7969999999999997</v>
      </c>
      <c r="O8117">
        <v>6.4050000000000002</v>
      </c>
      <c r="P8117">
        <v>17.788</v>
      </c>
      <c r="Q8117">
        <v>18.157</v>
      </c>
      <c r="R8117">
        <v>5.7839999999999998</v>
      </c>
      <c r="S8117">
        <v>5.0819999999999999</v>
      </c>
      <c r="T8117">
        <v>4.6820000000000004</v>
      </c>
      <c r="U8117">
        <v>10.218999999999999</v>
      </c>
      <c r="V8117">
        <v>12.284000000000001</v>
      </c>
      <c r="W8117">
        <v>10.246</v>
      </c>
      <c r="X8117">
        <v>10.095000000000001</v>
      </c>
      <c r="Y8117">
        <v>11.814</v>
      </c>
      <c r="Z8117">
        <v>15.706</v>
      </c>
      <c r="AA8117">
        <v>12.268000000000001</v>
      </c>
      <c r="AB8117">
        <v>12.148</v>
      </c>
      <c r="AC8117">
        <v>14.599</v>
      </c>
      <c r="AD8117">
        <v>19.844000000000001</v>
      </c>
      <c r="AE8117">
        <v>20.687999999999999</v>
      </c>
      <c r="AF8117">
        <v>24.167999999999999</v>
      </c>
      <c r="AG8117">
        <v>27.273</v>
      </c>
      <c r="AH8117">
        <v>29.408000000000001</v>
      </c>
      <c r="AI8117">
        <v>29.850999999999999</v>
      </c>
      <c r="AJ8117">
        <v>25.117000000000001</v>
      </c>
      <c r="AK8117">
        <v>27.510999999999999</v>
      </c>
      <c r="AL8117">
        <v>21.067</v>
      </c>
      <c r="AM8117">
        <v>21.440999999999999</v>
      </c>
      <c r="AN8117">
        <v>18.77</v>
      </c>
      <c r="AO8117">
        <v>18.795000000000002</v>
      </c>
      <c r="AP8117">
        <v>21.661000000000001</v>
      </c>
      <c r="AQ8117">
        <v>20.241</v>
      </c>
      <c r="AR8117">
        <v>17.943999999999999</v>
      </c>
      <c r="AS8117">
        <v>18.11</v>
      </c>
      <c r="AT8117">
        <v>20.986999999999998</v>
      </c>
      <c r="AU8117">
        <v>20.419</v>
      </c>
      <c r="AV8117">
        <v>20.76</v>
      </c>
      <c r="AW8117">
        <v>21.199000000000002</v>
      </c>
      <c r="AX8117">
        <v>21.477</v>
      </c>
      <c r="AY8117">
        <v>21.085000000000001</v>
      </c>
      <c r="AZ8117">
        <v>21.645</v>
      </c>
      <c r="BA8117">
        <v>22.634</v>
      </c>
      <c r="BB8117">
        <v>2016</v>
      </c>
    </row>
    <row r="8118" spans="1:54" hidden="1" x14ac:dyDescent="0.25">
      <c r="A8118">
        <v>746</v>
      </c>
      <c r="B8118" t="s">
        <v>440</v>
      </c>
      <c r="C8118" t="s">
        <v>290</v>
      </c>
      <c r="D8118" t="s">
        <v>439</v>
      </c>
      <c r="E8118" t="s">
        <v>287</v>
      </c>
      <c r="F8118" t="s">
        <v>289</v>
      </c>
      <c r="G8118" t="s">
        <v>282</v>
      </c>
      <c r="I8118" t="s">
        <v>445</v>
      </c>
      <c r="J8118">
        <v>0.01</v>
      </c>
      <c r="K8118">
        <v>0.02</v>
      </c>
      <c r="L8118">
        <v>0.04</v>
      </c>
      <c r="M8118">
        <v>0.10100000000000001</v>
      </c>
      <c r="N8118">
        <v>0.11799999999999999</v>
      </c>
      <c r="O8118">
        <v>0.23599999999999999</v>
      </c>
      <c r="P8118">
        <v>0.57499999999999996</v>
      </c>
      <c r="Q8118">
        <v>1.8140000000000001</v>
      </c>
      <c r="R8118">
        <v>4.8369999999999997</v>
      </c>
      <c r="S8118">
        <v>11.164</v>
      </c>
      <c r="T8118">
        <v>16.231999999999999</v>
      </c>
      <c r="U8118">
        <v>19.611999999999998</v>
      </c>
      <c r="V8118">
        <v>27.896999999999998</v>
      </c>
      <c r="W8118">
        <v>36.258000000000003</v>
      </c>
      <c r="X8118">
        <v>38.378999999999998</v>
      </c>
      <c r="Y8118">
        <v>40.982999999999997</v>
      </c>
      <c r="Z8118">
        <v>44.064</v>
      </c>
      <c r="AA8118">
        <v>47.469000000000001</v>
      </c>
      <c r="AB8118">
        <v>50.238999999999997</v>
      </c>
      <c r="AC8118">
        <v>53.131999999999998</v>
      </c>
      <c r="AD8118">
        <v>54.929000000000002</v>
      </c>
      <c r="AE8118">
        <v>55.984000000000002</v>
      </c>
      <c r="AF8118">
        <v>55.817</v>
      </c>
      <c r="AG8118">
        <v>60.677999999999997</v>
      </c>
      <c r="AH8118">
        <v>62.902999999999999</v>
      </c>
      <c r="AI8118">
        <v>68.313999999999993</v>
      </c>
      <c r="AJ8118">
        <v>73.245000000000005</v>
      </c>
      <c r="AK8118">
        <v>77.706000000000003</v>
      </c>
      <c r="AL8118">
        <v>87.064999999999998</v>
      </c>
      <c r="AM8118">
        <v>98.399000000000001</v>
      </c>
      <c r="AN8118">
        <v>102.05500000000001</v>
      </c>
      <c r="AO8118">
        <v>117.373</v>
      </c>
      <c r="AP8118">
        <v>132.25399999999999</v>
      </c>
      <c r="AQ8118">
        <v>138.74199999999999</v>
      </c>
      <c r="AR8118">
        <v>143.00899999999999</v>
      </c>
      <c r="AS8118">
        <v>150.74799999999999</v>
      </c>
      <c r="AT8118">
        <v>158.971</v>
      </c>
      <c r="AU8118">
        <v>167.922</v>
      </c>
      <c r="AV8118">
        <v>174.03800000000001</v>
      </c>
      <c r="AW8118">
        <v>181.45400000000001</v>
      </c>
      <c r="AX8118">
        <v>190.52600000000001</v>
      </c>
      <c r="AY8118">
        <v>200.053</v>
      </c>
      <c r="AZ8118">
        <v>210.05500000000001</v>
      </c>
      <c r="BA8118">
        <v>220.55799999999999</v>
      </c>
      <c r="BB8118">
        <v>2017</v>
      </c>
    </row>
    <row r="8119" spans="1:54" hidden="1" x14ac:dyDescent="0.25">
      <c r="A8119">
        <v>746</v>
      </c>
      <c r="B8119" t="s">
        <v>440</v>
      </c>
      <c r="C8119" t="s">
        <v>288</v>
      </c>
      <c r="D8119" t="s">
        <v>439</v>
      </c>
      <c r="E8119" t="s">
        <v>287</v>
      </c>
      <c r="F8119" t="s">
        <v>286</v>
      </c>
      <c r="G8119" t="s">
        <v>261</v>
      </c>
      <c r="I8119" t="s">
        <v>285</v>
      </c>
      <c r="J8119">
        <v>99.203000000000003</v>
      </c>
      <c r="K8119">
        <v>100</v>
      </c>
      <c r="L8119">
        <v>100</v>
      </c>
      <c r="M8119">
        <v>150</v>
      </c>
      <c r="N8119">
        <v>16.710999999999999</v>
      </c>
      <c r="O8119">
        <v>100</v>
      </c>
      <c r="P8119">
        <v>143.80000000000001</v>
      </c>
      <c r="Q8119">
        <v>215.4</v>
      </c>
      <c r="R8119">
        <v>166.7</v>
      </c>
      <c r="S8119">
        <v>130.80000000000001</v>
      </c>
      <c r="T8119">
        <v>45.4</v>
      </c>
      <c r="U8119">
        <v>20.818999999999999</v>
      </c>
      <c r="V8119">
        <v>42.247999999999998</v>
      </c>
      <c r="W8119">
        <v>29.969000000000001</v>
      </c>
      <c r="X8119">
        <v>5.85</v>
      </c>
      <c r="Y8119">
        <v>6.7869999999999999</v>
      </c>
      <c r="Z8119">
        <v>7.516</v>
      </c>
      <c r="AA8119">
        <v>7.7290000000000001</v>
      </c>
      <c r="AB8119">
        <v>5.8339999999999996</v>
      </c>
      <c r="AC8119">
        <v>5.7590000000000003</v>
      </c>
      <c r="AD8119">
        <v>3.3820000000000001</v>
      </c>
      <c r="AE8119">
        <v>1.9219999999999999</v>
      </c>
      <c r="AF8119">
        <v>-0.3</v>
      </c>
      <c r="AG8119">
        <v>8.7100000000000009</v>
      </c>
      <c r="AH8119">
        <v>3.6659999999999999</v>
      </c>
      <c r="AI8119">
        <v>8.6020000000000003</v>
      </c>
      <c r="AJ8119">
        <v>7.2190000000000003</v>
      </c>
      <c r="AK8119">
        <v>6.09</v>
      </c>
      <c r="AL8119">
        <v>12.044</v>
      </c>
      <c r="AM8119">
        <v>13.016999999999999</v>
      </c>
      <c r="AN8119">
        <v>3.7160000000000002</v>
      </c>
      <c r="AO8119">
        <v>15.009</v>
      </c>
      <c r="AP8119">
        <v>12.679</v>
      </c>
      <c r="AQ8119">
        <v>4.9050000000000002</v>
      </c>
      <c r="AR8119">
        <v>3.0760000000000001</v>
      </c>
      <c r="AS8119">
        <v>5.4119999999999999</v>
      </c>
      <c r="AT8119">
        <v>5.4550000000000001</v>
      </c>
      <c r="AU8119">
        <v>5.6310000000000002</v>
      </c>
      <c r="AV8119">
        <v>3.6419999999999999</v>
      </c>
      <c r="AW8119">
        <v>4.2610000000000001</v>
      </c>
      <c r="AX8119">
        <v>5</v>
      </c>
      <c r="AY8119">
        <v>5</v>
      </c>
      <c r="AZ8119">
        <v>5</v>
      </c>
      <c r="BA8119">
        <v>5</v>
      </c>
      <c r="BB8119">
        <v>2017</v>
      </c>
    </row>
    <row r="8120" spans="1:54" hidden="1" x14ac:dyDescent="0.25">
      <c r="A8120">
        <v>746</v>
      </c>
      <c r="B8120" t="s">
        <v>440</v>
      </c>
      <c r="C8120" t="s">
        <v>284</v>
      </c>
      <c r="D8120" t="s">
        <v>439</v>
      </c>
      <c r="E8120" t="s">
        <v>279</v>
      </c>
      <c r="F8120" t="s">
        <v>283</v>
      </c>
      <c r="G8120" t="s">
        <v>282</v>
      </c>
      <c r="I8120" t="s">
        <v>445</v>
      </c>
      <c r="J8120" t="s">
        <v>196</v>
      </c>
      <c r="K8120">
        <v>0.02</v>
      </c>
      <c r="L8120">
        <v>4.1000000000000002E-2</v>
      </c>
      <c r="M8120">
        <v>0.10100000000000001</v>
      </c>
      <c r="N8120">
        <v>0.122</v>
      </c>
      <c r="O8120">
        <v>0.30399999999999999</v>
      </c>
      <c r="P8120">
        <v>0.751</v>
      </c>
      <c r="Q8120">
        <v>2.5579999999999998</v>
      </c>
      <c r="R8120">
        <v>7.6319999999999997</v>
      </c>
      <c r="S8120">
        <v>13.519</v>
      </c>
      <c r="T8120">
        <v>17.152000000000001</v>
      </c>
      <c r="U8120">
        <v>22.696000000000002</v>
      </c>
      <c r="V8120">
        <v>37.746000000000002</v>
      </c>
      <c r="W8120">
        <v>36.856999999999999</v>
      </c>
      <c r="X8120">
        <v>39.679000000000002</v>
      </c>
      <c r="Y8120">
        <v>44.226999999999997</v>
      </c>
      <c r="Z8120">
        <v>46.63</v>
      </c>
      <c r="AA8120">
        <v>51.494999999999997</v>
      </c>
      <c r="AB8120">
        <v>51.030999999999999</v>
      </c>
      <c r="AC8120">
        <v>55.345999999999997</v>
      </c>
      <c r="AD8120">
        <v>57.68</v>
      </c>
      <c r="AE8120">
        <v>55.128</v>
      </c>
      <c r="AF8120">
        <v>58.281999999999996</v>
      </c>
      <c r="AG8120">
        <v>61.725000000000001</v>
      </c>
      <c r="AH8120">
        <v>66.665000000000006</v>
      </c>
      <c r="AI8120">
        <v>69.114000000000004</v>
      </c>
      <c r="AJ8120">
        <v>76.635999999999996</v>
      </c>
      <c r="AK8120">
        <v>80.608000000000004</v>
      </c>
      <c r="AL8120">
        <v>92.081999999999994</v>
      </c>
      <c r="AM8120">
        <v>102.15300000000001</v>
      </c>
      <c r="AN8120">
        <v>103.64100000000001</v>
      </c>
      <c r="AO8120">
        <v>128.15299999999999</v>
      </c>
      <c r="AP8120">
        <v>133.619</v>
      </c>
      <c r="AQ8120">
        <v>140.905</v>
      </c>
      <c r="AR8120">
        <v>143.80199999999999</v>
      </c>
      <c r="AS8120">
        <v>155.86199999999999</v>
      </c>
      <c r="AT8120">
        <v>164.726</v>
      </c>
      <c r="AU8120">
        <v>170.16800000000001</v>
      </c>
      <c r="AV8120">
        <v>176.941</v>
      </c>
      <c r="AW8120">
        <v>184.84399999999999</v>
      </c>
      <c r="AX8120">
        <v>194.08699999999999</v>
      </c>
      <c r="AY8120">
        <v>203.791</v>
      </c>
      <c r="AZ8120">
        <v>213.98</v>
      </c>
      <c r="BA8120">
        <v>224.679</v>
      </c>
      <c r="BB8120">
        <v>2017</v>
      </c>
    </row>
    <row r="8121" spans="1:54" hidden="1" x14ac:dyDescent="0.25">
      <c r="A8121">
        <v>746</v>
      </c>
      <c r="B8121" t="s">
        <v>440</v>
      </c>
      <c r="C8121" t="s">
        <v>280</v>
      </c>
      <c r="D8121" t="s">
        <v>439</v>
      </c>
      <c r="E8121" t="s">
        <v>279</v>
      </c>
      <c r="F8121" t="s">
        <v>278</v>
      </c>
      <c r="G8121" t="s">
        <v>261</v>
      </c>
      <c r="I8121" t="s">
        <v>277</v>
      </c>
      <c r="J8121" t="s">
        <v>196</v>
      </c>
      <c r="K8121" t="s">
        <v>196</v>
      </c>
      <c r="L8121">
        <v>100</v>
      </c>
      <c r="M8121">
        <v>150</v>
      </c>
      <c r="N8121">
        <v>20</v>
      </c>
      <c r="O8121">
        <v>150</v>
      </c>
      <c r="P8121">
        <v>146.667</v>
      </c>
      <c r="Q8121">
        <v>240.541</v>
      </c>
      <c r="R8121">
        <v>198.41300000000001</v>
      </c>
      <c r="S8121">
        <v>77.128</v>
      </c>
      <c r="T8121">
        <v>26.876999999999999</v>
      </c>
      <c r="U8121">
        <v>32.325000000000003</v>
      </c>
      <c r="V8121">
        <v>66.31</v>
      </c>
      <c r="W8121">
        <v>-2.3580000000000001</v>
      </c>
      <c r="X8121">
        <v>7.657</v>
      </c>
      <c r="Y8121">
        <v>11.462999999999999</v>
      </c>
      <c r="Z8121">
        <v>5.4329999999999998</v>
      </c>
      <c r="AA8121">
        <v>10.433</v>
      </c>
      <c r="AB8121">
        <v>-0.9</v>
      </c>
      <c r="AC8121">
        <v>8.4540000000000006</v>
      </c>
      <c r="AD8121">
        <v>4.218</v>
      </c>
      <c r="AE8121">
        <v>-4.4240000000000004</v>
      </c>
      <c r="AF8121">
        <v>5.7220000000000004</v>
      </c>
      <c r="AG8121">
        <v>5.907</v>
      </c>
      <c r="AH8121">
        <v>8.0039999999999996</v>
      </c>
      <c r="AI8121">
        <v>3.673</v>
      </c>
      <c r="AJ8121">
        <v>10.884</v>
      </c>
      <c r="AK8121">
        <v>5.1829999999999998</v>
      </c>
      <c r="AL8121">
        <v>14.234</v>
      </c>
      <c r="AM8121">
        <v>10.938000000000001</v>
      </c>
      <c r="AN8121">
        <v>1.456</v>
      </c>
      <c r="AO8121">
        <v>23.651</v>
      </c>
      <c r="AP8121">
        <v>4.2649999999999997</v>
      </c>
      <c r="AQ8121">
        <v>5.4530000000000003</v>
      </c>
      <c r="AR8121">
        <v>2.056</v>
      </c>
      <c r="AS8121">
        <v>8.3859999999999992</v>
      </c>
      <c r="AT8121">
        <v>5.6870000000000003</v>
      </c>
      <c r="AU8121">
        <v>3.3029999999999999</v>
      </c>
      <c r="AV8121">
        <v>3.9809999999999999</v>
      </c>
      <c r="AW8121">
        <v>4.4660000000000002</v>
      </c>
      <c r="AX8121">
        <v>5</v>
      </c>
      <c r="AY8121">
        <v>5</v>
      </c>
      <c r="AZ8121">
        <v>5</v>
      </c>
      <c r="BA8121">
        <v>5</v>
      </c>
      <c r="BB8121">
        <v>2017</v>
      </c>
    </row>
    <row r="8122" spans="1:54" hidden="1" x14ac:dyDescent="0.25">
      <c r="A8122">
        <v>746</v>
      </c>
      <c r="B8122" t="s">
        <v>440</v>
      </c>
      <c r="C8122" t="s">
        <v>276</v>
      </c>
      <c r="D8122" t="s">
        <v>439</v>
      </c>
      <c r="E8122" t="s">
        <v>275</v>
      </c>
      <c r="G8122" t="s">
        <v>274</v>
      </c>
    </row>
    <row r="8123" spans="1:54" hidden="1" x14ac:dyDescent="0.25">
      <c r="A8123">
        <v>746</v>
      </c>
      <c r="B8123" t="s">
        <v>440</v>
      </c>
      <c r="C8123" t="s">
        <v>273</v>
      </c>
      <c r="D8123" t="s">
        <v>439</v>
      </c>
      <c r="E8123" t="s">
        <v>272</v>
      </c>
      <c r="F8123" t="s">
        <v>271</v>
      </c>
      <c r="G8123" t="s">
        <v>261</v>
      </c>
      <c r="I8123" t="s">
        <v>444</v>
      </c>
      <c r="J8123">
        <v>46.338999999999999</v>
      </c>
      <c r="K8123">
        <v>-12.183</v>
      </c>
      <c r="L8123">
        <v>-0.317</v>
      </c>
      <c r="M8123">
        <v>-0.88900000000000001</v>
      </c>
      <c r="N8123">
        <v>-10.491</v>
      </c>
      <c r="O8123">
        <v>50.368000000000002</v>
      </c>
      <c r="P8123">
        <v>-12.134</v>
      </c>
      <c r="Q8123">
        <v>27.393000000000001</v>
      </c>
      <c r="R8123">
        <v>3.1619999999999999</v>
      </c>
      <c r="S8123">
        <v>3.8410000000000002</v>
      </c>
      <c r="T8123">
        <v>-9.5449999999999999</v>
      </c>
      <c r="U8123">
        <v>-11.367000000000001</v>
      </c>
      <c r="V8123">
        <v>-17.34</v>
      </c>
      <c r="W8123">
        <v>1.0900000000000001</v>
      </c>
      <c r="X8123">
        <v>52.32</v>
      </c>
      <c r="Y8123">
        <v>25.873000000000001</v>
      </c>
      <c r="Z8123">
        <v>-7.5019999999999998</v>
      </c>
      <c r="AA8123">
        <v>0.66600000000000004</v>
      </c>
      <c r="AB8123">
        <v>18.638999999999999</v>
      </c>
      <c r="AC8123">
        <v>-0.55800000000000005</v>
      </c>
      <c r="AD8123">
        <v>-8.5980000000000008</v>
      </c>
      <c r="AE8123">
        <v>7.899</v>
      </c>
      <c r="AF8123">
        <v>5.9669999999999996</v>
      </c>
      <c r="AG8123">
        <v>0.76600000000000001</v>
      </c>
      <c r="AH8123">
        <v>8.4749999999999996</v>
      </c>
      <c r="AI8123">
        <v>9.3780000000000001</v>
      </c>
      <c r="AJ8123">
        <v>6.11</v>
      </c>
      <c r="AK8123">
        <v>12.493</v>
      </c>
      <c r="AL8123">
        <v>30.978999999999999</v>
      </c>
      <c r="AM8123">
        <v>11.327</v>
      </c>
      <c r="AN8123">
        <v>-10.44</v>
      </c>
      <c r="AO8123">
        <v>1.0229999999999999</v>
      </c>
      <c r="AP8123">
        <v>5.9880000000000004</v>
      </c>
      <c r="AQ8123">
        <v>0.77600000000000002</v>
      </c>
      <c r="AR8123">
        <v>9.0009999999999994</v>
      </c>
      <c r="AS8123">
        <v>12.928000000000001</v>
      </c>
      <c r="AT8123">
        <v>2.5529999999999999</v>
      </c>
      <c r="AU8123">
        <v>-0.13400000000000001</v>
      </c>
      <c r="AV8123">
        <v>11.852</v>
      </c>
      <c r="AW8123">
        <v>16.317</v>
      </c>
      <c r="AX8123">
        <v>7.7729999999999997</v>
      </c>
      <c r="AY8123">
        <v>2.9929999999999999</v>
      </c>
      <c r="AZ8123">
        <v>8.6850000000000005</v>
      </c>
      <c r="BA8123">
        <v>2.8180000000000001</v>
      </c>
      <c r="BB8123">
        <v>2016</v>
      </c>
    </row>
    <row r="8124" spans="1:54" hidden="1" x14ac:dyDescent="0.25">
      <c r="A8124">
        <v>746</v>
      </c>
      <c r="B8124" t="s">
        <v>440</v>
      </c>
      <c r="C8124" t="s">
        <v>270</v>
      </c>
      <c r="D8124" t="s">
        <v>439</v>
      </c>
      <c r="E8124" t="s">
        <v>269</v>
      </c>
      <c r="F8124" t="s">
        <v>268</v>
      </c>
      <c r="G8124" t="s">
        <v>261</v>
      </c>
      <c r="I8124" t="s">
        <v>444</v>
      </c>
      <c r="J8124">
        <v>53.96</v>
      </c>
      <c r="K8124">
        <v>-12.183</v>
      </c>
      <c r="L8124">
        <v>-0.317</v>
      </c>
      <c r="M8124">
        <v>6.1360000000000001</v>
      </c>
      <c r="N8124">
        <v>-6.5519999999999996</v>
      </c>
      <c r="O8124">
        <v>21.448</v>
      </c>
      <c r="P8124">
        <v>-10.728</v>
      </c>
      <c r="Q8124">
        <v>22.244</v>
      </c>
      <c r="R8124">
        <v>-1.907</v>
      </c>
      <c r="S8124">
        <v>-0.108</v>
      </c>
      <c r="T8124">
        <v>4.7949999999999999</v>
      </c>
      <c r="U8124">
        <v>-13.359</v>
      </c>
      <c r="V8124">
        <v>-17.34</v>
      </c>
      <c r="W8124">
        <v>1.0900000000000001</v>
      </c>
      <c r="X8124">
        <v>52.32</v>
      </c>
      <c r="Y8124">
        <v>25.873000000000001</v>
      </c>
      <c r="Z8124">
        <v>-7.5019999999999998</v>
      </c>
      <c r="AA8124">
        <v>0.66600000000000004</v>
      </c>
      <c r="AB8124">
        <v>18.638999999999999</v>
      </c>
      <c r="AC8124">
        <v>-0.55800000000000005</v>
      </c>
      <c r="AD8124">
        <v>-8.5980000000000008</v>
      </c>
      <c r="AE8124">
        <v>7.899</v>
      </c>
      <c r="AF8124">
        <v>5.9669999999999996</v>
      </c>
      <c r="AG8124">
        <v>0.76600000000000001</v>
      </c>
      <c r="AH8124">
        <v>8.4749999999999996</v>
      </c>
      <c r="AI8124">
        <v>9.3780000000000001</v>
      </c>
      <c r="AJ8124">
        <v>6.11</v>
      </c>
      <c r="AK8124">
        <v>12.493</v>
      </c>
      <c r="AL8124">
        <v>30.978999999999999</v>
      </c>
      <c r="AM8124">
        <v>11.327</v>
      </c>
      <c r="AN8124">
        <v>-10.44</v>
      </c>
      <c r="AO8124">
        <v>1.0229999999999999</v>
      </c>
      <c r="AP8124">
        <v>5.9880000000000004</v>
      </c>
      <c r="AQ8124">
        <v>0.77600000000000002</v>
      </c>
      <c r="AR8124">
        <v>9.0009999999999994</v>
      </c>
      <c r="AS8124">
        <v>12.928000000000001</v>
      </c>
      <c r="AT8124">
        <v>2.5529999999999999</v>
      </c>
      <c r="AU8124">
        <v>-0.13400000000000001</v>
      </c>
      <c r="AV8124">
        <v>11.852</v>
      </c>
      <c r="AW8124">
        <v>16.317</v>
      </c>
      <c r="AX8124">
        <v>7.7729999999999997</v>
      </c>
      <c r="AY8124">
        <v>2.9929999999999999</v>
      </c>
      <c r="AZ8124">
        <v>8.6850000000000005</v>
      </c>
      <c r="BA8124">
        <v>2.8180000000000001</v>
      </c>
      <c r="BB8124">
        <v>2016</v>
      </c>
    </row>
    <row r="8125" spans="1:54" hidden="1" x14ac:dyDescent="0.25">
      <c r="A8125">
        <v>746</v>
      </c>
      <c r="B8125" t="s">
        <v>440</v>
      </c>
      <c r="C8125" t="s">
        <v>267</v>
      </c>
      <c r="D8125" t="s">
        <v>439</v>
      </c>
      <c r="E8125" t="s">
        <v>266</v>
      </c>
      <c r="F8125" t="s">
        <v>265</v>
      </c>
      <c r="G8125" t="s">
        <v>261</v>
      </c>
      <c r="I8125" t="s">
        <v>444</v>
      </c>
      <c r="J8125">
        <v>-7.7329999999999997</v>
      </c>
      <c r="K8125">
        <v>0.18099999999999999</v>
      </c>
      <c r="L8125">
        <v>53.960999999999999</v>
      </c>
      <c r="M8125">
        <v>10.432</v>
      </c>
      <c r="N8125">
        <v>-12.378</v>
      </c>
      <c r="O8125">
        <v>-1.4690000000000001</v>
      </c>
      <c r="P8125">
        <v>-2.3889999999999998</v>
      </c>
      <c r="Q8125">
        <v>52.515000000000001</v>
      </c>
      <c r="R8125">
        <v>-0.626</v>
      </c>
      <c r="S8125">
        <v>2.629</v>
      </c>
      <c r="T8125">
        <v>-2.2450000000000001</v>
      </c>
      <c r="U8125">
        <v>16.939</v>
      </c>
      <c r="V8125">
        <v>13.664999999999999</v>
      </c>
      <c r="W8125">
        <v>19.445</v>
      </c>
      <c r="X8125">
        <v>45.424999999999997</v>
      </c>
      <c r="Y8125">
        <v>37.927999999999997</v>
      </c>
      <c r="Z8125">
        <v>28.693000000000001</v>
      </c>
      <c r="AA8125">
        <v>-8.657</v>
      </c>
      <c r="AB8125">
        <v>-9.32</v>
      </c>
      <c r="AC8125">
        <v>14.715</v>
      </c>
      <c r="AD8125">
        <v>8.2029999999999994</v>
      </c>
      <c r="AE8125">
        <v>26.155000000000001</v>
      </c>
      <c r="AF8125">
        <v>4.6130000000000004</v>
      </c>
      <c r="AG8125">
        <v>1.734</v>
      </c>
      <c r="AH8125">
        <v>24.553999999999998</v>
      </c>
      <c r="AI8125">
        <v>12.194000000000001</v>
      </c>
      <c r="AJ8125">
        <v>12.162000000000001</v>
      </c>
      <c r="AK8125">
        <v>20.702999999999999</v>
      </c>
      <c r="AL8125">
        <v>14.913</v>
      </c>
      <c r="AM8125">
        <v>6.07</v>
      </c>
      <c r="AN8125">
        <v>-12.215999999999999</v>
      </c>
      <c r="AO8125">
        <v>-8.3469999999999995</v>
      </c>
      <c r="AP8125">
        <v>18.454000000000001</v>
      </c>
      <c r="AQ8125">
        <v>4.8090000000000002</v>
      </c>
      <c r="AR8125">
        <v>-5.1020000000000003</v>
      </c>
      <c r="AS8125">
        <v>6.2720000000000002</v>
      </c>
      <c r="AT8125">
        <v>10.506</v>
      </c>
      <c r="AU8125">
        <v>8.0909999999999993</v>
      </c>
      <c r="AV8125">
        <v>10.368</v>
      </c>
      <c r="AW8125">
        <v>14.584</v>
      </c>
      <c r="AX8125">
        <v>14.454000000000001</v>
      </c>
      <c r="AY8125">
        <v>16.331</v>
      </c>
      <c r="AZ8125">
        <v>20.443999999999999</v>
      </c>
      <c r="BA8125">
        <v>17.616</v>
      </c>
      <c r="BB8125">
        <v>2016</v>
      </c>
    </row>
    <row r="8126" spans="1:54" hidden="1" x14ac:dyDescent="0.25">
      <c r="A8126">
        <v>746</v>
      </c>
      <c r="B8126" t="s">
        <v>440</v>
      </c>
      <c r="C8126" t="s">
        <v>264</v>
      </c>
      <c r="D8126" t="s">
        <v>439</v>
      </c>
      <c r="E8126" t="s">
        <v>263</v>
      </c>
      <c r="F8126" t="s">
        <v>262</v>
      </c>
      <c r="G8126" t="s">
        <v>261</v>
      </c>
      <c r="I8126" t="s">
        <v>444</v>
      </c>
      <c r="J8126">
        <v>-7.7329999999999997</v>
      </c>
      <c r="K8126">
        <v>0.18099999999999999</v>
      </c>
      <c r="L8126">
        <v>53.960999999999999</v>
      </c>
      <c r="M8126">
        <v>10.432</v>
      </c>
      <c r="N8126">
        <v>-12.378</v>
      </c>
      <c r="O8126">
        <v>-1.4690000000000001</v>
      </c>
      <c r="P8126">
        <v>-2.3889999999999998</v>
      </c>
      <c r="Q8126">
        <v>8.2210000000000001</v>
      </c>
      <c r="R8126">
        <v>-13.433</v>
      </c>
      <c r="S8126">
        <v>3.1469999999999998</v>
      </c>
      <c r="T8126">
        <v>17.475000000000001</v>
      </c>
      <c r="U8126">
        <v>14.112</v>
      </c>
      <c r="V8126">
        <v>9.2100000000000009</v>
      </c>
      <c r="W8126">
        <v>11.289</v>
      </c>
      <c r="X8126">
        <v>27.681000000000001</v>
      </c>
      <c r="Y8126">
        <v>30.495999999999999</v>
      </c>
      <c r="Z8126">
        <v>33.936999999999998</v>
      </c>
      <c r="AA8126">
        <v>-6.3339999999999996</v>
      </c>
      <c r="AB8126">
        <v>-7.9039999999999999</v>
      </c>
      <c r="AC8126">
        <v>18.738</v>
      </c>
      <c r="AD8126">
        <v>11.685</v>
      </c>
      <c r="AE8126">
        <v>26.155000000000001</v>
      </c>
      <c r="AF8126">
        <v>4.6130000000000004</v>
      </c>
      <c r="AG8126">
        <v>1.734</v>
      </c>
      <c r="AH8126">
        <v>24.553999999999998</v>
      </c>
      <c r="AI8126">
        <v>12.194000000000001</v>
      </c>
      <c r="AJ8126">
        <v>12.162000000000001</v>
      </c>
      <c r="AK8126">
        <v>20.702999999999999</v>
      </c>
      <c r="AL8126">
        <v>14.913</v>
      </c>
      <c r="AM8126">
        <v>6.07</v>
      </c>
      <c r="AN8126">
        <v>-12.215999999999999</v>
      </c>
      <c r="AO8126">
        <v>-8.3469999999999995</v>
      </c>
      <c r="AP8126">
        <v>18.454000000000001</v>
      </c>
      <c r="AQ8126">
        <v>4.8090000000000002</v>
      </c>
      <c r="AR8126">
        <v>-5.1020000000000003</v>
      </c>
      <c r="AS8126">
        <v>6.2720000000000002</v>
      </c>
      <c r="AT8126">
        <v>10.506</v>
      </c>
      <c r="AU8126">
        <v>8.0909999999999993</v>
      </c>
      <c r="AV8126">
        <v>10.368</v>
      </c>
      <c r="AW8126">
        <v>14.584</v>
      </c>
      <c r="AX8126">
        <v>14.454000000000001</v>
      </c>
      <c r="AY8126">
        <v>16.331</v>
      </c>
      <c r="AZ8126">
        <v>20.443999999999999</v>
      </c>
      <c r="BA8126">
        <v>17.616</v>
      </c>
      <c r="BB8126">
        <v>2016</v>
      </c>
    </row>
    <row r="8127" spans="1:54" hidden="1" x14ac:dyDescent="0.25">
      <c r="A8127">
        <v>746</v>
      </c>
      <c r="B8127" t="s">
        <v>440</v>
      </c>
      <c r="C8127" t="s">
        <v>259</v>
      </c>
      <c r="D8127" t="s">
        <v>439</v>
      </c>
      <c r="E8127" t="s">
        <v>258</v>
      </c>
      <c r="F8127" t="s">
        <v>257</v>
      </c>
      <c r="G8127" t="s">
        <v>256</v>
      </c>
    </row>
    <row r="8128" spans="1:54" hidden="1" x14ac:dyDescent="0.25">
      <c r="A8128">
        <v>746</v>
      </c>
      <c r="B8128" t="s">
        <v>440</v>
      </c>
      <c r="C8128" t="s">
        <v>255</v>
      </c>
      <c r="D8128" t="s">
        <v>439</v>
      </c>
      <c r="E8128" t="s">
        <v>254</v>
      </c>
      <c r="F8128" t="s">
        <v>253</v>
      </c>
      <c r="G8128" t="s">
        <v>249</v>
      </c>
      <c r="H8128" t="s">
        <v>248</v>
      </c>
    </row>
    <row r="8129" spans="1:54" hidden="1" x14ac:dyDescent="0.25">
      <c r="A8129">
        <v>746</v>
      </c>
      <c r="B8129" t="s">
        <v>440</v>
      </c>
      <c r="C8129" t="s">
        <v>252</v>
      </c>
      <c r="D8129" t="s">
        <v>439</v>
      </c>
      <c r="E8129" t="s">
        <v>251</v>
      </c>
      <c r="F8129" t="s">
        <v>250</v>
      </c>
      <c r="G8129" t="s">
        <v>249</v>
      </c>
      <c r="H8129" t="s">
        <v>248</v>
      </c>
      <c r="I8129" t="s">
        <v>443</v>
      </c>
      <c r="J8129">
        <v>11.263999999999999</v>
      </c>
      <c r="K8129">
        <v>11.606999999999999</v>
      </c>
      <c r="L8129">
        <v>11.962</v>
      </c>
      <c r="M8129">
        <v>12.335000000000001</v>
      </c>
      <c r="N8129">
        <v>12.734</v>
      </c>
      <c r="O8129">
        <v>13.169</v>
      </c>
      <c r="P8129">
        <v>13.641</v>
      </c>
      <c r="Q8129">
        <v>14.147</v>
      </c>
      <c r="R8129">
        <v>14.679</v>
      </c>
      <c r="S8129">
        <v>15.227</v>
      </c>
      <c r="T8129">
        <v>15.782</v>
      </c>
      <c r="U8129">
        <v>16.343</v>
      </c>
      <c r="V8129">
        <v>16.873000000000001</v>
      </c>
      <c r="W8129">
        <v>17.446999999999999</v>
      </c>
      <c r="X8129">
        <v>18.021000000000001</v>
      </c>
      <c r="Y8129">
        <v>18.594999999999999</v>
      </c>
      <c r="Z8129">
        <v>19.213999999999999</v>
      </c>
      <c r="AA8129">
        <v>19.832000000000001</v>
      </c>
      <c r="AB8129">
        <v>20.45</v>
      </c>
      <c r="AC8129">
        <v>21.113</v>
      </c>
      <c r="AD8129">
        <v>21.82</v>
      </c>
      <c r="AE8129">
        <v>22.526</v>
      </c>
      <c r="AF8129">
        <v>23.277000000000001</v>
      </c>
      <c r="AG8129">
        <v>24.116</v>
      </c>
      <c r="AH8129">
        <v>24.956</v>
      </c>
      <c r="AI8129">
        <v>25.795000000000002</v>
      </c>
      <c r="AJ8129">
        <v>26.678000000000001</v>
      </c>
      <c r="AK8129">
        <v>27.606000000000002</v>
      </c>
      <c r="AL8129">
        <v>28.577999999999999</v>
      </c>
      <c r="AM8129">
        <v>29.548999999999999</v>
      </c>
      <c r="AN8129">
        <v>30.521000000000001</v>
      </c>
      <c r="AO8129">
        <v>31.536999999999999</v>
      </c>
      <c r="AP8129">
        <v>32.548000000000002</v>
      </c>
      <c r="AQ8129">
        <v>33.51</v>
      </c>
      <c r="AR8129">
        <v>34.476999999999997</v>
      </c>
      <c r="AS8129">
        <v>35.491999999999997</v>
      </c>
      <c r="AT8129">
        <v>36.561</v>
      </c>
      <c r="AU8129">
        <v>37.673999999999999</v>
      </c>
      <c r="AV8129">
        <v>38.823</v>
      </c>
      <c r="AW8129">
        <v>40.006999999999998</v>
      </c>
      <c r="AX8129">
        <v>41.222000000000001</v>
      </c>
      <c r="AY8129">
        <v>42.46</v>
      </c>
      <c r="AZ8129">
        <v>43.734000000000002</v>
      </c>
      <c r="BA8129">
        <v>45.045999999999999</v>
      </c>
      <c r="BB8129">
        <v>2016</v>
      </c>
    </row>
    <row r="8130" spans="1:54" hidden="1" x14ac:dyDescent="0.25">
      <c r="A8130">
        <v>746</v>
      </c>
      <c r="B8130" t="s">
        <v>440</v>
      </c>
      <c r="C8130" t="s">
        <v>246</v>
      </c>
      <c r="D8130" t="s">
        <v>439</v>
      </c>
      <c r="E8130" t="s">
        <v>244</v>
      </c>
      <c r="F8130" t="s">
        <v>243</v>
      </c>
      <c r="G8130" t="s">
        <v>209</v>
      </c>
      <c r="H8130" t="s">
        <v>205</v>
      </c>
      <c r="I8130" t="s">
        <v>442</v>
      </c>
      <c r="J8130" t="s">
        <v>196</v>
      </c>
      <c r="K8130" t="s">
        <v>196</v>
      </c>
      <c r="L8130" t="s">
        <v>196</v>
      </c>
      <c r="M8130" t="s">
        <v>196</v>
      </c>
      <c r="N8130" t="s">
        <v>196</v>
      </c>
      <c r="O8130" t="s">
        <v>196</v>
      </c>
      <c r="P8130" t="s">
        <v>196</v>
      </c>
      <c r="Q8130" t="s">
        <v>196</v>
      </c>
      <c r="R8130" t="s">
        <v>196</v>
      </c>
      <c r="S8130" t="s">
        <v>196</v>
      </c>
      <c r="T8130" t="s">
        <v>196</v>
      </c>
      <c r="U8130" t="s">
        <v>196</v>
      </c>
      <c r="V8130" t="s">
        <v>196</v>
      </c>
      <c r="W8130" t="s">
        <v>196</v>
      </c>
      <c r="X8130" t="s">
        <v>196</v>
      </c>
      <c r="Y8130" t="s">
        <v>196</v>
      </c>
      <c r="Z8130" t="s">
        <v>196</v>
      </c>
      <c r="AA8130">
        <v>1186.665</v>
      </c>
      <c r="AB8130">
        <v>1352.221</v>
      </c>
      <c r="AC8130">
        <v>1533.5170000000001</v>
      </c>
      <c r="AD8130">
        <v>1862.875</v>
      </c>
      <c r="AE8130">
        <v>2092.5329999999999</v>
      </c>
      <c r="AF8130">
        <v>2225.2379999999998</v>
      </c>
      <c r="AG8130">
        <v>2653.8409999999999</v>
      </c>
      <c r="AH8130">
        <v>3101.1109999999999</v>
      </c>
      <c r="AI8130">
        <v>3172.9630000000002</v>
      </c>
      <c r="AJ8130">
        <v>3366.99</v>
      </c>
      <c r="AK8130">
        <v>3747.6610000000001</v>
      </c>
      <c r="AL8130">
        <v>4223.8620000000001</v>
      </c>
      <c r="AM8130">
        <v>4966.558</v>
      </c>
      <c r="AN8130">
        <v>5793.6790000000001</v>
      </c>
      <c r="AO8130">
        <v>7722.9920000000002</v>
      </c>
      <c r="AP8130">
        <v>8316.232</v>
      </c>
      <c r="AQ8130">
        <v>8457.4979999999996</v>
      </c>
      <c r="AR8130">
        <v>9780.2340000000004</v>
      </c>
      <c r="AS8130">
        <v>12113.513000000001</v>
      </c>
      <c r="AT8130">
        <v>12971.93</v>
      </c>
      <c r="AU8130">
        <v>15000.654</v>
      </c>
      <c r="AV8130">
        <v>16615.913</v>
      </c>
      <c r="AW8130">
        <v>18760.073</v>
      </c>
      <c r="AX8130">
        <v>20755.987000000001</v>
      </c>
      <c r="AY8130">
        <v>24724.714</v>
      </c>
      <c r="AZ8130">
        <v>29479.882000000001</v>
      </c>
      <c r="BA8130">
        <v>36347.839</v>
      </c>
      <c r="BB8130">
        <v>2016</v>
      </c>
    </row>
    <row r="8131" spans="1:54" hidden="1" x14ac:dyDescent="0.25">
      <c r="A8131">
        <v>746</v>
      </c>
      <c r="B8131" t="s">
        <v>440</v>
      </c>
      <c r="C8131" t="s">
        <v>245</v>
      </c>
      <c r="D8131" t="s">
        <v>439</v>
      </c>
      <c r="E8131" t="s">
        <v>244</v>
      </c>
      <c r="F8131" t="s">
        <v>243</v>
      </c>
      <c r="G8131" t="s">
        <v>198</v>
      </c>
      <c r="I8131" t="s">
        <v>242</v>
      </c>
      <c r="J8131" t="s">
        <v>196</v>
      </c>
      <c r="K8131" t="s">
        <v>196</v>
      </c>
      <c r="L8131" t="s">
        <v>196</v>
      </c>
      <c r="M8131" t="s">
        <v>196</v>
      </c>
      <c r="N8131" t="s">
        <v>196</v>
      </c>
      <c r="O8131" t="s">
        <v>196</v>
      </c>
      <c r="P8131" t="s">
        <v>196</v>
      </c>
      <c r="Q8131" t="s">
        <v>196</v>
      </c>
      <c r="R8131" t="s">
        <v>196</v>
      </c>
      <c r="S8131" t="s">
        <v>196</v>
      </c>
      <c r="T8131" t="s">
        <v>196</v>
      </c>
      <c r="U8131" t="s">
        <v>196</v>
      </c>
      <c r="V8131" t="s">
        <v>196</v>
      </c>
      <c r="W8131" t="s">
        <v>196</v>
      </c>
      <c r="X8131" t="s">
        <v>196</v>
      </c>
      <c r="Y8131" t="s">
        <v>196</v>
      </c>
      <c r="Z8131" t="s">
        <v>196</v>
      </c>
      <c r="AA8131">
        <v>16.91</v>
      </c>
      <c r="AB8131">
        <v>17.187000000000001</v>
      </c>
      <c r="AC8131">
        <v>17.483000000000001</v>
      </c>
      <c r="AD8131">
        <v>18.95</v>
      </c>
      <c r="AE8131">
        <v>19.738</v>
      </c>
      <c r="AF8131">
        <v>19.064</v>
      </c>
      <c r="AG8131">
        <v>20.097999999999999</v>
      </c>
      <c r="AH8131">
        <v>20.675999999999998</v>
      </c>
      <c r="AI8131">
        <v>18.556000000000001</v>
      </c>
      <c r="AJ8131">
        <v>16.942</v>
      </c>
      <c r="AK8131">
        <v>16.111000000000001</v>
      </c>
      <c r="AL8131">
        <v>14.209</v>
      </c>
      <c r="AM8131">
        <v>13.164999999999999</v>
      </c>
      <c r="AN8131">
        <v>13.164</v>
      </c>
      <c r="AO8131">
        <v>14.504</v>
      </c>
      <c r="AP8131">
        <v>13.55</v>
      </c>
      <c r="AQ8131">
        <v>12.667999999999999</v>
      </c>
      <c r="AR8131">
        <v>13.46</v>
      </c>
      <c r="AS8131">
        <v>14.829000000000001</v>
      </c>
      <c r="AT8131">
        <v>14.987</v>
      </c>
      <c r="AU8131">
        <v>15.763999999999999</v>
      </c>
      <c r="AV8131">
        <v>16.088000000000001</v>
      </c>
      <c r="AW8131">
        <v>16.574999999999999</v>
      </c>
      <c r="AX8131">
        <v>16.568000000000001</v>
      </c>
      <c r="AY8131">
        <v>17.728000000000002</v>
      </c>
      <c r="AZ8131">
        <v>18.739000000000001</v>
      </c>
      <c r="BA8131">
        <v>20.498999999999999</v>
      </c>
      <c r="BB8131">
        <v>2016</v>
      </c>
    </row>
    <row r="8132" spans="1:54" hidden="1" x14ac:dyDescent="0.25">
      <c r="A8132">
        <v>746</v>
      </c>
      <c r="B8132" t="s">
        <v>440</v>
      </c>
      <c r="C8132" t="s">
        <v>241</v>
      </c>
      <c r="D8132" t="s">
        <v>439</v>
      </c>
      <c r="E8132" t="s">
        <v>239</v>
      </c>
      <c r="F8132" t="s">
        <v>238</v>
      </c>
      <c r="G8132" t="s">
        <v>209</v>
      </c>
      <c r="H8132" t="s">
        <v>205</v>
      </c>
      <c r="I8132" t="s">
        <v>442</v>
      </c>
      <c r="J8132" t="s">
        <v>196</v>
      </c>
      <c r="K8132" t="s">
        <v>196</v>
      </c>
      <c r="L8132" t="s">
        <v>196</v>
      </c>
      <c r="M8132" t="s">
        <v>196</v>
      </c>
      <c r="N8132" t="s">
        <v>196</v>
      </c>
      <c r="O8132" t="s">
        <v>196</v>
      </c>
      <c r="P8132" t="s">
        <v>196</v>
      </c>
      <c r="Q8132" t="s">
        <v>196</v>
      </c>
      <c r="R8132" t="s">
        <v>196</v>
      </c>
      <c r="S8132" t="s">
        <v>196</v>
      </c>
      <c r="T8132" t="s">
        <v>196</v>
      </c>
      <c r="U8132" t="s">
        <v>196</v>
      </c>
      <c r="V8132" t="s">
        <v>196</v>
      </c>
      <c r="W8132" t="s">
        <v>196</v>
      </c>
      <c r="X8132" t="s">
        <v>196</v>
      </c>
      <c r="Y8132" t="s">
        <v>196</v>
      </c>
      <c r="Z8132" t="s">
        <v>196</v>
      </c>
      <c r="AA8132">
        <v>1262.1590000000001</v>
      </c>
      <c r="AB8132">
        <v>1424.145</v>
      </c>
      <c r="AC8132">
        <v>1674.319</v>
      </c>
      <c r="AD8132">
        <v>1942.424</v>
      </c>
      <c r="AE8132">
        <v>2229.2370000000001</v>
      </c>
      <c r="AF8132">
        <v>2538.46</v>
      </c>
      <c r="AG8132">
        <v>2819.8780000000002</v>
      </c>
      <c r="AH8132">
        <v>3034.4580000000001</v>
      </c>
      <c r="AI8132">
        <v>3210.6729999999998</v>
      </c>
      <c r="AJ8132">
        <v>3531.2460000000001</v>
      </c>
      <c r="AK8132">
        <v>3993.6680000000001</v>
      </c>
      <c r="AL8132">
        <v>4993.2550000000001</v>
      </c>
      <c r="AM8132">
        <v>5754.5410000000002</v>
      </c>
      <c r="AN8132">
        <v>8290.0920000000006</v>
      </c>
      <c r="AO8132">
        <v>9140.2039999999997</v>
      </c>
      <c r="AP8132">
        <v>10164.582</v>
      </c>
      <c r="AQ8132">
        <v>11125.922</v>
      </c>
      <c r="AR8132">
        <v>13190.445</v>
      </c>
      <c r="AS8132">
        <v>15833.236999999999</v>
      </c>
      <c r="AT8132">
        <v>17205.984</v>
      </c>
      <c r="AU8132">
        <v>18036.649000000001</v>
      </c>
      <c r="AV8132">
        <v>22076.404999999999</v>
      </c>
      <c r="AW8132">
        <v>26084.352999999999</v>
      </c>
      <c r="AX8132">
        <v>29577.058000000001</v>
      </c>
      <c r="AY8132">
        <v>28648.93</v>
      </c>
      <c r="AZ8132">
        <v>33161.192999999999</v>
      </c>
      <c r="BA8132">
        <v>39368.006999999998</v>
      </c>
      <c r="BB8132">
        <v>2016</v>
      </c>
    </row>
    <row r="8133" spans="1:54" hidden="1" x14ac:dyDescent="0.25">
      <c r="A8133">
        <v>746</v>
      </c>
      <c r="B8133" t="s">
        <v>440</v>
      </c>
      <c r="C8133" t="s">
        <v>240</v>
      </c>
      <c r="D8133" t="s">
        <v>439</v>
      </c>
      <c r="E8133" t="s">
        <v>239</v>
      </c>
      <c r="F8133" t="s">
        <v>238</v>
      </c>
      <c r="G8133" t="s">
        <v>198</v>
      </c>
      <c r="I8133" t="s">
        <v>237</v>
      </c>
      <c r="J8133" t="s">
        <v>196</v>
      </c>
      <c r="K8133" t="s">
        <v>196</v>
      </c>
      <c r="L8133" t="s">
        <v>196</v>
      </c>
      <c r="M8133" t="s">
        <v>196</v>
      </c>
      <c r="N8133" t="s">
        <v>196</v>
      </c>
      <c r="O8133" t="s">
        <v>196</v>
      </c>
      <c r="P8133" t="s">
        <v>196</v>
      </c>
      <c r="Q8133" t="s">
        <v>196</v>
      </c>
      <c r="R8133" t="s">
        <v>196</v>
      </c>
      <c r="S8133" t="s">
        <v>196</v>
      </c>
      <c r="T8133" t="s">
        <v>196</v>
      </c>
      <c r="U8133" t="s">
        <v>196</v>
      </c>
      <c r="V8133" t="s">
        <v>196</v>
      </c>
      <c r="W8133" t="s">
        <v>196</v>
      </c>
      <c r="X8133" t="s">
        <v>196</v>
      </c>
      <c r="Y8133" t="s">
        <v>196</v>
      </c>
      <c r="Z8133" t="s">
        <v>196</v>
      </c>
      <c r="AA8133">
        <v>17.986000000000001</v>
      </c>
      <c r="AB8133">
        <v>18.100999999999999</v>
      </c>
      <c r="AC8133">
        <v>19.088999999999999</v>
      </c>
      <c r="AD8133">
        <v>19.759</v>
      </c>
      <c r="AE8133">
        <v>21.027000000000001</v>
      </c>
      <c r="AF8133">
        <v>21.748000000000001</v>
      </c>
      <c r="AG8133">
        <v>21.355</v>
      </c>
      <c r="AH8133">
        <v>20.231999999999999</v>
      </c>
      <c r="AI8133">
        <v>18.776</v>
      </c>
      <c r="AJ8133">
        <v>17.768999999999998</v>
      </c>
      <c r="AK8133">
        <v>17.167999999999999</v>
      </c>
      <c r="AL8133">
        <v>16.797000000000001</v>
      </c>
      <c r="AM8133">
        <v>15.254</v>
      </c>
      <c r="AN8133">
        <v>18.835999999999999</v>
      </c>
      <c r="AO8133">
        <v>17.164999999999999</v>
      </c>
      <c r="AP8133">
        <v>16.562000000000001</v>
      </c>
      <c r="AQ8133">
        <v>16.664999999999999</v>
      </c>
      <c r="AR8133">
        <v>18.154</v>
      </c>
      <c r="AS8133">
        <v>19.382999999999999</v>
      </c>
      <c r="AT8133">
        <v>19.879000000000001</v>
      </c>
      <c r="AU8133">
        <v>18.954000000000001</v>
      </c>
      <c r="AV8133">
        <v>21.376000000000001</v>
      </c>
      <c r="AW8133">
        <v>23.045999999999999</v>
      </c>
      <c r="AX8133">
        <v>23.609000000000002</v>
      </c>
      <c r="AY8133">
        <v>20.541</v>
      </c>
      <c r="AZ8133">
        <v>21.079000000000001</v>
      </c>
      <c r="BA8133">
        <v>22.202999999999999</v>
      </c>
      <c r="BB8133">
        <v>2016</v>
      </c>
    </row>
    <row r="8134" spans="1:54" hidden="1" x14ac:dyDescent="0.25">
      <c r="A8134">
        <v>746</v>
      </c>
      <c r="B8134" t="s">
        <v>440</v>
      </c>
      <c r="C8134" t="s">
        <v>236</v>
      </c>
      <c r="D8134" t="s">
        <v>439</v>
      </c>
      <c r="E8134" t="s">
        <v>234</v>
      </c>
      <c r="F8134" t="s">
        <v>233</v>
      </c>
      <c r="G8134" t="s">
        <v>209</v>
      </c>
      <c r="H8134" t="s">
        <v>205</v>
      </c>
      <c r="I8134" t="s">
        <v>442</v>
      </c>
      <c r="J8134" t="s">
        <v>196</v>
      </c>
      <c r="K8134" t="s">
        <v>196</v>
      </c>
      <c r="L8134" t="s">
        <v>196</v>
      </c>
      <c r="M8134" t="s">
        <v>196</v>
      </c>
      <c r="N8134" t="s">
        <v>196</v>
      </c>
      <c r="O8134" t="s">
        <v>196</v>
      </c>
      <c r="P8134" t="s">
        <v>196</v>
      </c>
      <c r="Q8134" t="s">
        <v>196</v>
      </c>
      <c r="R8134" t="s">
        <v>196</v>
      </c>
      <c r="S8134" t="s">
        <v>196</v>
      </c>
      <c r="T8134" t="s">
        <v>196</v>
      </c>
      <c r="U8134" t="s">
        <v>196</v>
      </c>
      <c r="V8134" t="s">
        <v>196</v>
      </c>
      <c r="W8134" t="s">
        <v>196</v>
      </c>
      <c r="X8134" t="s">
        <v>196</v>
      </c>
      <c r="Y8134" t="s">
        <v>196</v>
      </c>
      <c r="Z8134" t="s">
        <v>196</v>
      </c>
      <c r="AA8134">
        <v>-75.494</v>
      </c>
      <c r="AB8134">
        <v>-71.924999999999997</v>
      </c>
      <c r="AC8134">
        <v>-140.80199999999999</v>
      </c>
      <c r="AD8134">
        <v>-79.549000000000007</v>
      </c>
      <c r="AE8134">
        <v>-136.70400000000001</v>
      </c>
      <c r="AF8134">
        <v>-313.221</v>
      </c>
      <c r="AG8134">
        <v>-166.03700000000001</v>
      </c>
      <c r="AH8134">
        <v>66.653000000000006</v>
      </c>
      <c r="AI8134">
        <v>-37.71</v>
      </c>
      <c r="AJ8134">
        <v>-164.256</v>
      </c>
      <c r="AK8134">
        <v>-246.00700000000001</v>
      </c>
      <c r="AL8134">
        <v>-769.39300000000003</v>
      </c>
      <c r="AM8134">
        <v>-787.98299999999995</v>
      </c>
      <c r="AN8134">
        <v>-2496.413</v>
      </c>
      <c r="AO8134">
        <v>-1417.212</v>
      </c>
      <c r="AP8134">
        <v>-1848.35</v>
      </c>
      <c r="AQ8134">
        <v>-2668.424</v>
      </c>
      <c r="AR8134">
        <v>-3410.2109999999998</v>
      </c>
      <c r="AS8134">
        <v>-3719.7240000000002</v>
      </c>
      <c r="AT8134">
        <v>-4234.0529999999999</v>
      </c>
      <c r="AU8134">
        <v>-3035.9949999999999</v>
      </c>
      <c r="AV8134">
        <v>-5460.4930000000004</v>
      </c>
      <c r="AW8134">
        <v>-7324.2790000000005</v>
      </c>
      <c r="AX8134">
        <v>-8821.0720000000001</v>
      </c>
      <c r="AY8134">
        <v>-3924.2159999999999</v>
      </c>
      <c r="AZ8134">
        <v>-3681.3110000000001</v>
      </c>
      <c r="BA8134">
        <v>-3020.1680000000001</v>
      </c>
      <c r="BB8134">
        <v>2016</v>
      </c>
    </row>
    <row r="8135" spans="1:54" hidden="1" x14ac:dyDescent="0.25">
      <c r="A8135">
        <v>746</v>
      </c>
      <c r="B8135" t="s">
        <v>440</v>
      </c>
      <c r="C8135" t="s">
        <v>235</v>
      </c>
      <c r="D8135" t="s">
        <v>439</v>
      </c>
      <c r="E8135" t="s">
        <v>234</v>
      </c>
      <c r="F8135" t="s">
        <v>233</v>
      </c>
      <c r="G8135" t="s">
        <v>198</v>
      </c>
      <c r="I8135" t="s">
        <v>232</v>
      </c>
      <c r="J8135" t="s">
        <v>196</v>
      </c>
      <c r="K8135" t="s">
        <v>196</v>
      </c>
      <c r="L8135" t="s">
        <v>196</v>
      </c>
      <c r="M8135" t="s">
        <v>196</v>
      </c>
      <c r="N8135" t="s">
        <v>196</v>
      </c>
      <c r="O8135" t="s">
        <v>196</v>
      </c>
      <c r="P8135" t="s">
        <v>196</v>
      </c>
      <c r="Q8135" t="s">
        <v>196</v>
      </c>
      <c r="R8135" t="s">
        <v>196</v>
      </c>
      <c r="S8135" t="s">
        <v>196</v>
      </c>
      <c r="T8135" t="s">
        <v>196</v>
      </c>
      <c r="U8135" t="s">
        <v>196</v>
      </c>
      <c r="V8135" t="s">
        <v>196</v>
      </c>
      <c r="W8135" t="s">
        <v>196</v>
      </c>
      <c r="X8135" t="s">
        <v>196</v>
      </c>
      <c r="Y8135" t="s">
        <v>196</v>
      </c>
      <c r="Z8135" t="s">
        <v>196</v>
      </c>
      <c r="AA8135">
        <v>-1.0760000000000001</v>
      </c>
      <c r="AB8135">
        <v>-0.91400000000000003</v>
      </c>
      <c r="AC8135">
        <v>-1.605</v>
      </c>
      <c r="AD8135">
        <v>-0.80900000000000005</v>
      </c>
      <c r="AE8135">
        <v>-1.2889999999999999</v>
      </c>
      <c r="AF8135">
        <v>-2.6829999999999998</v>
      </c>
      <c r="AG8135">
        <v>-1.2569999999999999</v>
      </c>
      <c r="AH8135">
        <v>0.44400000000000001</v>
      </c>
      <c r="AI8135">
        <v>-0.221</v>
      </c>
      <c r="AJ8135">
        <v>-0.82699999999999996</v>
      </c>
      <c r="AK8135">
        <v>-1.0580000000000001</v>
      </c>
      <c r="AL8135">
        <v>-2.5880000000000001</v>
      </c>
      <c r="AM8135">
        <v>-2.089</v>
      </c>
      <c r="AN8135">
        <v>-5.6719999999999997</v>
      </c>
      <c r="AO8135">
        <v>-2.661</v>
      </c>
      <c r="AP8135">
        <v>-3.012</v>
      </c>
      <c r="AQ8135">
        <v>-3.9969999999999999</v>
      </c>
      <c r="AR8135">
        <v>-4.6929999999999996</v>
      </c>
      <c r="AS8135">
        <v>-4.5540000000000003</v>
      </c>
      <c r="AT8135">
        <v>-4.8920000000000003</v>
      </c>
      <c r="AU8135">
        <v>-3.19</v>
      </c>
      <c r="AV8135">
        <v>-5.2869999999999999</v>
      </c>
      <c r="AW8135">
        <v>-6.4710000000000001</v>
      </c>
      <c r="AX8135">
        <v>-7.0410000000000004</v>
      </c>
      <c r="AY8135">
        <v>-2.8140000000000001</v>
      </c>
      <c r="AZ8135">
        <v>-2.34</v>
      </c>
      <c r="BA8135">
        <v>-1.7030000000000001</v>
      </c>
      <c r="BB8135">
        <v>2016</v>
      </c>
    </row>
    <row r="8136" spans="1:54" hidden="1" x14ac:dyDescent="0.25">
      <c r="A8136">
        <v>746</v>
      </c>
      <c r="B8136" t="s">
        <v>440</v>
      </c>
      <c r="C8136" t="s">
        <v>231</v>
      </c>
      <c r="D8136" t="s">
        <v>439</v>
      </c>
      <c r="E8136" t="s">
        <v>229</v>
      </c>
      <c r="F8136" t="s">
        <v>228</v>
      </c>
      <c r="G8136" t="s">
        <v>209</v>
      </c>
      <c r="H8136" t="s">
        <v>205</v>
      </c>
    </row>
    <row r="8137" spans="1:54" hidden="1" x14ac:dyDescent="0.25">
      <c r="A8137">
        <v>746</v>
      </c>
      <c r="B8137" t="s">
        <v>440</v>
      </c>
      <c r="C8137" t="s">
        <v>230</v>
      </c>
      <c r="D8137" t="s">
        <v>439</v>
      </c>
      <c r="E8137" t="s">
        <v>229</v>
      </c>
      <c r="F8137" t="s">
        <v>228</v>
      </c>
      <c r="G8137" t="s">
        <v>227</v>
      </c>
    </row>
    <row r="8138" spans="1:54" hidden="1" x14ac:dyDescent="0.25">
      <c r="A8138">
        <v>746</v>
      </c>
      <c r="B8138" t="s">
        <v>440</v>
      </c>
      <c r="C8138" t="s">
        <v>226</v>
      </c>
      <c r="D8138" t="s">
        <v>439</v>
      </c>
      <c r="E8138" t="s">
        <v>224</v>
      </c>
      <c r="F8138" t="s">
        <v>223</v>
      </c>
      <c r="G8138" t="s">
        <v>209</v>
      </c>
      <c r="H8138" t="s">
        <v>205</v>
      </c>
      <c r="I8138" t="s">
        <v>442</v>
      </c>
      <c r="J8138" t="s">
        <v>196</v>
      </c>
      <c r="K8138" t="s">
        <v>196</v>
      </c>
      <c r="L8138" t="s">
        <v>196</v>
      </c>
      <c r="M8138" t="s">
        <v>196</v>
      </c>
      <c r="N8138" t="s">
        <v>196</v>
      </c>
      <c r="O8138" t="s">
        <v>196</v>
      </c>
      <c r="P8138" t="s">
        <v>196</v>
      </c>
      <c r="Q8138" t="s">
        <v>196</v>
      </c>
      <c r="R8138" t="s">
        <v>196</v>
      </c>
      <c r="S8138" t="s">
        <v>196</v>
      </c>
      <c r="T8138" t="s">
        <v>196</v>
      </c>
      <c r="U8138" t="s">
        <v>196</v>
      </c>
      <c r="V8138" t="s">
        <v>196</v>
      </c>
      <c r="W8138" t="s">
        <v>196</v>
      </c>
      <c r="X8138" t="s">
        <v>196</v>
      </c>
      <c r="Y8138" t="s">
        <v>196</v>
      </c>
      <c r="Z8138" t="s">
        <v>196</v>
      </c>
      <c r="AA8138">
        <v>0.63200000000000001</v>
      </c>
      <c r="AB8138">
        <v>10.411</v>
      </c>
      <c r="AC8138">
        <v>-47.393000000000001</v>
      </c>
      <c r="AD8138">
        <v>23.765000000000001</v>
      </c>
      <c r="AE8138">
        <v>-12.35</v>
      </c>
      <c r="AF8138">
        <v>-153.12200000000001</v>
      </c>
      <c r="AG8138">
        <v>55.423999999999999</v>
      </c>
      <c r="AH8138">
        <v>316.30500000000001</v>
      </c>
      <c r="AI8138">
        <v>203.28200000000001</v>
      </c>
      <c r="AJ8138">
        <v>79.106999999999999</v>
      </c>
      <c r="AK8138">
        <v>26.863</v>
      </c>
      <c r="AL8138">
        <v>-425.75599999999997</v>
      </c>
      <c r="AM8138">
        <v>-410.16699999999997</v>
      </c>
      <c r="AN8138">
        <v>-2119.29</v>
      </c>
      <c r="AO8138">
        <v>-918.99800000000005</v>
      </c>
      <c r="AP8138">
        <v>-1062.2619999999999</v>
      </c>
      <c r="AQ8138">
        <v>-1777.702</v>
      </c>
      <c r="AR8138">
        <v>-2316.8739999999998</v>
      </c>
      <c r="AS8138">
        <v>-2341.1350000000002</v>
      </c>
      <c r="AT8138">
        <v>-2105.241</v>
      </c>
      <c r="AU8138">
        <v>-617.11300000000006</v>
      </c>
      <c r="AV8138">
        <v>-2642.723</v>
      </c>
      <c r="AW8138">
        <v>-4169.9639999999999</v>
      </c>
      <c r="AX8138">
        <v>-5379.67</v>
      </c>
      <c r="AY8138">
        <v>-146.37799999999999</v>
      </c>
      <c r="AZ8138">
        <v>351.83199999999999</v>
      </c>
      <c r="BA8138">
        <v>1293.1479999999999</v>
      </c>
      <c r="BB8138">
        <v>2016</v>
      </c>
    </row>
    <row r="8139" spans="1:54" hidden="1" x14ac:dyDescent="0.25">
      <c r="A8139">
        <v>746</v>
      </c>
      <c r="B8139" t="s">
        <v>440</v>
      </c>
      <c r="C8139" t="s">
        <v>225</v>
      </c>
      <c r="D8139" t="s">
        <v>439</v>
      </c>
      <c r="E8139" t="s">
        <v>224</v>
      </c>
      <c r="F8139" t="s">
        <v>223</v>
      </c>
      <c r="G8139" t="s">
        <v>198</v>
      </c>
      <c r="I8139" t="s">
        <v>222</v>
      </c>
      <c r="J8139" t="s">
        <v>196</v>
      </c>
      <c r="K8139" t="s">
        <v>196</v>
      </c>
      <c r="L8139" t="s">
        <v>196</v>
      </c>
      <c r="M8139" t="s">
        <v>196</v>
      </c>
      <c r="N8139" t="s">
        <v>196</v>
      </c>
      <c r="O8139" t="s">
        <v>196</v>
      </c>
      <c r="P8139" t="s">
        <v>196</v>
      </c>
      <c r="Q8139" t="s">
        <v>196</v>
      </c>
      <c r="R8139" t="s">
        <v>196</v>
      </c>
      <c r="S8139" t="s">
        <v>196</v>
      </c>
      <c r="T8139" t="s">
        <v>196</v>
      </c>
      <c r="U8139" t="s">
        <v>196</v>
      </c>
      <c r="V8139" t="s">
        <v>196</v>
      </c>
      <c r="W8139" t="s">
        <v>196</v>
      </c>
      <c r="X8139" t="s">
        <v>196</v>
      </c>
      <c r="Y8139" t="s">
        <v>196</v>
      </c>
      <c r="Z8139" t="s">
        <v>196</v>
      </c>
      <c r="AA8139">
        <v>8.9999999999999993E-3</v>
      </c>
      <c r="AB8139">
        <v>0.13200000000000001</v>
      </c>
      <c r="AC8139">
        <v>-0.54</v>
      </c>
      <c r="AD8139">
        <v>0.24199999999999999</v>
      </c>
      <c r="AE8139">
        <v>-0.11600000000000001</v>
      </c>
      <c r="AF8139">
        <v>-1.3120000000000001</v>
      </c>
      <c r="AG8139">
        <v>0.42</v>
      </c>
      <c r="AH8139">
        <v>2.109</v>
      </c>
      <c r="AI8139">
        <v>1.1890000000000001</v>
      </c>
      <c r="AJ8139">
        <v>0.39800000000000002</v>
      </c>
      <c r="AK8139">
        <v>0.115</v>
      </c>
      <c r="AL8139">
        <v>-1.4319999999999999</v>
      </c>
      <c r="AM8139">
        <v>-1.087</v>
      </c>
      <c r="AN8139">
        <v>-4.8150000000000004</v>
      </c>
      <c r="AO8139">
        <v>-1.726</v>
      </c>
      <c r="AP8139">
        <v>-1.7310000000000001</v>
      </c>
      <c r="AQ8139">
        <v>-2.6629999999999998</v>
      </c>
      <c r="AR8139">
        <v>-3.1890000000000001</v>
      </c>
      <c r="AS8139">
        <v>-2.8660000000000001</v>
      </c>
      <c r="AT8139">
        <v>-2.4319999999999999</v>
      </c>
      <c r="AU8139">
        <v>-0.64900000000000002</v>
      </c>
      <c r="AV8139">
        <v>-2.5590000000000002</v>
      </c>
      <c r="AW8139">
        <v>-3.6840000000000002</v>
      </c>
      <c r="AX8139">
        <v>-4.2939999999999996</v>
      </c>
      <c r="AY8139">
        <v>-0.105</v>
      </c>
      <c r="AZ8139">
        <v>0.224</v>
      </c>
      <c r="BA8139">
        <v>0.72899999999999998</v>
      </c>
      <c r="BB8139">
        <v>2016</v>
      </c>
    </row>
    <row r="8140" spans="1:54" hidden="1" x14ac:dyDescent="0.25">
      <c r="A8140">
        <v>746</v>
      </c>
      <c r="B8140" t="s">
        <v>440</v>
      </c>
      <c r="C8140" t="s">
        <v>221</v>
      </c>
      <c r="D8140" t="s">
        <v>439</v>
      </c>
      <c r="E8140" t="s">
        <v>219</v>
      </c>
      <c r="F8140" t="s">
        <v>218</v>
      </c>
      <c r="G8140" t="s">
        <v>209</v>
      </c>
      <c r="H8140" t="s">
        <v>205</v>
      </c>
    </row>
    <row r="8141" spans="1:54" hidden="1" x14ac:dyDescent="0.25">
      <c r="A8141">
        <v>746</v>
      </c>
      <c r="B8141" t="s">
        <v>440</v>
      </c>
      <c r="C8141" t="s">
        <v>220</v>
      </c>
      <c r="D8141" t="s">
        <v>439</v>
      </c>
      <c r="E8141" t="s">
        <v>219</v>
      </c>
      <c r="F8141" t="s">
        <v>218</v>
      </c>
      <c r="G8141" t="s">
        <v>198</v>
      </c>
    </row>
    <row r="8142" spans="1:54" hidden="1" x14ac:dyDescent="0.25">
      <c r="A8142">
        <v>746</v>
      </c>
      <c r="B8142" t="s">
        <v>440</v>
      </c>
      <c r="C8142" t="s">
        <v>217</v>
      </c>
      <c r="D8142" t="s">
        <v>439</v>
      </c>
      <c r="E8142" t="s">
        <v>215</v>
      </c>
      <c r="F8142" t="s">
        <v>214</v>
      </c>
      <c r="G8142" t="s">
        <v>209</v>
      </c>
      <c r="H8142" t="s">
        <v>205</v>
      </c>
      <c r="I8142" t="s">
        <v>442</v>
      </c>
      <c r="J8142" t="s">
        <v>196</v>
      </c>
      <c r="K8142" t="s">
        <v>196</v>
      </c>
      <c r="L8142" t="s">
        <v>196</v>
      </c>
      <c r="M8142" t="s">
        <v>196</v>
      </c>
      <c r="N8142" t="s">
        <v>196</v>
      </c>
      <c r="O8142" t="s">
        <v>196</v>
      </c>
      <c r="P8142" t="s">
        <v>196</v>
      </c>
      <c r="Q8142" t="s">
        <v>196</v>
      </c>
      <c r="R8142" t="s">
        <v>196</v>
      </c>
      <c r="S8142" t="s">
        <v>196</v>
      </c>
      <c r="T8142" t="s">
        <v>196</v>
      </c>
      <c r="U8142" t="s">
        <v>196</v>
      </c>
      <c r="V8142" t="s">
        <v>196</v>
      </c>
      <c r="W8142" t="s">
        <v>196</v>
      </c>
      <c r="X8142" t="s">
        <v>196</v>
      </c>
      <c r="Y8142" t="s">
        <v>196</v>
      </c>
      <c r="Z8142" t="s">
        <v>196</v>
      </c>
      <c r="AA8142">
        <v>4023.95</v>
      </c>
      <c r="AB8142">
        <v>4603.1769999999997</v>
      </c>
      <c r="AC8142">
        <v>5430.5460000000003</v>
      </c>
      <c r="AD8142">
        <v>6191.7579999999998</v>
      </c>
      <c r="AE8142">
        <v>7063.7420000000002</v>
      </c>
      <c r="AF8142">
        <v>8285.8799999999992</v>
      </c>
      <c r="AG8142">
        <v>9446.9040000000005</v>
      </c>
      <c r="AH8142">
        <v>9529.0210000000006</v>
      </c>
      <c r="AI8142">
        <v>9443.2559999999994</v>
      </c>
      <c r="AJ8142">
        <v>7157.4939999999997</v>
      </c>
      <c r="AK8142">
        <v>5123.5410000000002</v>
      </c>
      <c r="AL8142">
        <v>6037.7730000000001</v>
      </c>
      <c r="AM8142">
        <v>7240.7860000000001</v>
      </c>
      <c r="AN8142">
        <v>9865.4159999999993</v>
      </c>
      <c r="AO8142">
        <v>12460.082</v>
      </c>
      <c r="AP8142">
        <v>15103.484</v>
      </c>
      <c r="AQ8142">
        <v>18466.866999999998</v>
      </c>
      <c r="AR8142">
        <v>22378.25</v>
      </c>
      <c r="AS8142">
        <v>27351.927</v>
      </c>
      <c r="AT8142">
        <v>32231.115000000002</v>
      </c>
      <c r="AU8142">
        <v>37069.572999999997</v>
      </c>
      <c r="AV8142">
        <v>42813.711000000003</v>
      </c>
      <c r="AW8142">
        <v>50372.027000000002</v>
      </c>
      <c r="AX8142">
        <v>58412.985000000001</v>
      </c>
      <c r="AY8142">
        <v>64723.394999999997</v>
      </c>
      <c r="AZ8142">
        <v>70352.498000000007</v>
      </c>
      <c r="BA8142">
        <v>74918.498999999996</v>
      </c>
      <c r="BB8142">
        <v>2016</v>
      </c>
    </row>
    <row r="8143" spans="1:54" hidden="1" x14ac:dyDescent="0.25">
      <c r="A8143">
        <v>746</v>
      </c>
      <c r="B8143" t="s">
        <v>440</v>
      </c>
      <c r="C8143" t="s">
        <v>216</v>
      </c>
      <c r="D8143" t="s">
        <v>439</v>
      </c>
      <c r="E8143" t="s">
        <v>215</v>
      </c>
      <c r="F8143" t="s">
        <v>214</v>
      </c>
      <c r="G8143" t="s">
        <v>198</v>
      </c>
      <c r="I8143" t="s">
        <v>213</v>
      </c>
      <c r="J8143" t="s">
        <v>196</v>
      </c>
      <c r="K8143" t="s">
        <v>196</v>
      </c>
      <c r="L8143" t="s">
        <v>196</v>
      </c>
      <c r="M8143" t="s">
        <v>196</v>
      </c>
      <c r="N8143" t="s">
        <v>196</v>
      </c>
      <c r="O8143" t="s">
        <v>196</v>
      </c>
      <c r="P8143" t="s">
        <v>196</v>
      </c>
      <c r="Q8143" t="s">
        <v>196</v>
      </c>
      <c r="R8143" t="s">
        <v>196</v>
      </c>
      <c r="S8143" t="s">
        <v>196</v>
      </c>
      <c r="T8143" t="s">
        <v>196</v>
      </c>
      <c r="U8143" t="s">
        <v>196</v>
      </c>
      <c r="V8143" t="s">
        <v>196</v>
      </c>
      <c r="W8143" t="s">
        <v>196</v>
      </c>
      <c r="X8143" t="s">
        <v>196</v>
      </c>
      <c r="Y8143" t="s">
        <v>196</v>
      </c>
      <c r="Z8143" t="s">
        <v>196</v>
      </c>
      <c r="AA8143">
        <v>57.341999999999999</v>
      </c>
      <c r="AB8143">
        <v>58.508000000000003</v>
      </c>
      <c r="AC8143">
        <v>61.912999999999997</v>
      </c>
      <c r="AD8143">
        <v>62.985999999999997</v>
      </c>
      <c r="AE8143">
        <v>66.629000000000005</v>
      </c>
      <c r="AF8143">
        <v>70.986999999999995</v>
      </c>
      <c r="AG8143">
        <v>71.543000000000006</v>
      </c>
      <c r="AH8143">
        <v>63.533000000000001</v>
      </c>
      <c r="AI8143">
        <v>55.225000000000001</v>
      </c>
      <c r="AJ8143">
        <v>36.015999999999998</v>
      </c>
      <c r="AK8143">
        <v>22.026</v>
      </c>
      <c r="AL8143">
        <v>20.311</v>
      </c>
      <c r="AM8143">
        <v>19.193999999999999</v>
      </c>
      <c r="AN8143">
        <v>22.414999999999999</v>
      </c>
      <c r="AO8143">
        <v>23.4</v>
      </c>
      <c r="AP8143">
        <v>24.609000000000002</v>
      </c>
      <c r="AQ8143">
        <v>27.66</v>
      </c>
      <c r="AR8143">
        <v>30.797999999999998</v>
      </c>
      <c r="AS8143">
        <v>33.484000000000002</v>
      </c>
      <c r="AT8143">
        <v>37.238</v>
      </c>
      <c r="AU8143">
        <v>38.954999999999998</v>
      </c>
      <c r="AV8143">
        <v>41.454000000000001</v>
      </c>
      <c r="AW8143">
        <v>44.505000000000003</v>
      </c>
      <c r="AX8143">
        <v>46.627000000000002</v>
      </c>
      <c r="AY8143">
        <v>46.406999999999996</v>
      </c>
      <c r="AZ8143">
        <v>44.720999999999997</v>
      </c>
      <c r="BA8143">
        <v>42.252000000000002</v>
      </c>
      <c r="BB8143">
        <v>2016</v>
      </c>
    </row>
    <row r="8144" spans="1:54" hidden="1" x14ac:dyDescent="0.25">
      <c r="A8144">
        <v>746</v>
      </c>
      <c r="B8144" t="s">
        <v>440</v>
      </c>
      <c r="C8144" t="s">
        <v>212</v>
      </c>
      <c r="D8144" t="s">
        <v>439</v>
      </c>
      <c r="E8144" t="s">
        <v>211</v>
      </c>
      <c r="F8144" t="s">
        <v>210</v>
      </c>
      <c r="G8144" t="s">
        <v>209</v>
      </c>
      <c r="H8144" t="s">
        <v>205</v>
      </c>
      <c r="I8144" t="s">
        <v>442</v>
      </c>
      <c r="J8144">
        <v>1.7310000000000001</v>
      </c>
      <c r="K8144">
        <v>2.802</v>
      </c>
      <c r="L8144">
        <v>4.5369999999999999</v>
      </c>
      <c r="M8144">
        <v>6.6719999999999997</v>
      </c>
      <c r="N8144">
        <v>13.116</v>
      </c>
      <c r="O8144">
        <v>26.614999999999998</v>
      </c>
      <c r="P8144">
        <v>56.67</v>
      </c>
      <c r="Q8144">
        <v>166.001</v>
      </c>
      <c r="R8144">
        <v>521.08699999999999</v>
      </c>
      <c r="S8144">
        <v>1194.163</v>
      </c>
      <c r="T8144">
        <v>1835.6130000000001</v>
      </c>
      <c r="U8144">
        <v>2204.817</v>
      </c>
      <c r="V8144">
        <v>3185.3310000000001</v>
      </c>
      <c r="W8144">
        <v>3970.7420000000002</v>
      </c>
      <c r="X8144">
        <v>4710.3410000000003</v>
      </c>
      <c r="Y8144">
        <v>5580.7849999999999</v>
      </c>
      <c r="Z8144">
        <v>6218.1930000000002</v>
      </c>
      <c r="AA8144">
        <v>7017.41</v>
      </c>
      <c r="AB8144">
        <v>7867.6189999999997</v>
      </c>
      <c r="AC8144">
        <v>8771.2479999999996</v>
      </c>
      <c r="AD8144">
        <v>9830.3420000000006</v>
      </c>
      <c r="AE8144">
        <v>10601.585999999999</v>
      </c>
      <c r="AF8144">
        <v>11672.403</v>
      </c>
      <c r="AG8144">
        <v>13204.556</v>
      </c>
      <c r="AH8144">
        <v>14998.556</v>
      </c>
      <c r="AI8144">
        <v>17099.669000000002</v>
      </c>
      <c r="AJ8144">
        <v>19873.238000000001</v>
      </c>
      <c r="AK8144">
        <v>23261.715</v>
      </c>
      <c r="AL8144">
        <v>29727.058000000001</v>
      </c>
      <c r="AM8144">
        <v>37725.146999999997</v>
      </c>
      <c r="AN8144">
        <v>44012.101000000002</v>
      </c>
      <c r="AO8144">
        <v>53248.925999999999</v>
      </c>
      <c r="AP8144">
        <v>61373.231</v>
      </c>
      <c r="AQ8144">
        <v>66763.718999999997</v>
      </c>
      <c r="AR8144">
        <v>72660.38</v>
      </c>
      <c r="AS8144">
        <v>81687.691000000006</v>
      </c>
      <c r="AT8144">
        <v>86555.301999999996</v>
      </c>
      <c r="AU8144">
        <v>95159.414000000004</v>
      </c>
      <c r="AV8144">
        <v>103278.94100000001</v>
      </c>
      <c r="AW8144">
        <v>113183.435</v>
      </c>
      <c r="AX8144">
        <v>125277.239</v>
      </c>
      <c r="AY8144">
        <v>139469.99600000001</v>
      </c>
      <c r="AZ8144">
        <v>157315.85500000001</v>
      </c>
      <c r="BA8144">
        <v>177312.40900000001</v>
      </c>
      <c r="BB8144">
        <v>2016</v>
      </c>
    </row>
    <row r="8145" spans="1:54" hidden="1" x14ac:dyDescent="0.25">
      <c r="A8145">
        <v>746</v>
      </c>
      <c r="B8145" t="s">
        <v>440</v>
      </c>
      <c r="C8145" t="s">
        <v>207</v>
      </c>
      <c r="D8145" t="s">
        <v>439</v>
      </c>
      <c r="E8145" t="s">
        <v>200</v>
      </c>
      <c r="F8145" t="s">
        <v>199</v>
      </c>
      <c r="G8145" t="s">
        <v>206</v>
      </c>
      <c r="H8145" t="s">
        <v>205</v>
      </c>
      <c r="I8145" t="s">
        <v>441</v>
      </c>
      <c r="J8145">
        <v>-8.3000000000000004E-2</v>
      </c>
      <c r="K8145">
        <v>2.5000000000000001E-2</v>
      </c>
      <c r="L8145">
        <v>-7.0000000000000007E-2</v>
      </c>
      <c r="M8145">
        <v>-7.1999999999999995E-2</v>
      </c>
      <c r="N8145">
        <v>0.104</v>
      </c>
      <c r="O8145">
        <v>5.0000000000000001E-3</v>
      </c>
      <c r="P8145">
        <v>-4.2999999999999997E-2</v>
      </c>
      <c r="Q8145">
        <v>-0.112</v>
      </c>
      <c r="R8145">
        <v>-0.19500000000000001</v>
      </c>
      <c r="S8145">
        <v>-0.26</v>
      </c>
      <c r="T8145">
        <v>-0.26300000000000001</v>
      </c>
      <c r="U8145">
        <v>-0.17</v>
      </c>
      <c r="V8145">
        <v>-0.1</v>
      </c>
      <c r="W8145">
        <v>-0.17100000000000001</v>
      </c>
      <c r="X8145">
        <v>-0.17399999999999999</v>
      </c>
      <c r="Y8145">
        <v>-0.28100000000000003</v>
      </c>
      <c r="Z8145">
        <v>-0.21199999999999999</v>
      </c>
      <c r="AA8145">
        <v>-0.316</v>
      </c>
      <c r="AB8145">
        <v>-0.36399999999999999</v>
      </c>
      <c r="AC8145">
        <v>-0.29299999999999998</v>
      </c>
      <c r="AD8145">
        <v>-0.35899999999999999</v>
      </c>
      <c r="AE8145">
        <v>-0.28799999999999998</v>
      </c>
      <c r="AF8145">
        <v>-0.152</v>
      </c>
      <c r="AG8145">
        <v>-3.7999999999999999E-2</v>
      </c>
      <c r="AH8145">
        <v>-2E-3</v>
      </c>
      <c r="AI8145">
        <v>4.9000000000000002E-2</v>
      </c>
      <c r="AJ8145">
        <v>-0.30599999999999999</v>
      </c>
      <c r="AK8145">
        <v>-0.55200000000000005</v>
      </c>
      <c r="AL8145">
        <v>-1.224</v>
      </c>
      <c r="AM8145">
        <v>-1.048</v>
      </c>
      <c r="AN8145">
        <v>-1.61</v>
      </c>
      <c r="AO8145">
        <v>-2.0870000000000002</v>
      </c>
      <c r="AP8145">
        <v>-1.6559999999999999</v>
      </c>
      <c r="AQ8145">
        <v>-1.855</v>
      </c>
      <c r="AR8145">
        <v>-2.1789999999999998</v>
      </c>
      <c r="AS8145">
        <v>-1.69</v>
      </c>
      <c r="AT8145">
        <v>-0.86499999999999999</v>
      </c>
      <c r="AU8145">
        <v>-1.1950000000000001</v>
      </c>
      <c r="AV8145">
        <v>-1.8939999999999999</v>
      </c>
      <c r="AW8145">
        <v>-2.8140000000000001</v>
      </c>
      <c r="AX8145">
        <v>-2.9870000000000001</v>
      </c>
      <c r="AY8145">
        <v>-2.536</v>
      </c>
      <c r="AZ8145">
        <v>-2.1920000000000002</v>
      </c>
      <c r="BA8145">
        <v>-1.3260000000000001</v>
      </c>
      <c r="BB8145">
        <v>2016</v>
      </c>
    </row>
    <row r="8146" spans="1:54" hidden="1" x14ac:dyDescent="0.25">
      <c r="A8146">
        <v>746</v>
      </c>
      <c r="B8146" t="s">
        <v>440</v>
      </c>
      <c r="C8146" t="s">
        <v>202</v>
      </c>
      <c r="D8146" t="s">
        <v>439</v>
      </c>
      <c r="E8146" t="s">
        <v>200</v>
      </c>
      <c r="F8146" t="s">
        <v>199</v>
      </c>
      <c r="G8146" t="s">
        <v>198</v>
      </c>
      <c r="I8146" t="s">
        <v>197</v>
      </c>
      <c r="J8146">
        <v>-1.4330000000000001</v>
      </c>
      <c r="K8146">
        <v>0.27200000000000002</v>
      </c>
      <c r="L8146">
        <v>-1.0780000000000001</v>
      </c>
      <c r="M8146">
        <v>-0.97399999999999998</v>
      </c>
      <c r="N8146">
        <v>1.8160000000000001</v>
      </c>
      <c r="O8146">
        <v>8.7999999999999995E-2</v>
      </c>
      <c r="P8146">
        <v>-0.83199999999999996</v>
      </c>
      <c r="Q8146">
        <v>-1.3360000000000001</v>
      </c>
      <c r="R8146">
        <v>-2.2480000000000002</v>
      </c>
      <c r="S8146">
        <v>-3.6859999999999999</v>
      </c>
      <c r="T8146">
        <v>-4.5839999999999996</v>
      </c>
      <c r="U8146">
        <v>-5.6520000000000001</v>
      </c>
      <c r="V8146">
        <v>-3.5449999999999999</v>
      </c>
      <c r="W8146">
        <v>-5.15</v>
      </c>
      <c r="X8146">
        <v>-3.6219999999999999</v>
      </c>
      <c r="Y8146">
        <v>-4.8869999999999996</v>
      </c>
      <c r="Z8146">
        <v>-3.5579999999999998</v>
      </c>
      <c r="AA8146">
        <v>-4.8730000000000002</v>
      </c>
      <c r="AB8146">
        <v>-5.7329999999999997</v>
      </c>
      <c r="AC8146">
        <v>-4.8630000000000004</v>
      </c>
      <c r="AD8146">
        <v>-6.0019999999999998</v>
      </c>
      <c r="AE8146">
        <v>-4.7699999999999996</v>
      </c>
      <c r="AF8146">
        <v>-2.3410000000000002</v>
      </c>
      <c r="AG8146">
        <v>-0.57199999999999995</v>
      </c>
      <c r="AH8146">
        <v>-0.02</v>
      </c>
      <c r="AI8146">
        <v>0.51300000000000001</v>
      </c>
      <c r="AJ8146">
        <v>-2.8239999999999998</v>
      </c>
      <c r="AK8146">
        <v>-4.0869999999999997</v>
      </c>
      <c r="AL8146">
        <v>-7.0830000000000002</v>
      </c>
      <c r="AM8146">
        <v>-5.641</v>
      </c>
      <c r="AN8146">
        <v>-7.9649999999999999</v>
      </c>
      <c r="AO8146">
        <v>-9.8889999999999993</v>
      </c>
      <c r="AP8146">
        <v>-6.7560000000000002</v>
      </c>
      <c r="AQ8146">
        <v>-7.1890000000000001</v>
      </c>
      <c r="AR8146">
        <v>-7.7969999999999997</v>
      </c>
      <c r="AS8146">
        <v>-6.7030000000000003</v>
      </c>
      <c r="AT8146">
        <v>-3.4169999999999998</v>
      </c>
      <c r="AU8146">
        <v>-4.5330000000000004</v>
      </c>
      <c r="AV8146">
        <v>-6.8579999999999997</v>
      </c>
      <c r="AW8146">
        <v>-9.4789999999999992</v>
      </c>
      <c r="AX8146">
        <v>-9.048</v>
      </c>
      <c r="AY8146">
        <v>-7.1050000000000004</v>
      </c>
      <c r="AZ8146">
        <v>-5.4740000000000002</v>
      </c>
      <c r="BA8146">
        <v>-3.052</v>
      </c>
      <c r="BB8146">
        <v>2016</v>
      </c>
    </row>
    <row r="8147" spans="1:54" hidden="1" x14ac:dyDescent="0.25">
      <c r="A8147">
        <v>926</v>
      </c>
      <c r="B8147" t="s">
        <v>431</v>
      </c>
      <c r="C8147" t="s">
        <v>342</v>
      </c>
      <c r="D8147" t="s">
        <v>430</v>
      </c>
      <c r="E8147" t="s">
        <v>339</v>
      </c>
      <c r="F8147" t="s">
        <v>341</v>
      </c>
      <c r="G8147" t="s">
        <v>209</v>
      </c>
      <c r="H8147" t="s">
        <v>205</v>
      </c>
      <c r="I8147" t="s">
        <v>438</v>
      </c>
      <c r="J8147" t="s">
        <v>196</v>
      </c>
      <c r="K8147" t="s">
        <v>196</v>
      </c>
      <c r="L8147" t="s">
        <v>196</v>
      </c>
      <c r="M8147" t="s">
        <v>196</v>
      </c>
      <c r="N8147" t="s">
        <v>196</v>
      </c>
      <c r="O8147" t="s">
        <v>196</v>
      </c>
      <c r="P8147" t="s">
        <v>196</v>
      </c>
      <c r="Q8147" t="s">
        <v>196</v>
      </c>
      <c r="R8147" t="s">
        <v>196</v>
      </c>
      <c r="S8147" t="s">
        <v>196</v>
      </c>
      <c r="T8147" t="s">
        <v>196</v>
      </c>
      <c r="U8147" t="s">
        <v>196</v>
      </c>
      <c r="V8147">
        <v>1401.365</v>
      </c>
      <c r="W8147">
        <v>1193.972</v>
      </c>
      <c r="X8147">
        <v>922.15300000000002</v>
      </c>
      <c r="Y8147">
        <v>810.18299999999999</v>
      </c>
      <c r="Z8147">
        <v>730.37099999999998</v>
      </c>
      <c r="AA8147">
        <v>707.178</v>
      </c>
      <c r="AB8147">
        <v>694.34</v>
      </c>
      <c r="AC8147">
        <v>692.93399999999997</v>
      </c>
      <c r="AD8147">
        <v>734.03700000000003</v>
      </c>
      <c r="AE8147">
        <v>801.77</v>
      </c>
      <c r="AF8147">
        <v>844.58199999999999</v>
      </c>
      <c r="AG8147">
        <v>924.95699999999999</v>
      </c>
      <c r="AH8147">
        <v>1034.059</v>
      </c>
      <c r="AI8147">
        <v>1065.818</v>
      </c>
      <c r="AJ8147">
        <v>1146.5150000000001</v>
      </c>
      <c r="AK8147">
        <v>1240.711</v>
      </c>
      <c r="AL8147">
        <v>1268.546</v>
      </c>
      <c r="AM8147">
        <v>1076.5329999999999</v>
      </c>
      <c r="AN8147">
        <v>1079.346</v>
      </c>
      <c r="AO8147">
        <v>1138.338</v>
      </c>
      <c r="AP8147">
        <v>1141.0550000000001</v>
      </c>
      <c r="AQ8147">
        <v>1140.75</v>
      </c>
      <c r="AR8147">
        <v>1066.001</v>
      </c>
      <c r="AS8147">
        <v>961.82100000000003</v>
      </c>
      <c r="AT8147">
        <v>985.29899999999998</v>
      </c>
      <c r="AU8147">
        <v>1010.173</v>
      </c>
      <c r="AV8147">
        <v>1042.4069999999999</v>
      </c>
      <c r="AW8147">
        <v>1076.422</v>
      </c>
      <c r="AX8147">
        <v>1113.7070000000001</v>
      </c>
      <c r="AY8147">
        <v>1154.75</v>
      </c>
      <c r="AZ8147">
        <v>1201.0150000000001</v>
      </c>
      <c r="BA8147">
        <v>1249.318</v>
      </c>
      <c r="BB8147">
        <v>2017</v>
      </c>
    </row>
    <row r="8148" spans="1:54" hidden="1" x14ac:dyDescent="0.25">
      <c r="A8148">
        <v>926</v>
      </c>
      <c r="B8148" t="s">
        <v>431</v>
      </c>
      <c r="C8148" t="s">
        <v>340</v>
      </c>
      <c r="D8148" t="s">
        <v>430</v>
      </c>
      <c r="E8148" t="s">
        <v>339</v>
      </c>
      <c r="F8148" t="s">
        <v>338</v>
      </c>
      <c r="G8148" t="s">
        <v>261</v>
      </c>
      <c r="I8148" t="s">
        <v>337</v>
      </c>
      <c r="J8148" t="s">
        <v>196</v>
      </c>
      <c r="K8148" t="s">
        <v>196</v>
      </c>
      <c r="L8148" t="s">
        <v>196</v>
      </c>
      <c r="M8148" t="s">
        <v>196</v>
      </c>
      <c r="N8148" t="s">
        <v>196</v>
      </c>
      <c r="O8148" t="s">
        <v>196</v>
      </c>
      <c r="P8148" t="s">
        <v>196</v>
      </c>
      <c r="Q8148" t="s">
        <v>196</v>
      </c>
      <c r="R8148" t="s">
        <v>196</v>
      </c>
      <c r="S8148" t="s">
        <v>196</v>
      </c>
      <c r="T8148" t="s">
        <v>196</v>
      </c>
      <c r="U8148" t="s">
        <v>196</v>
      </c>
      <c r="V8148" t="s">
        <v>196</v>
      </c>
      <c r="W8148">
        <v>-14.798999999999999</v>
      </c>
      <c r="X8148">
        <v>-22.765999999999998</v>
      </c>
      <c r="Y8148">
        <v>-12.141999999999999</v>
      </c>
      <c r="Z8148">
        <v>-9.8510000000000009</v>
      </c>
      <c r="AA8148">
        <v>-3.1749999999999998</v>
      </c>
      <c r="AB8148">
        <v>-1.8149999999999999</v>
      </c>
      <c r="AC8148">
        <v>-0.20300000000000001</v>
      </c>
      <c r="AD8148">
        <v>5.9320000000000004</v>
      </c>
      <c r="AE8148">
        <v>9.2270000000000003</v>
      </c>
      <c r="AF8148">
        <v>5.34</v>
      </c>
      <c r="AG8148">
        <v>9.5169999999999995</v>
      </c>
      <c r="AH8148">
        <v>11.795</v>
      </c>
      <c r="AI8148">
        <v>3.0710000000000002</v>
      </c>
      <c r="AJ8148">
        <v>7.5709999999999997</v>
      </c>
      <c r="AK8148">
        <v>8.2159999999999993</v>
      </c>
      <c r="AL8148">
        <v>2.2429999999999999</v>
      </c>
      <c r="AM8148">
        <v>-15.135999999999999</v>
      </c>
      <c r="AN8148">
        <v>0.26100000000000001</v>
      </c>
      <c r="AO8148">
        <v>5.4660000000000002</v>
      </c>
      <c r="AP8148">
        <v>0.23899999999999999</v>
      </c>
      <c r="AQ8148">
        <v>-2.7E-2</v>
      </c>
      <c r="AR8148">
        <v>-6.5529999999999999</v>
      </c>
      <c r="AS8148">
        <v>-9.7729999999999997</v>
      </c>
      <c r="AT8148">
        <v>2.4409999999999998</v>
      </c>
      <c r="AU8148">
        <v>2.5249999999999999</v>
      </c>
      <c r="AV8148">
        <v>3.1909999999999998</v>
      </c>
      <c r="AW8148">
        <v>3.2629999999999999</v>
      </c>
      <c r="AX8148">
        <v>3.464</v>
      </c>
      <c r="AY8148">
        <v>3.6850000000000001</v>
      </c>
      <c r="AZ8148">
        <v>4.0060000000000002</v>
      </c>
      <c r="BA8148">
        <v>4.0220000000000002</v>
      </c>
      <c r="BB8148">
        <v>2017</v>
      </c>
    </row>
    <row r="8149" spans="1:54" hidden="1" x14ac:dyDescent="0.25">
      <c r="A8149">
        <v>926</v>
      </c>
      <c r="B8149" t="s">
        <v>431</v>
      </c>
      <c r="C8149" t="s">
        <v>336</v>
      </c>
      <c r="D8149" t="s">
        <v>430</v>
      </c>
      <c r="E8149" t="s">
        <v>331</v>
      </c>
      <c r="F8149" t="s">
        <v>335</v>
      </c>
      <c r="G8149" t="s">
        <v>209</v>
      </c>
      <c r="H8149" t="s">
        <v>205</v>
      </c>
      <c r="I8149" t="s">
        <v>438</v>
      </c>
      <c r="J8149" t="s">
        <v>196</v>
      </c>
      <c r="K8149" t="s">
        <v>196</v>
      </c>
      <c r="L8149" t="s">
        <v>196</v>
      </c>
      <c r="M8149" t="s">
        <v>196</v>
      </c>
      <c r="N8149" t="s">
        <v>196</v>
      </c>
      <c r="O8149" t="s">
        <v>196</v>
      </c>
      <c r="P8149" t="s">
        <v>196</v>
      </c>
      <c r="Q8149" t="s">
        <v>196</v>
      </c>
      <c r="R8149" t="s">
        <v>196</v>
      </c>
      <c r="S8149" t="s">
        <v>196</v>
      </c>
      <c r="T8149" t="s">
        <v>196</v>
      </c>
      <c r="U8149" t="s">
        <v>196</v>
      </c>
      <c r="V8149">
        <v>5.1999999999999998E-2</v>
      </c>
      <c r="W8149">
        <v>1.587</v>
      </c>
      <c r="X8149">
        <v>12.449</v>
      </c>
      <c r="Y8149">
        <v>56.381</v>
      </c>
      <c r="Z8149">
        <v>84.308000000000007</v>
      </c>
      <c r="AA8149">
        <v>96.558999999999997</v>
      </c>
      <c r="AB8149">
        <v>106.10299999999999</v>
      </c>
      <c r="AC8149">
        <v>134.904</v>
      </c>
      <c r="AD8149">
        <v>175.88800000000001</v>
      </c>
      <c r="AE8149">
        <v>211.17500000000001</v>
      </c>
      <c r="AF8149">
        <v>234.13800000000001</v>
      </c>
      <c r="AG8149">
        <v>277.35500000000002</v>
      </c>
      <c r="AH8149">
        <v>357.54399999999998</v>
      </c>
      <c r="AI8149">
        <v>457.32499999999999</v>
      </c>
      <c r="AJ8149">
        <v>565.01800000000003</v>
      </c>
      <c r="AK8149">
        <v>751.10599999999999</v>
      </c>
      <c r="AL8149">
        <v>990.81899999999996</v>
      </c>
      <c r="AM8149">
        <v>947.04200000000003</v>
      </c>
      <c r="AN8149">
        <v>1079.346</v>
      </c>
      <c r="AO8149">
        <v>1299.991</v>
      </c>
      <c r="AP8149">
        <v>1404.6690000000001</v>
      </c>
      <c r="AQ8149">
        <v>1465.1980000000001</v>
      </c>
      <c r="AR8149">
        <v>1586.915</v>
      </c>
      <c r="AS8149">
        <v>1988.5440000000001</v>
      </c>
      <c r="AT8149">
        <v>2383.1819999999998</v>
      </c>
      <c r="AU8149">
        <v>2908.2330000000002</v>
      </c>
      <c r="AV8149">
        <v>3331.45</v>
      </c>
      <c r="AW8149">
        <v>3715.384</v>
      </c>
      <c r="AX8149">
        <v>4133.0649999999996</v>
      </c>
      <c r="AY8149">
        <v>4586.357</v>
      </c>
      <c r="AZ8149">
        <v>5080.1750000000002</v>
      </c>
      <c r="BA8149">
        <v>5601.4790000000003</v>
      </c>
      <c r="BB8149">
        <v>2017</v>
      </c>
    </row>
    <row r="8150" spans="1:54" hidden="1" x14ac:dyDescent="0.25">
      <c r="A8150">
        <v>926</v>
      </c>
      <c r="B8150" t="s">
        <v>431</v>
      </c>
      <c r="C8150" t="s">
        <v>334</v>
      </c>
      <c r="D8150" t="s">
        <v>430</v>
      </c>
      <c r="E8150" t="s">
        <v>331</v>
      </c>
      <c r="F8150" t="s">
        <v>333</v>
      </c>
      <c r="G8150" t="s">
        <v>206</v>
      </c>
      <c r="H8150" t="s">
        <v>205</v>
      </c>
      <c r="I8150" t="s">
        <v>298</v>
      </c>
      <c r="J8150" t="s">
        <v>196</v>
      </c>
      <c r="K8150" t="s">
        <v>196</v>
      </c>
      <c r="L8150" t="s">
        <v>196</v>
      </c>
      <c r="M8150" t="s">
        <v>196</v>
      </c>
      <c r="N8150" t="s">
        <v>196</v>
      </c>
      <c r="O8150" t="s">
        <v>196</v>
      </c>
      <c r="P8150" t="s">
        <v>196</v>
      </c>
      <c r="Q8150" t="s">
        <v>196</v>
      </c>
      <c r="R8150" t="s">
        <v>196</v>
      </c>
      <c r="S8150" t="s">
        <v>196</v>
      </c>
      <c r="T8150" t="s">
        <v>196</v>
      </c>
      <c r="U8150" t="s">
        <v>196</v>
      </c>
      <c r="V8150">
        <v>22.193000000000001</v>
      </c>
      <c r="W8150">
        <v>35.024999999999999</v>
      </c>
      <c r="X8150">
        <v>38.012</v>
      </c>
      <c r="Y8150">
        <v>38.274999999999999</v>
      </c>
      <c r="Z8150">
        <v>46.082999999999998</v>
      </c>
      <c r="AA8150">
        <v>51.866999999999997</v>
      </c>
      <c r="AB8150">
        <v>43.314999999999998</v>
      </c>
      <c r="AC8150">
        <v>32.661000000000001</v>
      </c>
      <c r="AD8150">
        <v>32.331000000000003</v>
      </c>
      <c r="AE8150">
        <v>39.308999999999997</v>
      </c>
      <c r="AF8150">
        <v>43.956000000000003</v>
      </c>
      <c r="AG8150">
        <v>52.01</v>
      </c>
      <c r="AH8150">
        <v>67.225999999999999</v>
      </c>
      <c r="AI8150">
        <v>89.281999999999996</v>
      </c>
      <c r="AJ8150">
        <v>111.88500000000001</v>
      </c>
      <c r="AK8150">
        <v>148.73400000000001</v>
      </c>
      <c r="AL8150">
        <v>188.24</v>
      </c>
      <c r="AM8150">
        <v>121.55200000000001</v>
      </c>
      <c r="AN8150">
        <v>136.011</v>
      </c>
      <c r="AO8150">
        <v>163.161</v>
      </c>
      <c r="AP8150">
        <v>175.70699999999999</v>
      </c>
      <c r="AQ8150">
        <v>179.572</v>
      </c>
      <c r="AR8150">
        <v>132.34299999999999</v>
      </c>
      <c r="AS8150">
        <v>90.938999999999993</v>
      </c>
      <c r="AT8150">
        <v>93.263000000000005</v>
      </c>
      <c r="AU8150">
        <v>109.321</v>
      </c>
      <c r="AV8150">
        <v>119.134</v>
      </c>
      <c r="AW8150">
        <v>126.721</v>
      </c>
      <c r="AX8150">
        <v>137.59399999999999</v>
      </c>
      <c r="AY8150">
        <v>149.66399999999999</v>
      </c>
      <c r="AZ8150">
        <v>162.81899999999999</v>
      </c>
      <c r="BA8150">
        <v>176.19</v>
      </c>
      <c r="BB8150">
        <v>2017</v>
      </c>
    </row>
    <row r="8151" spans="1:54" hidden="1" x14ac:dyDescent="0.25">
      <c r="A8151">
        <v>926</v>
      </c>
      <c r="B8151" t="s">
        <v>431</v>
      </c>
      <c r="C8151" t="s">
        <v>332</v>
      </c>
      <c r="D8151" t="s">
        <v>430</v>
      </c>
      <c r="E8151" t="s">
        <v>331</v>
      </c>
      <c r="F8151" t="s">
        <v>330</v>
      </c>
      <c r="G8151" t="s">
        <v>311</v>
      </c>
      <c r="H8151" t="s">
        <v>205</v>
      </c>
      <c r="I8151" t="s">
        <v>298</v>
      </c>
      <c r="J8151" t="s">
        <v>196</v>
      </c>
      <c r="K8151" t="s">
        <v>196</v>
      </c>
      <c r="L8151" t="s">
        <v>196</v>
      </c>
      <c r="M8151" t="s">
        <v>196</v>
      </c>
      <c r="N8151" t="s">
        <v>196</v>
      </c>
      <c r="O8151" t="s">
        <v>196</v>
      </c>
      <c r="P8151" t="s">
        <v>196</v>
      </c>
      <c r="Q8151" t="s">
        <v>196</v>
      </c>
      <c r="R8151" t="s">
        <v>196</v>
      </c>
      <c r="S8151" t="s">
        <v>196</v>
      </c>
      <c r="T8151" t="s">
        <v>196</v>
      </c>
      <c r="U8151" t="s">
        <v>196</v>
      </c>
      <c r="V8151">
        <v>318.30900000000003</v>
      </c>
      <c r="W8151">
        <v>277.65300000000002</v>
      </c>
      <c r="X8151">
        <v>219.00700000000001</v>
      </c>
      <c r="Y8151">
        <v>196.42699999999999</v>
      </c>
      <c r="Z8151">
        <v>180.309</v>
      </c>
      <c r="AA8151">
        <v>177.572</v>
      </c>
      <c r="AB8151">
        <v>176.24</v>
      </c>
      <c r="AC8151">
        <v>178.57499999999999</v>
      </c>
      <c r="AD8151">
        <v>193.47200000000001</v>
      </c>
      <c r="AE8151">
        <v>216.14099999999999</v>
      </c>
      <c r="AF8151">
        <v>231.17699999999999</v>
      </c>
      <c r="AG8151">
        <v>258.226</v>
      </c>
      <c r="AH8151">
        <v>296.62299999999999</v>
      </c>
      <c r="AI8151">
        <v>315.56900000000002</v>
      </c>
      <c r="AJ8151">
        <v>349.89299999999997</v>
      </c>
      <c r="AK8151">
        <v>388.71499999999997</v>
      </c>
      <c r="AL8151">
        <v>405.23200000000003</v>
      </c>
      <c r="AM8151">
        <v>346.50599999999997</v>
      </c>
      <c r="AN8151">
        <v>351.65600000000001</v>
      </c>
      <c r="AO8151">
        <v>378.53199999999998</v>
      </c>
      <c r="AP8151">
        <v>386.42500000000001</v>
      </c>
      <c r="AQ8151">
        <v>392.56</v>
      </c>
      <c r="AR8151">
        <v>373.42099999999999</v>
      </c>
      <c r="AS8151">
        <v>340.58</v>
      </c>
      <c r="AT8151">
        <v>353.34500000000003</v>
      </c>
      <c r="AU8151">
        <v>368.78399999999999</v>
      </c>
      <c r="AV8151">
        <v>389.19799999999998</v>
      </c>
      <c r="AW8151">
        <v>410.61399999999998</v>
      </c>
      <c r="AX8151">
        <v>433.18400000000003</v>
      </c>
      <c r="AY8151">
        <v>457.70800000000003</v>
      </c>
      <c r="AZ8151">
        <v>484.221</v>
      </c>
      <c r="BA8151">
        <v>512.45899999999995</v>
      </c>
      <c r="BB8151">
        <v>2017</v>
      </c>
    </row>
    <row r="8152" spans="1:54" hidden="1" x14ac:dyDescent="0.25">
      <c r="A8152">
        <v>926</v>
      </c>
      <c r="B8152" t="s">
        <v>431</v>
      </c>
      <c r="C8152" t="s">
        <v>329</v>
      </c>
      <c r="D8152" t="s">
        <v>430</v>
      </c>
      <c r="E8152" t="s">
        <v>328</v>
      </c>
      <c r="F8152" t="s">
        <v>327</v>
      </c>
      <c r="G8152" t="s">
        <v>282</v>
      </c>
      <c r="I8152" t="s">
        <v>326</v>
      </c>
      <c r="J8152" t="s">
        <v>196</v>
      </c>
      <c r="K8152" t="s">
        <v>196</v>
      </c>
      <c r="L8152" t="s">
        <v>196</v>
      </c>
      <c r="M8152" t="s">
        <v>196</v>
      </c>
      <c r="N8152" t="s">
        <v>196</v>
      </c>
      <c r="O8152" t="s">
        <v>196</v>
      </c>
      <c r="P8152" t="s">
        <v>196</v>
      </c>
      <c r="Q8152" t="s">
        <v>196</v>
      </c>
      <c r="R8152" t="s">
        <v>196</v>
      </c>
      <c r="S8152" t="s">
        <v>196</v>
      </c>
      <c r="T8152" t="s">
        <v>196</v>
      </c>
      <c r="U8152" t="s">
        <v>196</v>
      </c>
      <c r="V8152">
        <v>4.0000000000000001E-3</v>
      </c>
      <c r="W8152">
        <v>0.13300000000000001</v>
      </c>
      <c r="X8152">
        <v>1.35</v>
      </c>
      <c r="Y8152">
        <v>6.9589999999999996</v>
      </c>
      <c r="Z8152">
        <v>11.542999999999999</v>
      </c>
      <c r="AA8152">
        <v>13.654</v>
      </c>
      <c r="AB8152">
        <v>15.281000000000001</v>
      </c>
      <c r="AC8152">
        <v>19.469000000000001</v>
      </c>
      <c r="AD8152">
        <v>23.962</v>
      </c>
      <c r="AE8152">
        <v>26.338999999999999</v>
      </c>
      <c r="AF8152">
        <v>27.722000000000001</v>
      </c>
      <c r="AG8152">
        <v>29.986000000000001</v>
      </c>
      <c r="AH8152">
        <v>34.576999999999998</v>
      </c>
      <c r="AI8152">
        <v>42.908000000000001</v>
      </c>
      <c r="AJ8152">
        <v>49.280999999999999</v>
      </c>
      <c r="AK8152">
        <v>60.537999999999997</v>
      </c>
      <c r="AL8152">
        <v>78.106999999999999</v>
      </c>
      <c r="AM8152">
        <v>87.971000000000004</v>
      </c>
      <c r="AN8152">
        <v>100</v>
      </c>
      <c r="AO8152">
        <v>114.20099999999999</v>
      </c>
      <c r="AP8152">
        <v>123.10299999999999</v>
      </c>
      <c r="AQ8152">
        <v>128.44200000000001</v>
      </c>
      <c r="AR8152">
        <v>148.86600000000001</v>
      </c>
      <c r="AS8152">
        <v>206.74799999999999</v>
      </c>
      <c r="AT8152">
        <v>241.874</v>
      </c>
      <c r="AU8152">
        <v>287.89499999999998</v>
      </c>
      <c r="AV8152">
        <v>319.59199999999998</v>
      </c>
      <c r="AW8152">
        <v>345.161</v>
      </c>
      <c r="AX8152">
        <v>371.10899999999998</v>
      </c>
      <c r="AY8152">
        <v>397.173</v>
      </c>
      <c r="AZ8152">
        <v>422.99</v>
      </c>
      <c r="BA8152">
        <v>448.363</v>
      </c>
      <c r="BB8152">
        <v>2017</v>
      </c>
    </row>
    <row r="8153" spans="1:54" hidden="1" x14ac:dyDescent="0.25">
      <c r="A8153">
        <v>926</v>
      </c>
      <c r="B8153" t="s">
        <v>431</v>
      </c>
      <c r="C8153" t="s">
        <v>325</v>
      </c>
      <c r="D8153" t="s">
        <v>430</v>
      </c>
      <c r="E8153" t="s">
        <v>322</v>
      </c>
      <c r="F8153" t="s">
        <v>324</v>
      </c>
      <c r="G8153" t="s">
        <v>209</v>
      </c>
      <c r="H8153" t="s">
        <v>310</v>
      </c>
      <c r="I8153" t="s">
        <v>319</v>
      </c>
      <c r="J8153" t="s">
        <v>196</v>
      </c>
      <c r="K8153" t="s">
        <v>196</v>
      </c>
      <c r="L8153" t="s">
        <v>196</v>
      </c>
      <c r="M8153" t="s">
        <v>196</v>
      </c>
      <c r="N8153" t="s">
        <v>196</v>
      </c>
      <c r="O8153" t="s">
        <v>196</v>
      </c>
      <c r="P8153" t="s">
        <v>196</v>
      </c>
      <c r="Q8153" t="s">
        <v>196</v>
      </c>
      <c r="R8153" t="s">
        <v>196</v>
      </c>
      <c r="S8153" t="s">
        <v>196</v>
      </c>
      <c r="T8153" t="s">
        <v>196</v>
      </c>
      <c r="U8153" t="s">
        <v>196</v>
      </c>
      <c r="V8153">
        <v>27016.652999999998</v>
      </c>
      <c r="W8153">
        <v>23087.366000000002</v>
      </c>
      <c r="X8153">
        <v>17975.544999999998</v>
      </c>
      <c r="Y8153">
        <v>15925.254999999999</v>
      </c>
      <c r="Z8153">
        <v>14491.48</v>
      </c>
      <c r="AA8153">
        <v>14151.058999999999</v>
      </c>
      <c r="AB8153">
        <v>14014.384</v>
      </c>
      <c r="AC8153">
        <v>14108.391</v>
      </c>
      <c r="AD8153">
        <v>15083.902</v>
      </c>
      <c r="AE8153">
        <v>16620.131000000001</v>
      </c>
      <c r="AF8153">
        <v>17660.54</v>
      </c>
      <c r="AG8153">
        <v>19496.550999999999</v>
      </c>
      <c r="AH8153">
        <v>21954.316999999999</v>
      </c>
      <c r="AI8153">
        <v>22798.628000000001</v>
      </c>
      <c r="AJ8153">
        <v>24674.440999999999</v>
      </c>
      <c r="AK8153">
        <v>26859.695</v>
      </c>
      <c r="AL8153">
        <v>27599.053</v>
      </c>
      <c r="AM8153">
        <v>23514.025000000001</v>
      </c>
      <c r="AN8153">
        <v>23670.803</v>
      </c>
      <c r="AO8153">
        <v>25044.121999999999</v>
      </c>
      <c r="AP8153">
        <v>25148.491999999998</v>
      </c>
      <c r="AQ8153">
        <v>25212.228999999999</v>
      </c>
      <c r="AR8153">
        <v>24930.039000000001</v>
      </c>
      <c r="AS8153">
        <v>22582.781999999999</v>
      </c>
      <c r="AT8153">
        <v>23230.021000000001</v>
      </c>
      <c r="AU8153">
        <v>23866.584999999999</v>
      </c>
      <c r="AV8153">
        <v>24679.986000000001</v>
      </c>
      <c r="AW8153">
        <v>25538.944</v>
      </c>
      <c r="AX8153">
        <v>26479.170999999998</v>
      </c>
      <c r="AY8153">
        <v>27512.788</v>
      </c>
      <c r="AZ8153">
        <v>28675.303</v>
      </c>
      <c r="BA8153">
        <v>29891.34</v>
      </c>
      <c r="BB8153">
        <v>2016</v>
      </c>
    </row>
    <row r="8154" spans="1:54" hidden="1" x14ac:dyDescent="0.25">
      <c r="A8154">
        <v>926</v>
      </c>
      <c r="B8154" t="s">
        <v>431</v>
      </c>
      <c r="C8154" t="s">
        <v>323</v>
      </c>
      <c r="D8154" t="s">
        <v>430</v>
      </c>
      <c r="E8154" t="s">
        <v>322</v>
      </c>
      <c r="F8154" t="s">
        <v>321</v>
      </c>
      <c r="G8154" t="s">
        <v>320</v>
      </c>
      <c r="H8154" t="s">
        <v>310</v>
      </c>
      <c r="I8154" t="s">
        <v>319</v>
      </c>
      <c r="J8154" t="s">
        <v>196</v>
      </c>
      <c r="K8154" t="s">
        <v>196</v>
      </c>
      <c r="L8154" t="s">
        <v>196</v>
      </c>
      <c r="M8154" t="s">
        <v>196</v>
      </c>
      <c r="N8154" t="s">
        <v>196</v>
      </c>
      <c r="O8154" t="s">
        <v>196</v>
      </c>
      <c r="P8154" t="s">
        <v>196</v>
      </c>
      <c r="Q8154" t="s">
        <v>196</v>
      </c>
      <c r="R8154" t="s">
        <v>196</v>
      </c>
      <c r="S8154" t="s">
        <v>196</v>
      </c>
      <c r="T8154" t="s">
        <v>196</v>
      </c>
      <c r="U8154">
        <v>9984.9560000000001</v>
      </c>
      <c r="V8154">
        <v>8983.8549999999996</v>
      </c>
      <c r="W8154">
        <v>7677.2479999999996</v>
      </c>
      <c r="X8154">
        <v>5977.4129999999996</v>
      </c>
      <c r="Y8154">
        <v>5295.63</v>
      </c>
      <c r="Z8154">
        <v>4818.8559999999998</v>
      </c>
      <c r="AA8154">
        <v>4705.6549999999997</v>
      </c>
      <c r="AB8154">
        <v>4660.2070000000003</v>
      </c>
      <c r="AC8154">
        <v>4691.4669999999996</v>
      </c>
      <c r="AD8154">
        <v>5015.8540000000003</v>
      </c>
      <c r="AE8154">
        <v>5526.6970000000001</v>
      </c>
      <c r="AF8154">
        <v>5872.6639999999998</v>
      </c>
      <c r="AG8154">
        <v>6483.1930000000002</v>
      </c>
      <c r="AH8154">
        <v>7300.4750000000004</v>
      </c>
      <c r="AI8154">
        <v>7581.2340000000004</v>
      </c>
      <c r="AJ8154">
        <v>8204.9989999999998</v>
      </c>
      <c r="AK8154">
        <v>8931.6620000000003</v>
      </c>
      <c r="AL8154">
        <v>9177.5210000000006</v>
      </c>
      <c r="AM8154">
        <v>7819.125</v>
      </c>
      <c r="AN8154">
        <v>7871.259</v>
      </c>
      <c r="AO8154">
        <v>8327.9290000000001</v>
      </c>
      <c r="AP8154">
        <v>8362.6350000000002</v>
      </c>
      <c r="AQ8154">
        <v>8383.8289999999997</v>
      </c>
      <c r="AR8154">
        <v>8289.9930000000004</v>
      </c>
      <c r="AS8154">
        <v>7509.4589999999998</v>
      </c>
      <c r="AT8154">
        <v>7724.6850000000004</v>
      </c>
      <c r="AU8154">
        <v>7936.3620000000001</v>
      </c>
      <c r="AV8154">
        <v>8206.8430000000008</v>
      </c>
      <c r="AW8154">
        <v>8492.4719999999998</v>
      </c>
      <c r="AX8154">
        <v>8805.1260000000002</v>
      </c>
      <c r="AY8154">
        <v>9148.8349999999991</v>
      </c>
      <c r="AZ8154">
        <v>9535.4060000000009</v>
      </c>
      <c r="BA8154">
        <v>9939.7749999999996</v>
      </c>
      <c r="BB8154">
        <v>2016</v>
      </c>
    </row>
    <row r="8155" spans="1:54" hidden="1" x14ac:dyDescent="0.25">
      <c r="A8155">
        <v>926</v>
      </c>
      <c r="B8155" t="s">
        <v>431</v>
      </c>
      <c r="C8155" t="s">
        <v>318</v>
      </c>
      <c r="D8155" t="s">
        <v>430</v>
      </c>
      <c r="E8155" t="s">
        <v>313</v>
      </c>
      <c r="F8155" t="s">
        <v>317</v>
      </c>
      <c r="G8155" t="s">
        <v>209</v>
      </c>
      <c r="H8155" t="s">
        <v>310</v>
      </c>
      <c r="I8155" t="s">
        <v>309</v>
      </c>
      <c r="J8155" t="s">
        <v>196</v>
      </c>
      <c r="K8155" t="s">
        <v>196</v>
      </c>
      <c r="L8155" t="s">
        <v>196</v>
      </c>
      <c r="M8155" t="s">
        <v>196</v>
      </c>
      <c r="N8155" t="s">
        <v>196</v>
      </c>
      <c r="O8155" t="s">
        <v>196</v>
      </c>
      <c r="P8155" t="s">
        <v>196</v>
      </c>
      <c r="Q8155" t="s">
        <v>196</v>
      </c>
      <c r="R8155" t="s">
        <v>196</v>
      </c>
      <c r="S8155" t="s">
        <v>196</v>
      </c>
      <c r="T8155" t="s">
        <v>196</v>
      </c>
      <c r="U8155" t="s">
        <v>196</v>
      </c>
      <c r="V8155">
        <v>1.0029999999999999</v>
      </c>
      <c r="W8155">
        <v>30.696999999999999</v>
      </c>
      <c r="X8155">
        <v>242.678</v>
      </c>
      <c r="Y8155">
        <v>1108.252</v>
      </c>
      <c r="Z8155">
        <v>1672.77</v>
      </c>
      <c r="AA8155">
        <v>1932.201</v>
      </c>
      <c r="AB8155">
        <v>2141.547</v>
      </c>
      <c r="AC8155">
        <v>2746.701</v>
      </c>
      <c r="AD8155">
        <v>3614.3609999999999</v>
      </c>
      <c r="AE8155">
        <v>4377.51</v>
      </c>
      <c r="AF8155">
        <v>4895.9179999999997</v>
      </c>
      <c r="AG8155">
        <v>5846.1790000000001</v>
      </c>
      <c r="AH8155">
        <v>7591.0870000000004</v>
      </c>
      <c r="AI8155">
        <v>9782.52</v>
      </c>
      <c r="AJ8155">
        <v>12159.894</v>
      </c>
      <c r="AK8155">
        <v>16260.415999999999</v>
      </c>
      <c r="AL8155">
        <v>21556.695</v>
      </c>
      <c r="AM8155">
        <v>20685.632000000001</v>
      </c>
      <c r="AN8155">
        <v>23670.803</v>
      </c>
      <c r="AO8155">
        <v>28600.585999999999</v>
      </c>
      <c r="AP8155">
        <v>30958.462</v>
      </c>
      <c r="AQ8155">
        <v>32383</v>
      </c>
      <c r="AR8155">
        <v>37112.398000000001</v>
      </c>
      <c r="AS8155">
        <v>46689.41</v>
      </c>
      <c r="AT8155">
        <v>56187.377999999997</v>
      </c>
      <c r="AU8155">
        <v>68710.606</v>
      </c>
      <c r="AV8155">
        <v>78875.267999999996</v>
      </c>
      <c r="AW8155">
        <v>88150.385999999999</v>
      </c>
      <c r="AX8155">
        <v>98266.547999999995</v>
      </c>
      <c r="AY8155">
        <v>109273.35799999999</v>
      </c>
      <c r="AZ8155">
        <v>121293.65300000001</v>
      </c>
      <c r="BA8155">
        <v>134021.68599999999</v>
      </c>
      <c r="BB8155">
        <v>2016</v>
      </c>
    </row>
    <row r="8156" spans="1:54" hidden="1" x14ac:dyDescent="0.25">
      <c r="A8156">
        <v>926</v>
      </c>
      <c r="B8156" t="s">
        <v>431</v>
      </c>
      <c r="C8156" t="s">
        <v>316</v>
      </c>
      <c r="D8156" t="s">
        <v>430</v>
      </c>
      <c r="E8156" t="s">
        <v>313</v>
      </c>
      <c r="F8156" t="s">
        <v>315</v>
      </c>
      <c r="G8156" t="s">
        <v>206</v>
      </c>
      <c r="H8156" t="s">
        <v>310</v>
      </c>
      <c r="I8156" t="s">
        <v>309</v>
      </c>
      <c r="J8156" t="s">
        <v>196</v>
      </c>
      <c r="K8156" t="s">
        <v>196</v>
      </c>
      <c r="L8156" t="s">
        <v>196</v>
      </c>
      <c r="M8156" t="s">
        <v>196</v>
      </c>
      <c r="N8156" t="s">
        <v>196</v>
      </c>
      <c r="O8156" t="s">
        <v>196</v>
      </c>
      <c r="P8156" t="s">
        <v>196</v>
      </c>
      <c r="Q8156" t="s">
        <v>196</v>
      </c>
      <c r="R8156" t="s">
        <v>196</v>
      </c>
      <c r="S8156" t="s">
        <v>196</v>
      </c>
      <c r="T8156" t="s">
        <v>196</v>
      </c>
      <c r="U8156" t="s">
        <v>196</v>
      </c>
      <c r="V8156">
        <v>427.863</v>
      </c>
      <c r="W8156">
        <v>677.26099999999997</v>
      </c>
      <c r="X8156">
        <v>740.97</v>
      </c>
      <c r="Y8156">
        <v>752.33900000000006</v>
      </c>
      <c r="Z8156">
        <v>914.34799999999996</v>
      </c>
      <c r="AA8156">
        <v>1037.893</v>
      </c>
      <c r="AB8156">
        <v>874.26499999999999</v>
      </c>
      <c r="AC8156">
        <v>664.99</v>
      </c>
      <c r="AD8156">
        <v>664.37599999999998</v>
      </c>
      <c r="AE8156">
        <v>814.851</v>
      </c>
      <c r="AF8156">
        <v>919.14099999999996</v>
      </c>
      <c r="AG8156">
        <v>1096.2909999999999</v>
      </c>
      <c r="AH8156">
        <v>1427.279</v>
      </c>
      <c r="AI8156">
        <v>1909.798</v>
      </c>
      <c r="AJ8156">
        <v>2407.9</v>
      </c>
      <c r="AK8156">
        <v>3219.884</v>
      </c>
      <c r="AL8156">
        <v>4095.4409999999998</v>
      </c>
      <c r="AM8156">
        <v>2654.9859999999999</v>
      </c>
      <c r="AN8156">
        <v>2982.8139999999999</v>
      </c>
      <c r="AO8156">
        <v>3589.6320000000001</v>
      </c>
      <c r="AP8156">
        <v>3872.5340000000001</v>
      </c>
      <c r="AQ8156">
        <v>3968.797</v>
      </c>
      <c r="AR8156">
        <v>3095.05</v>
      </c>
      <c r="AS8156">
        <v>2135.1819999999998</v>
      </c>
      <c r="AT8156">
        <v>2198.835</v>
      </c>
      <c r="AU8156">
        <v>2582.8380000000002</v>
      </c>
      <c r="AV8156">
        <v>2820.6060000000002</v>
      </c>
      <c r="AW8156">
        <v>3006.558</v>
      </c>
      <c r="AX8156">
        <v>3271.404</v>
      </c>
      <c r="AY8156">
        <v>3565.8589999999999</v>
      </c>
      <c r="AZ8156">
        <v>3887.4580000000001</v>
      </c>
      <c r="BA8156">
        <v>4215.5410000000002</v>
      </c>
      <c r="BB8156">
        <v>2016</v>
      </c>
    </row>
    <row r="8157" spans="1:54" hidden="1" x14ac:dyDescent="0.25">
      <c r="A8157">
        <v>926</v>
      </c>
      <c r="B8157" t="s">
        <v>431</v>
      </c>
      <c r="C8157" t="s">
        <v>314</v>
      </c>
      <c r="D8157" t="s">
        <v>430</v>
      </c>
      <c r="E8157" t="s">
        <v>313</v>
      </c>
      <c r="F8157" t="s">
        <v>312</v>
      </c>
      <c r="G8157" t="s">
        <v>311</v>
      </c>
      <c r="H8157" t="s">
        <v>310</v>
      </c>
      <c r="I8157" t="s">
        <v>309</v>
      </c>
      <c r="J8157" t="s">
        <v>196</v>
      </c>
      <c r="K8157" t="s">
        <v>196</v>
      </c>
      <c r="L8157" t="s">
        <v>196</v>
      </c>
      <c r="M8157" t="s">
        <v>196</v>
      </c>
      <c r="N8157" t="s">
        <v>196</v>
      </c>
      <c r="O8157" t="s">
        <v>196</v>
      </c>
      <c r="P8157" t="s">
        <v>196</v>
      </c>
      <c r="Q8157" t="s">
        <v>196</v>
      </c>
      <c r="R8157" t="s">
        <v>196</v>
      </c>
      <c r="S8157" t="s">
        <v>196</v>
      </c>
      <c r="T8157" t="s">
        <v>196</v>
      </c>
      <c r="U8157" t="s">
        <v>196</v>
      </c>
      <c r="V8157">
        <v>6136.6139999999996</v>
      </c>
      <c r="W8157">
        <v>5368.8630000000003</v>
      </c>
      <c r="X8157">
        <v>4269.1019999999999</v>
      </c>
      <c r="Y8157">
        <v>3861.047</v>
      </c>
      <c r="Z8157">
        <v>3577.5540000000001</v>
      </c>
      <c r="AA8157">
        <v>3553.328</v>
      </c>
      <c r="AB8157">
        <v>3557.1930000000002</v>
      </c>
      <c r="AC8157">
        <v>3635.86</v>
      </c>
      <c r="AD8157">
        <v>3975.7040000000002</v>
      </c>
      <c r="AE8157">
        <v>4480.4470000000001</v>
      </c>
      <c r="AF8157">
        <v>4834.009</v>
      </c>
      <c r="AG8157">
        <v>5442.9679999999998</v>
      </c>
      <c r="AH8157">
        <v>6297.6620000000003</v>
      </c>
      <c r="AI8157">
        <v>6750.2619999999997</v>
      </c>
      <c r="AJ8157">
        <v>7530.1390000000001</v>
      </c>
      <c r="AK8157">
        <v>8415.1530000000002</v>
      </c>
      <c r="AL8157">
        <v>8816.4130000000005</v>
      </c>
      <c r="AM8157">
        <v>7568.509</v>
      </c>
      <c r="AN8157">
        <v>7712.0590000000002</v>
      </c>
      <c r="AO8157">
        <v>8327.9290000000001</v>
      </c>
      <c r="AP8157">
        <v>8516.6839999999993</v>
      </c>
      <c r="AQ8157">
        <v>8676.1550000000007</v>
      </c>
      <c r="AR8157">
        <v>8733.0210000000006</v>
      </c>
      <c r="AS8157">
        <v>7996.5510000000004</v>
      </c>
      <c r="AT8157">
        <v>8330.6880000000001</v>
      </c>
      <c r="AU8157">
        <v>8712.9789999999994</v>
      </c>
      <c r="AV8157">
        <v>9214.6370000000006</v>
      </c>
      <c r="AW8157">
        <v>9742.1389999999992</v>
      </c>
      <c r="AX8157">
        <v>10299.266</v>
      </c>
      <c r="AY8157">
        <v>10905.242</v>
      </c>
      <c r="AZ8157">
        <v>11561.192999999999</v>
      </c>
      <c r="BA8157">
        <v>12261.147000000001</v>
      </c>
      <c r="BB8157">
        <v>2016</v>
      </c>
    </row>
    <row r="8158" spans="1:54" hidden="1" x14ac:dyDescent="0.25">
      <c r="A8158">
        <v>926</v>
      </c>
      <c r="B8158" t="s">
        <v>431</v>
      </c>
      <c r="C8158" t="s">
        <v>308</v>
      </c>
      <c r="D8158" t="s">
        <v>430</v>
      </c>
      <c r="E8158" t="s">
        <v>307</v>
      </c>
      <c r="F8158" t="s">
        <v>306</v>
      </c>
      <c r="G8158" t="s">
        <v>227</v>
      </c>
    </row>
    <row r="8159" spans="1:54" hidden="1" x14ac:dyDescent="0.25">
      <c r="A8159">
        <v>926</v>
      </c>
      <c r="B8159" t="s">
        <v>431</v>
      </c>
      <c r="C8159" t="s">
        <v>305</v>
      </c>
      <c r="D8159" t="s">
        <v>430</v>
      </c>
      <c r="E8159" t="s">
        <v>304</v>
      </c>
      <c r="F8159" t="s">
        <v>303</v>
      </c>
      <c r="G8159" t="s">
        <v>274</v>
      </c>
      <c r="I8159" t="s">
        <v>298</v>
      </c>
      <c r="J8159" t="s">
        <v>196</v>
      </c>
      <c r="K8159" t="s">
        <v>196</v>
      </c>
      <c r="L8159" t="s">
        <v>196</v>
      </c>
      <c r="M8159" t="s">
        <v>196</v>
      </c>
      <c r="N8159" t="s">
        <v>196</v>
      </c>
      <c r="O8159" t="s">
        <v>196</v>
      </c>
      <c r="P8159" t="s">
        <v>196</v>
      </c>
      <c r="Q8159" t="s">
        <v>196</v>
      </c>
      <c r="R8159" t="s">
        <v>196</v>
      </c>
      <c r="S8159" t="s">
        <v>196</v>
      </c>
      <c r="T8159" t="s">
        <v>196</v>
      </c>
      <c r="U8159" t="s">
        <v>196</v>
      </c>
      <c r="V8159">
        <v>0.96799999999999997</v>
      </c>
      <c r="W8159">
        <v>0.80900000000000005</v>
      </c>
      <c r="X8159">
        <v>0.60699999999999998</v>
      </c>
      <c r="Y8159">
        <v>0.51400000000000001</v>
      </c>
      <c r="Z8159">
        <v>0.44700000000000001</v>
      </c>
      <c r="AA8159">
        <v>0.41499999999999998</v>
      </c>
      <c r="AB8159">
        <v>0.39700000000000002</v>
      </c>
      <c r="AC8159">
        <v>0.38300000000000001</v>
      </c>
      <c r="AD8159">
        <v>0.38700000000000001</v>
      </c>
      <c r="AE8159">
        <v>0.41299999999999998</v>
      </c>
      <c r="AF8159">
        <v>0.42299999999999999</v>
      </c>
      <c r="AG8159">
        <v>0.44500000000000001</v>
      </c>
      <c r="AH8159">
        <v>0.47299999999999998</v>
      </c>
      <c r="AI8159">
        <v>0.46500000000000002</v>
      </c>
      <c r="AJ8159">
        <v>0.47499999999999998</v>
      </c>
      <c r="AK8159">
        <v>0.48799999999999999</v>
      </c>
      <c r="AL8159">
        <v>0.48499999999999999</v>
      </c>
      <c r="AM8159">
        <v>0.41299999999999998</v>
      </c>
      <c r="AN8159">
        <v>0.39400000000000002</v>
      </c>
      <c r="AO8159">
        <v>0.39900000000000002</v>
      </c>
      <c r="AP8159">
        <v>0.38700000000000001</v>
      </c>
      <c r="AQ8159">
        <v>0.375</v>
      </c>
      <c r="AR8159">
        <v>0.33800000000000002</v>
      </c>
      <c r="AS8159">
        <v>0.29599999999999999</v>
      </c>
      <c r="AT8159">
        <v>0.29399999999999998</v>
      </c>
      <c r="AU8159">
        <v>0.28999999999999998</v>
      </c>
      <c r="AV8159">
        <v>0.28799999999999998</v>
      </c>
      <c r="AW8159">
        <v>0.28699999999999998</v>
      </c>
      <c r="AX8159">
        <v>0.28599999999999998</v>
      </c>
      <c r="AY8159">
        <v>0.28599999999999998</v>
      </c>
      <c r="AZ8159">
        <v>0.28699999999999998</v>
      </c>
      <c r="BA8159">
        <v>0.28799999999999998</v>
      </c>
      <c r="BB8159">
        <v>2017</v>
      </c>
    </row>
    <row r="8160" spans="1:54" hidden="1" x14ac:dyDescent="0.25">
      <c r="A8160">
        <v>926</v>
      </c>
      <c r="B8160" t="s">
        <v>431</v>
      </c>
      <c r="C8160" t="s">
        <v>302</v>
      </c>
      <c r="D8160" t="s">
        <v>430</v>
      </c>
      <c r="E8160" t="s">
        <v>301</v>
      </c>
      <c r="F8160" t="s">
        <v>300</v>
      </c>
      <c r="G8160" t="s">
        <v>299</v>
      </c>
      <c r="I8160" t="s">
        <v>298</v>
      </c>
      <c r="J8160" t="s">
        <v>196</v>
      </c>
      <c r="K8160" t="s">
        <v>196</v>
      </c>
      <c r="L8160" t="s">
        <v>196</v>
      </c>
      <c r="M8160" t="s">
        <v>196</v>
      </c>
      <c r="N8160" t="s">
        <v>196</v>
      </c>
      <c r="O8160" t="s">
        <v>196</v>
      </c>
      <c r="P8160" t="s">
        <v>196</v>
      </c>
      <c r="Q8160" t="s">
        <v>196</v>
      </c>
      <c r="R8160" t="s">
        <v>196</v>
      </c>
      <c r="S8160" t="s">
        <v>196</v>
      </c>
      <c r="T8160" t="s">
        <v>196</v>
      </c>
      <c r="U8160" t="s">
        <v>196</v>
      </c>
      <c r="V8160" t="s">
        <v>352</v>
      </c>
      <c r="W8160">
        <v>6.0000000000000001E-3</v>
      </c>
      <c r="X8160">
        <v>5.7000000000000002E-2</v>
      </c>
      <c r="Y8160">
        <v>0.28699999999999998</v>
      </c>
      <c r="Z8160">
        <v>0.46800000000000003</v>
      </c>
      <c r="AA8160">
        <v>0.54400000000000004</v>
      </c>
      <c r="AB8160">
        <v>0.60199999999999998</v>
      </c>
      <c r="AC8160">
        <v>0.755</v>
      </c>
      <c r="AD8160">
        <v>0.90900000000000003</v>
      </c>
      <c r="AE8160">
        <v>0.97699999999999998</v>
      </c>
      <c r="AF8160">
        <v>1.0129999999999999</v>
      </c>
      <c r="AG8160">
        <v>1.0740000000000001</v>
      </c>
      <c r="AH8160">
        <v>1.2050000000000001</v>
      </c>
      <c r="AI8160">
        <v>1.4490000000000001</v>
      </c>
      <c r="AJ8160">
        <v>1.615</v>
      </c>
      <c r="AK8160">
        <v>1.9319999999999999</v>
      </c>
      <c r="AL8160">
        <v>2.4449999999999998</v>
      </c>
      <c r="AM8160">
        <v>2.7330000000000001</v>
      </c>
      <c r="AN8160">
        <v>3.069</v>
      </c>
      <c r="AO8160">
        <v>3.4340000000000002</v>
      </c>
      <c r="AP8160">
        <v>3.6349999999999998</v>
      </c>
      <c r="AQ8160">
        <v>3.7320000000000002</v>
      </c>
      <c r="AR8160">
        <v>4.25</v>
      </c>
      <c r="AS8160">
        <v>5.8390000000000004</v>
      </c>
      <c r="AT8160">
        <v>6.7450000000000001</v>
      </c>
      <c r="AU8160">
        <v>7.8860000000000001</v>
      </c>
      <c r="AV8160">
        <v>8.56</v>
      </c>
      <c r="AW8160">
        <v>9.048</v>
      </c>
      <c r="AX8160">
        <v>9.5410000000000004</v>
      </c>
      <c r="AY8160">
        <v>10.02</v>
      </c>
      <c r="AZ8160">
        <v>10.491</v>
      </c>
      <c r="BA8160">
        <v>10.930999999999999</v>
      </c>
      <c r="BB8160">
        <v>2017</v>
      </c>
    </row>
    <row r="8161" spans="1:54" hidden="1" x14ac:dyDescent="0.25">
      <c r="A8161">
        <v>926</v>
      </c>
      <c r="B8161" t="s">
        <v>431</v>
      </c>
      <c r="C8161" t="s">
        <v>297</v>
      </c>
      <c r="D8161" t="s">
        <v>430</v>
      </c>
      <c r="E8161" t="s">
        <v>296</v>
      </c>
      <c r="F8161" t="s">
        <v>295</v>
      </c>
      <c r="G8161" t="s">
        <v>198</v>
      </c>
      <c r="I8161" t="s">
        <v>438</v>
      </c>
      <c r="J8161" t="s">
        <v>196</v>
      </c>
      <c r="K8161" t="s">
        <v>196</v>
      </c>
      <c r="L8161" t="s">
        <v>196</v>
      </c>
      <c r="M8161" t="s">
        <v>196</v>
      </c>
      <c r="N8161" t="s">
        <v>196</v>
      </c>
      <c r="O8161" t="s">
        <v>196</v>
      </c>
      <c r="P8161" t="s">
        <v>196</v>
      </c>
      <c r="Q8161" t="s">
        <v>196</v>
      </c>
      <c r="R8161" t="s">
        <v>196</v>
      </c>
      <c r="S8161" t="s">
        <v>196</v>
      </c>
      <c r="T8161" t="s">
        <v>196</v>
      </c>
      <c r="U8161" t="s">
        <v>196</v>
      </c>
      <c r="V8161">
        <v>39.054000000000002</v>
      </c>
      <c r="W8161">
        <v>33.613999999999997</v>
      </c>
      <c r="X8161">
        <v>23.681000000000001</v>
      </c>
      <c r="Y8161">
        <v>26.762</v>
      </c>
      <c r="Z8161">
        <v>22.614999999999998</v>
      </c>
      <c r="AA8161">
        <v>21.658999999999999</v>
      </c>
      <c r="AB8161">
        <v>21.035</v>
      </c>
      <c r="AC8161">
        <v>19.420000000000002</v>
      </c>
      <c r="AD8161">
        <v>19.794</v>
      </c>
      <c r="AE8161">
        <v>21.812999999999999</v>
      </c>
      <c r="AF8161">
        <v>20.190999999999999</v>
      </c>
      <c r="AG8161">
        <v>21.943000000000001</v>
      </c>
      <c r="AH8161">
        <v>21.096</v>
      </c>
      <c r="AI8161">
        <v>22.507000000000001</v>
      </c>
      <c r="AJ8161">
        <v>24.542999999999999</v>
      </c>
      <c r="AK8161">
        <v>27.780999999999999</v>
      </c>
      <c r="AL8161">
        <v>27.393000000000001</v>
      </c>
      <c r="AM8161">
        <v>17.068000000000001</v>
      </c>
      <c r="AN8161">
        <v>20.873000000000001</v>
      </c>
      <c r="AO8161">
        <v>22.437000000000001</v>
      </c>
      <c r="AP8161">
        <v>21.716000000000001</v>
      </c>
      <c r="AQ8161">
        <v>18.489000000000001</v>
      </c>
      <c r="AR8161">
        <v>13.396000000000001</v>
      </c>
      <c r="AS8161">
        <v>15.933</v>
      </c>
      <c r="AT8161">
        <v>21.518999999999998</v>
      </c>
      <c r="AU8161">
        <v>20.849</v>
      </c>
      <c r="AV8161">
        <v>22.248000000000001</v>
      </c>
      <c r="AW8161">
        <v>23.995999999999999</v>
      </c>
      <c r="AX8161">
        <v>24.495000000000001</v>
      </c>
      <c r="AY8161">
        <v>24.965</v>
      </c>
      <c r="AZ8161">
        <v>25.512</v>
      </c>
      <c r="BA8161">
        <v>26.113</v>
      </c>
      <c r="BB8161">
        <v>2017</v>
      </c>
    </row>
    <row r="8162" spans="1:54" hidden="1" x14ac:dyDescent="0.25">
      <c r="A8162">
        <v>926</v>
      </c>
      <c r="B8162" t="s">
        <v>431</v>
      </c>
      <c r="C8162" t="s">
        <v>294</v>
      </c>
      <c r="D8162" t="s">
        <v>430</v>
      </c>
      <c r="E8162" t="s">
        <v>293</v>
      </c>
      <c r="F8162" t="s">
        <v>292</v>
      </c>
      <c r="G8162" t="s">
        <v>198</v>
      </c>
      <c r="I8162" t="s">
        <v>438</v>
      </c>
      <c r="J8162" t="s">
        <v>196</v>
      </c>
      <c r="K8162" t="s">
        <v>196</v>
      </c>
      <c r="L8162" t="s">
        <v>196</v>
      </c>
      <c r="M8162" t="s">
        <v>196</v>
      </c>
      <c r="N8162" t="s">
        <v>196</v>
      </c>
      <c r="O8162" t="s">
        <v>196</v>
      </c>
      <c r="P8162" t="s">
        <v>196</v>
      </c>
      <c r="Q8162" t="s">
        <v>196</v>
      </c>
      <c r="R8162" t="s">
        <v>196</v>
      </c>
      <c r="S8162" t="s">
        <v>196</v>
      </c>
      <c r="T8162" t="s">
        <v>196</v>
      </c>
      <c r="U8162" t="s">
        <v>196</v>
      </c>
      <c r="V8162">
        <v>35.256</v>
      </c>
      <c r="W8162">
        <v>30.472000000000001</v>
      </c>
      <c r="X8162">
        <v>19.753</v>
      </c>
      <c r="Y8162">
        <v>23.024999999999999</v>
      </c>
      <c r="Z8162">
        <v>19.350999999999999</v>
      </c>
      <c r="AA8162">
        <v>18.420999999999999</v>
      </c>
      <c r="AB8162">
        <v>17.373000000000001</v>
      </c>
      <c r="AC8162">
        <v>23.783000000000001</v>
      </c>
      <c r="AD8162">
        <v>23.645</v>
      </c>
      <c r="AE8162">
        <v>25.38</v>
      </c>
      <c r="AF8162">
        <v>27.408999999999999</v>
      </c>
      <c r="AG8162">
        <v>27.501000000000001</v>
      </c>
      <c r="AH8162">
        <v>31.373000000000001</v>
      </c>
      <c r="AI8162">
        <v>25.341000000000001</v>
      </c>
      <c r="AJ8162">
        <v>23.097999999999999</v>
      </c>
      <c r="AK8162">
        <v>24.236999999999998</v>
      </c>
      <c r="AL8162">
        <v>20.611999999999998</v>
      </c>
      <c r="AM8162">
        <v>15.644</v>
      </c>
      <c r="AN8162">
        <v>18.654</v>
      </c>
      <c r="AO8162">
        <v>16.158000000000001</v>
      </c>
      <c r="AP8162">
        <v>13.568</v>
      </c>
      <c r="AQ8162">
        <v>9.2899999999999991</v>
      </c>
      <c r="AR8162">
        <v>9.5329999999999995</v>
      </c>
      <c r="AS8162">
        <v>15.657</v>
      </c>
      <c r="AT8162">
        <v>17.466999999999999</v>
      </c>
      <c r="AU8162">
        <v>17.186</v>
      </c>
      <c r="AV8162">
        <v>18.553999999999998</v>
      </c>
      <c r="AW8162">
        <v>20.498999999999999</v>
      </c>
      <c r="AX8162">
        <v>20.998999999999999</v>
      </c>
      <c r="AY8162">
        <v>21.241</v>
      </c>
      <c r="AZ8162">
        <v>21.513999999999999</v>
      </c>
      <c r="BA8162">
        <v>22.116</v>
      </c>
      <c r="BB8162">
        <v>2017</v>
      </c>
    </row>
    <row r="8163" spans="1:54" hidden="1" x14ac:dyDescent="0.25">
      <c r="A8163">
        <v>926</v>
      </c>
      <c r="B8163" t="s">
        <v>431</v>
      </c>
      <c r="C8163" t="s">
        <v>290</v>
      </c>
      <c r="D8163" t="s">
        <v>430</v>
      </c>
      <c r="E8163" t="s">
        <v>287</v>
      </c>
      <c r="F8163" t="s">
        <v>289</v>
      </c>
      <c r="G8163" t="s">
        <v>282</v>
      </c>
      <c r="I8163" t="s">
        <v>437</v>
      </c>
      <c r="J8163" t="s">
        <v>196</v>
      </c>
      <c r="K8163" t="s">
        <v>196</v>
      </c>
      <c r="L8163" t="s">
        <v>196</v>
      </c>
      <c r="M8163" t="s">
        <v>196</v>
      </c>
      <c r="N8163" t="s">
        <v>196</v>
      </c>
      <c r="O8163" t="s">
        <v>196</v>
      </c>
      <c r="P8163" t="s">
        <v>196</v>
      </c>
      <c r="Q8163" t="s">
        <v>196</v>
      </c>
      <c r="R8163" t="s">
        <v>196</v>
      </c>
      <c r="S8163" t="s">
        <v>196</v>
      </c>
      <c r="T8163" t="s">
        <v>196</v>
      </c>
      <c r="U8163" t="s">
        <v>196</v>
      </c>
      <c r="V8163">
        <v>1309.9580000000001</v>
      </c>
      <c r="W8163">
        <v>63335.364000000001</v>
      </c>
      <c r="X8163">
        <v>627772.41299999994</v>
      </c>
      <c r="Y8163">
        <v>2992881.327</v>
      </c>
      <c r="Z8163">
        <v>5394083.1730000004</v>
      </c>
      <c r="AA8163">
        <v>6250986.2539999997</v>
      </c>
      <c r="AB8163">
        <v>6912163.1940000001</v>
      </c>
      <c r="AC8163">
        <v>8480095.5539999995</v>
      </c>
      <c r="AD8163">
        <v>10871745.106000001</v>
      </c>
      <c r="AE8163">
        <v>12171876.332</v>
      </c>
      <c r="AF8163">
        <v>12264068.682</v>
      </c>
      <c r="AG8163">
        <v>12903013.089</v>
      </c>
      <c r="AH8163">
        <v>14068964.163000001</v>
      </c>
      <c r="AI8163">
        <v>15971108.455</v>
      </c>
      <c r="AJ8163">
        <v>17420580.116999999</v>
      </c>
      <c r="AK8163">
        <v>19657896.776999999</v>
      </c>
      <c r="AL8163">
        <v>24611951.682999998</v>
      </c>
      <c r="AM8163">
        <v>28525162.344999999</v>
      </c>
      <c r="AN8163">
        <v>31196512.706</v>
      </c>
      <c r="AO8163">
        <v>33679148.056999996</v>
      </c>
      <c r="AP8163">
        <v>33869564.785999998</v>
      </c>
      <c r="AQ8163">
        <v>33781167.335000001</v>
      </c>
      <c r="AR8163">
        <v>37868523.612000003</v>
      </c>
      <c r="AS8163">
        <v>56304256.813000001</v>
      </c>
      <c r="AT8163">
        <v>64137906.836000003</v>
      </c>
      <c r="AU8163">
        <v>73401568.785999998</v>
      </c>
      <c r="AV8163">
        <v>81502676.025999993</v>
      </c>
      <c r="AW8163">
        <v>87984803.651999995</v>
      </c>
      <c r="AX8163">
        <v>93662514.461999997</v>
      </c>
      <c r="AY8163">
        <v>98850052.688999996</v>
      </c>
      <c r="AZ8163">
        <v>103822369.079</v>
      </c>
      <c r="BA8163">
        <v>109061043.04899999</v>
      </c>
      <c r="BB8163">
        <v>2017</v>
      </c>
    </row>
    <row r="8164" spans="1:54" hidden="1" x14ac:dyDescent="0.25">
      <c r="A8164">
        <v>926</v>
      </c>
      <c r="B8164" t="s">
        <v>431</v>
      </c>
      <c r="C8164" t="s">
        <v>288</v>
      </c>
      <c r="D8164" t="s">
        <v>430</v>
      </c>
      <c r="E8164" t="s">
        <v>287</v>
      </c>
      <c r="F8164" t="s">
        <v>286</v>
      </c>
      <c r="G8164" t="s">
        <v>261</v>
      </c>
      <c r="I8164" t="s">
        <v>285</v>
      </c>
      <c r="J8164" t="s">
        <v>196</v>
      </c>
      <c r="K8164" t="s">
        <v>196</v>
      </c>
      <c r="L8164" t="s">
        <v>196</v>
      </c>
      <c r="M8164" t="s">
        <v>196</v>
      </c>
      <c r="N8164" t="s">
        <v>196</v>
      </c>
      <c r="O8164" t="s">
        <v>196</v>
      </c>
      <c r="P8164" t="s">
        <v>196</v>
      </c>
      <c r="Q8164" t="s">
        <v>196</v>
      </c>
      <c r="R8164" t="s">
        <v>196</v>
      </c>
      <c r="S8164" t="s">
        <v>196</v>
      </c>
      <c r="T8164" t="s">
        <v>196</v>
      </c>
      <c r="U8164" t="s">
        <v>196</v>
      </c>
      <c r="V8164" t="s">
        <v>196</v>
      </c>
      <c r="W8164">
        <v>4734.9139999999998</v>
      </c>
      <c r="X8164">
        <v>891.18799999999999</v>
      </c>
      <c r="Y8164">
        <v>376.74599999999998</v>
      </c>
      <c r="Z8164">
        <v>80.23</v>
      </c>
      <c r="AA8164">
        <v>15.885999999999999</v>
      </c>
      <c r="AB8164">
        <v>10.577</v>
      </c>
      <c r="AC8164">
        <v>22.684000000000001</v>
      </c>
      <c r="AD8164">
        <v>28.202999999999999</v>
      </c>
      <c r="AE8164">
        <v>11.959</v>
      </c>
      <c r="AF8164">
        <v>0.75700000000000001</v>
      </c>
      <c r="AG8164">
        <v>5.21</v>
      </c>
      <c r="AH8164">
        <v>9.0359999999999996</v>
      </c>
      <c r="AI8164">
        <v>13.52</v>
      </c>
      <c r="AJ8164">
        <v>9.0760000000000005</v>
      </c>
      <c r="AK8164">
        <v>12.843</v>
      </c>
      <c r="AL8164">
        <v>25.201000000000001</v>
      </c>
      <c r="AM8164">
        <v>15.9</v>
      </c>
      <c r="AN8164">
        <v>9.3650000000000002</v>
      </c>
      <c r="AO8164">
        <v>7.9580000000000002</v>
      </c>
      <c r="AP8164">
        <v>0.56499999999999995</v>
      </c>
      <c r="AQ8164">
        <v>-0.26100000000000001</v>
      </c>
      <c r="AR8164">
        <v>12.1</v>
      </c>
      <c r="AS8164">
        <v>48.683999999999997</v>
      </c>
      <c r="AT8164">
        <v>13.913</v>
      </c>
      <c r="AU8164">
        <v>14.443</v>
      </c>
      <c r="AV8164">
        <v>11.037000000000001</v>
      </c>
      <c r="AW8164">
        <v>7.9530000000000003</v>
      </c>
      <c r="AX8164">
        <v>6.4530000000000003</v>
      </c>
      <c r="AY8164">
        <v>5.5389999999999997</v>
      </c>
      <c r="AZ8164">
        <v>5.03</v>
      </c>
      <c r="BA8164">
        <v>5.0460000000000003</v>
      </c>
      <c r="BB8164">
        <v>2017</v>
      </c>
    </row>
    <row r="8165" spans="1:54" hidden="1" x14ac:dyDescent="0.25">
      <c r="A8165">
        <v>926</v>
      </c>
      <c r="B8165" t="s">
        <v>431</v>
      </c>
      <c r="C8165" t="s">
        <v>284</v>
      </c>
      <c r="D8165" t="s">
        <v>430</v>
      </c>
      <c r="E8165" t="s">
        <v>279</v>
      </c>
      <c r="F8165" t="s">
        <v>283</v>
      </c>
      <c r="G8165" t="s">
        <v>282</v>
      </c>
      <c r="I8165" t="s">
        <v>437</v>
      </c>
      <c r="J8165" t="s">
        <v>196</v>
      </c>
      <c r="K8165" t="s">
        <v>196</v>
      </c>
      <c r="L8165" t="s">
        <v>196</v>
      </c>
      <c r="M8165" t="s">
        <v>196</v>
      </c>
      <c r="N8165" t="s">
        <v>196</v>
      </c>
      <c r="O8165" t="s">
        <v>196</v>
      </c>
      <c r="P8165" t="s">
        <v>196</v>
      </c>
      <c r="Q8165" t="s">
        <v>196</v>
      </c>
      <c r="R8165" t="s">
        <v>196</v>
      </c>
      <c r="S8165" t="s">
        <v>196</v>
      </c>
      <c r="T8165" t="s">
        <v>196</v>
      </c>
      <c r="U8165" t="s">
        <v>196</v>
      </c>
      <c r="V8165">
        <v>2925.59</v>
      </c>
      <c r="W8165">
        <v>300020.28100000002</v>
      </c>
      <c r="X8165">
        <v>1503457.2790000001</v>
      </c>
      <c r="Y8165">
        <v>4234497.6440000003</v>
      </c>
      <c r="Z8165">
        <v>5916586.1550000003</v>
      </c>
      <c r="AA8165">
        <v>6515184.216</v>
      </c>
      <c r="AB8165">
        <v>7817750.6160000004</v>
      </c>
      <c r="AC8165">
        <v>9319917.2960000001</v>
      </c>
      <c r="AD8165">
        <v>11725946.464</v>
      </c>
      <c r="AE8165">
        <v>12443796.938999999</v>
      </c>
      <c r="AF8165">
        <v>12373040.753</v>
      </c>
      <c r="AG8165">
        <v>13392911.529999999</v>
      </c>
      <c r="AH8165">
        <v>15041400.773</v>
      </c>
      <c r="AI8165">
        <v>16597674.684</v>
      </c>
      <c r="AJ8165">
        <v>18527115.664000001</v>
      </c>
      <c r="AK8165">
        <v>21600673.772</v>
      </c>
      <c r="AL8165">
        <v>26419924.778000001</v>
      </c>
      <c r="AM8165">
        <v>29672174.951000001</v>
      </c>
      <c r="AN8165">
        <v>32371091.642999999</v>
      </c>
      <c r="AO8165">
        <v>33847289.722000003</v>
      </c>
      <c r="AP8165">
        <v>33778750.358999997</v>
      </c>
      <c r="AQ8165">
        <v>33946351.127999999</v>
      </c>
      <c r="AR8165">
        <v>42388664.038999997</v>
      </c>
      <c r="AS8165">
        <v>60748461.262999997</v>
      </c>
      <c r="AT8165">
        <v>68257851.197999999</v>
      </c>
      <c r="AU8165">
        <v>77587842.158999994</v>
      </c>
      <c r="AV8165">
        <v>84571743.532000005</v>
      </c>
      <c r="AW8165">
        <v>90101010.969999999</v>
      </c>
      <c r="AX8165">
        <v>95547232.289000005</v>
      </c>
      <c r="AY8165">
        <v>100772655.991</v>
      </c>
      <c r="AZ8165">
        <v>105846954.223</v>
      </c>
      <c r="BA8165">
        <v>111126846.074</v>
      </c>
      <c r="BB8165">
        <v>2017</v>
      </c>
    </row>
    <row r="8166" spans="1:54" hidden="1" x14ac:dyDescent="0.25">
      <c r="A8166">
        <v>926</v>
      </c>
      <c r="B8166" t="s">
        <v>431</v>
      </c>
      <c r="C8166" t="s">
        <v>280</v>
      </c>
      <c r="D8166" t="s">
        <v>430</v>
      </c>
      <c r="E8166" t="s">
        <v>279</v>
      </c>
      <c r="F8166" t="s">
        <v>278</v>
      </c>
      <c r="G8166" t="s">
        <v>261</v>
      </c>
      <c r="I8166" t="s">
        <v>277</v>
      </c>
      <c r="J8166" t="s">
        <v>196</v>
      </c>
      <c r="K8166" t="s">
        <v>196</v>
      </c>
      <c r="L8166" t="s">
        <v>196</v>
      </c>
      <c r="M8166" t="s">
        <v>196</v>
      </c>
      <c r="N8166" t="s">
        <v>196</v>
      </c>
      <c r="O8166" t="s">
        <v>196</v>
      </c>
      <c r="P8166" t="s">
        <v>196</v>
      </c>
      <c r="Q8166" t="s">
        <v>196</v>
      </c>
      <c r="R8166" t="s">
        <v>196</v>
      </c>
      <c r="S8166" t="s">
        <v>196</v>
      </c>
      <c r="T8166" t="s">
        <v>196</v>
      </c>
      <c r="U8166" t="s">
        <v>196</v>
      </c>
      <c r="V8166" t="s">
        <v>196</v>
      </c>
      <c r="W8166">
        <v>10155.036</v>
      </c>
      <c r="X8166">
        <v>401.11900000000003</v>
      </c>
      <c r="Y8166">
        <v>181.65100000000001</v>
      </c>
      <c r="Z8166">
        <v>39.722999999999999</v>
      </c>
      <c r="AA8166">
        <v>10.117000000000001</v>
      </c>
      <c r="AB8166">
        <v>19.992999999999999</v>
      </c>
      <c r="AC8166">
        <v>19.215</v>
      </c>
      <c r="AD8166">
        <v>25.815999999999999</v>
      </c>
      <c r="AE8166">
        <v>6.1219999999999999</v>
      </c>
      <c r="AF8166">
        <v>-0.56899999999999995</v>
      </c>
      <c r="AG8166">
        <v>8.2430000000000003</v>
      </c>
      <c r="AH8166">
        <v>12.308999999999999</v>
      </c>
      <c r="AI8166">
        <v>10.347</v>
      </c>
      <c r="AJ8166">
        <v>11.625</v>
      </c>
      <c r="AK8166">
        <v>16.59</v>
      </c>
      <c r="AL8166">
        <v>22.311</v>
      </c>
      <c r="AM8166">
        <v>12.31</v>
      </c>
      <c r="AN8166">
        <v>9.0960000000000001</v>
      </c>
      <c r="AO8166">
        <v>4.5599999999999996</v>
      </c>
      <c r="AP8166">
        <v>-0.20200000000000001</v>
      </c>
      <c r="AQ8166">
        <v>0.496</v>
      </c>
      <c r="AR8166">
        <v>24.87</v>
      </c>
      <c r="AS8166">
        <v>43.313000000000002</v>
      </c>
      <c r="AT8166">
        <v>12.361000000000001</v>
      </c>
      <c r="AU8166">
        <v>13.669</v>
      </c>
      <c r="AV8166">
        <v>9.0009999999999994</v>
      </c>
      <c r="AW8166">
        <v>6.5380000000000003</v>
      </c>
      <c r="AX8166">
        <v>6.0449999999999999</v>
      </c>
      <c r="AY8166">
        <v>5.4690000000000003</v>
      </c>
      <c r="AZ8166">
        <v>5.0350000000000001</v>
      </c>
      <c r="BA8166">
        <v>4.9880000000000004</v>
      </c>
      <c r="BB8166">
        <v>2017</v>
      </c>
    </row>
    <row r="8167" spans="1:54" hidden="1" x14ac:dyDescent="0.25">
      <c r="A8167">
        <v>926</v>
      </c>
      <c r="B8167" t="s">
        <v>431</v>
      </c>
      <c r="C8167" t="s">
        <v>276</v>
      </c>
      <c r="D8167" t="s">
        <v>430</v>
      </c>
      <c r="E8167" t="s">
        <v>275</v>
      </c>
      <c r="G8167" t="s">
        <v>274</v>
      </c>
    </row>
    <row r="8168" spans="1:54" hidden="1" x14ac:dyDescent="0.25">
      <c r="A8168">
        <v>926</v>
      </c>
      <c r="B8168" t="s">
        <v>431</v>
      </c>
      <c r="C8168" t="s">
        <v>273</v>
      </c>
      <c r="D8168" t="s">
        <v>430</v>
      </c>
      <c r="E8168" t="s">
        <v>272</v>
      </c>
      <c r="F8168" t="s">
        <v>271</v>
      </c>
      <c r="G8168" t="s">
        <v>261</v>
      </c>
      <c r="I8168" t="s">
        <v>436</v>
      </c>
      <c r="J8168" t="s">
        <v>196</v>
      </c>
      <c r="K8168" t="s">
        <v>196</v>
      </c>
      <c r="L8168" t="s">
        <v>196</v>
      </c>
      <c r="M8168" t="s">
        <v>196</v>
      </c>
      <c r="N8168" t="s">
        <v>196</v>
      </c>
      <c r="O8168" t="s">
        <v>196</v>
      </c>
      <c r="P8168" t="s">
        <v>196</v>
      </c>
      <c r="Q8168" t="s">
        <v>196</v>
      </c>
      <c r="R8168" t="s">
        <v>196</v>
      </c>
      <c r="S8168" t="s">
        <v>196</v>
      </c>
      <c r="T8168" t="s">
        <v>196</v>
      </c>
      <c r="U8168" t="s">
        <v>196</v>
      </c>
      <c r="V8168" t="s">
        <v>196</v>
      </c>
      <c r="W8168">
        <v>54.039000000000001</v>
      </c>
      <c r="X8168">
        <v>-13.773999999999999</v>
      </c>
      <c r="Y8168">
        <v>-15.734999999999999</v>
      </c>
      <c r="Z8168">
        <v>10.5</v>
      </c>
      <c r="AA8168">
        <v>-3.2149999999999999</v>
      </c>
      <c r="AB8168">
        <v>-15.3</v>
      </c>
      <c r="AC8168">
        <v>-13.3</v>
      </c>
      <c r="AD8168">
        <v>3.532</v>
      </c>
      <c r="AE8168">
        <v>12.534000000000001</v>
      </c>
      <c r="AF8168">
        <v>5.8579999999999997</v>
      </c>
      <c r="AG8168">
        <v>30.303999999999998</v>
      </c>
      <c r="AH8168">
        <v>13.577999999999999</v>
      </c>
      <c r="AI8168">
        <v>12.791</v>
      </c>
      <c r="AJ8168">
        <v>12.295</v>
      </c>
      <c r="AK8168">
        <v>20.300999999999998</v>
      </c>
      <c r="AL8168">
        <v>13.492000000000001</v>
      </c>
      <c r="AM8168">
        <v>-41.622999999999998</v>
      </c>
      <c r="AN8168">
        <v>15.013999999999999</v>
      </c>
      <c r="AO8168">
        <v>21.516999999999999</v>
      </c>
      <c r="AP8168">
        <v>1.613</v>
      </c>
      <c r="AQ8168">
        <v>-8.5749999999999993</v>
      </c>
      <c r="AR8168">
        <v>-24.991</v>
      </c>
      <c r="AS8168">
        <v>-28.628</v>
      </c>
      <c r="AT8168">
        <v>7.8090000000000002</v>
      </c>
      <c r="AU8168">
        <v>15.353</v>
      </c>
      <c r="AV8168">
        <v>5.26</v>
      </c>
      <c r="AW8168">
        <v>7.3659999999999997</v>
      </c>
      <c r="AX8168">
        <v>7.8559999999999999</v>
      </c>
      <c r="AY8168">
        <v>6.3929999999999998</v>
      </c>
      <c r="AZ8168">
        <v>5.5839999999999996</v>
      </c>
      <c r="BA8168">
        <v>3.335</v>
      </c>
      <c r="BB8168">
        <v>2016</v>
      </c>
    </row>
    <row r="8169" spans="1:54" hidden="1" x14ac:dyDescent="0.25">
      <c r="A8169">
        <v>926</v>
      </c>
      <c r="B8169" t="s">
        <v>431</v>
      </c>
      <c r="C8169" t="s">
        <v>270</v>
      </c>
      <c r="D8169" t="s">
        <v>430</v>
      </c>
      <c r="E8169" t="s">
        <v>269</v>
      </c>
      <c r="F8169" t="s">
        <v>268</v>
      </c>
      <c r="G8169" t="s">
        <v>261</v>
      </c>
      <c r="I8169" t="s">
        <v>436</v>
      </c>
      <c r="J8169" t="s">
        <v>196</v>
      </c>
      <c r="K8169" t="s">
        <v>196</v>
      </c>
      <c r="L8169" t="s">
        <v>196</v>
      </c>
      <c r="M8169" t="s">
        <v>196</v>
      </c>
      <c r="N8169" t="s">
        <v>196</v>
      </c>
      <c r="O8169" t="s">
        <v>196</v>
      </c>
      <c r="P8169" t="s">
        <v>196</v>
      </c>
      <c r="Q8169" t="s">
        <v>196</v>
      </c>
      <c r="R8169" t="s">
        <v>196</v>
      </c>
      <c r="S8169" t="s">
        <v>196</v>
      </c>
      <c r="T8169" t="s">
        <v>196</v>
      </c>
      <c r="U8169" t="s">
        <v>196</v>
      </c>
      <c r="V8169" t="s">
        <v>196</v>
      </c>
      <c r="W8169">
        <v>54.039000000000001</v>
      </c>
      <c r="X8169">
        <v>-13.773999999999999</v>
      </c>
      <c r="Y8169">
        <v>-15.734999999999999</v>
      </c>
      <c r="Z8169">
        <v>10.5</v>
      </c>
      <c r="AA8169">
        <v>-3.2149999999999999</v>
      </c>
      <c r="AB8169">
        <v>-15.3</v>
      </c>
      <c r="AC8169">
        <v>-13.3</v>
      </c>
      <c r="AD8169">
        <v>3.532</v>
      </c>
      <c r="AE8169">
        <v>12.534000000000001</v>
      </c>
      <c r="AF8169">
        <v>5.8579999999999997</v>
      </c>
      <c r="AG8169">
        <v>30.303999999999998</v>
      </c>
      <c r="AH8169">
        <v>13.577999999999999</v>
      </c>
      <c r="AI8169">
        <v>12.791</v>
      </c>
      <c r="AJ8169">
        <v>12.295</v>
      </c>
      <c r="AK8169">
        <v>20.300999999999998</v>
      </c>
      <c r="AL8169">
        <v>13.492000000000001</v>
      </c>
      <c r="AM8169">
        <v>-41.622999999999998</v>
      </c>
      <c r="AN8169">
        <v>15.013999999999999</v>
      </c>
      <c r="AO8169">
        <v>21.516999999999999</v>
      </c>
      <c r="AP8169">
        <v>1.613</v>
      </c>
      <c r="AQ8169">
        <v>-8.5749999999999993</v>
      </c>
      <c r="AR8169">
        <v>-24.991</v>
      </c>
      <c r="AS8169">
        <v>-28.628</v>
      </c>
      <c r="AT8169">
        <v>7.8090000000000002</v>
      </c>
      <c r="AU8169">
        <v>15.353</v>
      </c>
      <c r="AV8169">
        <v>5.26</v>
      </c>
      <c r="AW8169">
        <v>7.3659999999999997</v>
      </c>
      <c r="AX8169">
        <v>7.8559999999999999</v>
      </c>
      <c r="AY8169">
        <v>6.3929999999999998</v>
      </c>
      <c r="AZ8169">
        <v>5.5839999999999996</v>
      </c>
      <c r="BA8169">
        <v>3.335</v>
      </c>
      <c r="BB8169">
        <v>2016</v>
      </c>
    </row>
    <row r="8170" spans="1:54" hidden="1" x14ac:dyDescent="0.25">
      <c r="A8170">
        <v>926</v>
      </c>
      <c r="B8170" t="s">
        <v>431</v>
      </c>
      <c r="C8170" t="s">
        <v>267</v>
      </c>
      <c r="D8170" t="s">
        <v>430</v>
      </c>
      <c r="E8170" t="s">
        <v>266</v>
      </c>
      <c r="F8170" t="s">
        <v>265</v>
      </c>
      <c r="G8170" t="s">
        <v>261</v>
      </c>
      <c r="I8170" t="s">
        <v>436</v>
      </c>
      <c r="J8170" t="s">
        <v>196</v>
      </c>
      <c r="K8170" t="s">
        <v>196</v>
      </c>
      <c r="L8170" t="s">
        <v>196</v>
      </c>
      <c r="M8170" t="s">
        <v>196</v>
      </c>
      <c r="N8170" t="s">
        <v>196</v>
      </c>
      <c r="O8170" t="s">
        <v>196</v>
      </c>
      <c r="P8170" t="s">
        <v>196</v>
      </c>
      <c r="Q8170" t="s">
        <v>196</v>
      </c>
      <c r="R8170" t="s">
        <v>196</v>
      </c>
      <c r="S8170" t="s">
        <v>196</v>
      </c>
      <c r="T8170" t="s">
        <v>196</v>
      </c>
      <c r="U8170" t="s">
        <v>196</v>
      </c>
      <c r="V8170" t="s">
        <v>196</v>
      </c>
      <c r="W8170">
        <v>46.893000000000001</v>
      </c>
      <c r="X8170">
        <v>-15.805999999999999</v>
      </c>
      <c r="Y8170">
        <v>4.9189999999999996</v>
      </c>
      <c r="Z8170">
        <v>9.3659999999999997</v>
      </c>
      <c r="AA8170">
        <v>-2.6890000000000001</v>
      </c>
      <c r="AB8170">
        <v>-12.395</v>
      </c>
      <c r="AC8170">
        <v>-10.154</v>
      </c>
      <c r="AD8170">
        <v>16.524999999999999</v>
      </c>
      <c r="AE8170">
        <v>6.9989999999999997</v>
      </c>
      <c r="AF8170">
        <v>6.8680000000000003</v>
      </c>
      <c r="AG8170">
        <v>14.128</v>
      </c>
      <c r="AH8170">
        <v>18.212</v>
      </c>
      <c r="AI8170">
        <v>-8.52</v>
      </c>
      <c r="AJ8170">
        <v>2.6469999999999998</v>
      </c>
      <c r="AK8170">
        <v>3.173</v>
      </c>
      <c r="AL8170">
        <v>2.282</v>
      </c>
      <c r="AM8170">
        <v>-24.225999999999999</v>
      </c>
      <c r="AN8170">
        <v>9.2929999999999993</v>
      </c>
      <c r="AO8170">
        <v>6.1619999999999999</v>
      </c>
      <c r="AP8170">
        <v>1.4410000000000001</v>
      </c>
      <c r="AQ8170">
        <v>-14.653</v>
      </c>
      <c r="AR8170">
        <v>-10.496</v>
      </c>
      <c r="AS8170">
        <v>-11.909000000000001</v>
      </c>
      <c r="AT8170">
        <v>-3.6469999999999998</v>
      </c>
      <c r="AU8170">
        <v>8.0510000000000002</v>
      </c>
      <c r="AV8170">
        <v>8.3049999999999997</v>
      </c>
      <c r="AW8170">
        <v>6.5750000000000002</v>
      </c>
      <c r="AX8170">
        <v>5.7539999999999996</v>
      </c>
      <c r="AY8170">
        <v>5.3150000000000004</v>
      </c>
      <c r="AZ8170">
        <v>4.5279999999999996</v>
      </c>
      <c r="BA8170">
        <v>2.8969999999999998</v>
      </c>
      <c r="BB8170">
        <v>2016</v>
      </c>
    </row>
    <row r="8171" spans="1:54" hidden="1" x14ac:dyDescent="0.25">
      <c r="A8171">
        <v>926</v>
      </c>
      <c r="B8171" t="s">
        <v>431</v>
      </c>
      <c r="C8171" t="s">
        <v>264</v>
      </c>
      <c r="D8171" t="s">
        <v>430</v>
      </c>
      <c r="E8171" t="s">
        <v>263</v>
      </c>
      <c r="F8171" t="s">
        <v>262</v>
      </c>
      <c r="G8171" t="s">
        <v>261</v>
      </c>
      <c r="I8171" t="s">
        <v>436</v>
      </c>
      <c r="J8171" t="s">
        <v>196</v>
      </c>
      <c r="K8171" t="s">
        <v>196</v>
      </c>
      <c r="L8171" t="s">
        <v>196</v>
      </c>
      <c r="M8171" t="s">
        <v>196</v>
      </c>
      <c r="N8171" t="s">
        <v>196</v>
      </c>
      <c r="O8171" t="s">
        <v>196</v>
      </c>
      <c r="P8171" t="s">
        <v>196</v>
      </c>
      <c r="Q8171" t="s">
        <v>196</v>
      </c>
      <c r="R8171" t="s">
        <v>196</v>
      </c>
      <c r="S8171" t="s">
        <v>196</v>
      </c>
      <c r="T8171" t="s">
        <v>196</v>
      </c>
      <c r="U8171" t="s">
        <v>196</v>
      </c>
      <c r="V8171" t="s">
        <v>196</v>
      </c>
      <c r="W8171">
        <v>46.893000000000001</v>
      </c>
      <c r="X8171">
        <v>-15.805999999999999</v>
      </c>
      <c r="Y8171">
        <v>4.9189999999999996</v>
      </c>
      <c r="Z8171">
        <v>9.3659999999999997</v>
      </c>
      <c r="AA8171">
        <v>-2.6890000000000001</v>
      </c>
      <c r="AB8171">
        <v>-12.395</v>
      </c>
      <c r="AC8171">
        <v>-10.154</v>
      </c>
      <c r="AD8171">
        <v>16.524999999999999</v>
      </c>
      <c r="AE8171">
        <v>6.9989999999999997</v>
      </c>
      <c r="AF8171">
        <v>6.8680000000000003</v>
      </c>
      <c r="AG8171">
        <v>14.128</v>
      </c>
      <c r="AH8171">
        <v>18.212</v>
      </c>
      <c r="AI8171">
        <v>-8.52</v>
      </c>
      <c r="AJ8171">
        <v>2.6469999999999998</v>
      </c>
      <c r="AK8171">
        <v>3.173</v>
      </c>
      <c r="AL8171">
        <v>2.282</v>
      </c>
      <c r="AM8171">
        <v>-24.225999999999999</v>
      </c>
      <c r="AN8171">
        <v>9.2929999999999993</v>
      </c>
      <c r="AO8171">
        <v>6.1619999999999999</v>
      </c>
      <c r="AP8171">
        <v>1.4410000000000001</v>
      </c>
      <c r="AQ8171">
        <v>-14.653</v>
      </c>
      <c r="AR8171">
        <v>-10.496</v>
      </c>
      <c r="AS8171">
        <v>-11.909000000000001</v>
      </c>
      <c r="AT8171">
        <v>-3.6469999999999998</v>
      </c>
      <c r="AU8171">
        <v>8.0510000000000002</v>
      </c>
      <c r="AV8171">
        <v>8.3049999999999997</v>
      </c>
      <c r="AW8171">
        <v>6.5750000000000002</v>
      </c>
      <c r="AX8171">
        <v>5.7539999999999996</v>
      </c>
      <c r="AY8171">
        <v>5.3150000000000004</v>
      </c>
      <c r="AZ8171">
        <v>4.5279999999999996</v>
      </c>
      <c r="BA8171">
        <v>2.8969999999999998</v>
      </c>
      <c r="BB8171">
        <v>2016</v>
      </c>
    </row>
    <row r="8172" spans="1:54" hidden="1" x14ac:dyDescent="0.25">
      <c r="A8172">
        <v>926</v>
      </c>
      <c r="B8172" t="s">
        <v>431</v>
      </c>
      <c r="C8172" t="s">
        <v>259</v>
      </c>
      <c r="D8172" t="s">
        <v>430</v>
      </c>
      <c r="E8172" t="s">
        <v>258</v>
      </c>
      <c r="F8172" t="s">
        <v>257</v>
      </c>
      <c r="G8172" t="s">
        <v>256</v>
      </c>
      <c r="I8172" t="s">
        <v>435</v>
      </c>
      <c r="J8172" t="s">
        <v>196</v>
      </c>
      <c r="K8172" t="s">
        <v>196</v>
      </c>
      <c r="L8172" t="s">
        <v>196</v>
      </c>
      <c r="M8172" t="s">
        <v>196</v>
      </c>
      <c r="N8172" t="s">
        <v>196</v>
      </c>
      <c r="O8172" t="s">
        <v>196</v>
      </c>
      <c r="P8172" t="s">
        <v>196</v>
      </c>
      <c r="Q8172" t="s">
        <v>196</v>
      </c>
      <c r="R8172" t="s">
        <v>196</v>
      </c>
      <c r="S8172" t="s">
        <v>196</v>
      </c>
      <c r="T8172" t="s">
        <v>196</v>
      </c>
      <c r="U8172" t="s">
        <v>196</v>
      </c>
      <c r="V8172" t="s">
        <v>196</v>
      </c>
      <c r="W8172" t="s">
        <v>196</v>
      </c>
      <c r="X8172" t="s">
        <v>196</v>
      </c>
      <c r="Y8172">
        <v>14.8</v>
      </c>
      <c r="Z8172">
        <v>10</v>
      </c>
      <c r="AA8172">
        <v>9.8000000000000007</v>
      </c>
      <c r="AB8172">
        <v>11.3</v>
      </c>
      <c r="AC8172">
        <v>11.9</v>
      </c>
      <c r="AD8172">
        <v>11.483000000000001</v>
      </c>
      <c r="AE8172">
        <v>10.789</v>
      </c>
      <c r="AF8172">
        <v>9.6289999999999996</v>
      </c>
      <c r="AG8172">
        <v>9.0570000000000004</v>
      </c>
      <c r="AH8172">
        <v>8.5879999999999992</v>
      </c>
      <c r="AI8172">
        <v>7.1849999999999996</v>
      </c>
      <c r="AJ8172">
        <v>6.81</v>
      </c>
      <c r="AK8172">
        <v>6.351</v>
      </c>
      <c r="AL8172">
        <v>6.3630000000000004</v>
      </c>
      <c r="AM8172">
        <v>8.843</v>
      </c>
      <c r="AN8172">
        <v>8.0969999999999995</v>
      </c>
      <c r="AO8172">
        <v>7.8559999999999999</v>
      </c>
      <c r="AP8172">
        <v>7.5289999999999999</v>
      </c>
      <c r="AQ8172">
        <v>7.1719999999999997</v>
      </c>
      <c r="AR8172">
        <v>9.2750000000000004</v>
      </c>
      <c r="AS8172">
        <v>9.1430000000000007</v>
      </c>
      <c r="AT8172">
        <v>9.3469999999999995</v>
      </c>
      <c r="AU8172">
        <v>9.3879999999999999</v>
      </c>
      <c r="AV8172">
        <v>9.1910000000000007</v>
      </c>
      <c r="AW8172">
        <v>8.7680000000000007</v>
      </c>
      <c r="AX8172">
        <v>8.6</v>
      </c>
      <c r="AY8172">
        <v>8.3689999999999998</v>
      </c>
      <c r="AZ8172">
        <v>8.0690000000000008</v>
      </c>
      <c r="BA8172">
        <v>7.9749999999999996</v>
      </c>
      <c r="BB8172">
        <v>2016</v>
      </c>
    </row>
    <row r="8173" spans="1:54" hidden="1" x14ac:dyDescent="0.25">
      <c r="A8173">
        <v>926</v>
      </c>
      <c r="B8173" t="s">
        <v>431</v>
      </c>
      <c r="C8173" t="s">
        <v>255</v>
      </c>
      <c r="D8173" t="s">
        <v>430</v>
      </c>
      <c r="E8173" t="s">
        <v>254</v>
      </c>
      <c r="F8173" t="s">
        <v>253</v>
      </c>
      <c r="G8173" t="s">
        <v>249</v>
      </c>
      <c r="H8173" t="s">
        <v>248</v>
      </c>
    </row>
    <row r="8174" spans="1:54" hidden="1" x14ac:dyDescent="0.25">
      <c r="A8174">
        <v>926</v>
      </c>
      <c r="B8174" t="s">
        <v>431</v>
      </c>
      <c r="C8174" t="s">
        <v>252</v>
      </c>
      <c r="D8174" t="s">
        <v>430</v>
      </c>
      <c r="E8174" t="s">
        <v>251</v>
      </c>
      <c r="F8174" t="s">
        <v>250</v>
      </c>
      <c r="G8174" t="s">
        <v>249</v>
      </c>
      <c r="H8174" t="s">
        <v>248</v>
      </c>
      <c r="I8174" t="s">
        <v>434</v>
      </c>
      <c r="J8174" t="s">
        <v>196</v>
      </c>
      <c r="K8174" t="s">
        <v>196</v>
      </c>
      <c r="L8174" t="s">
        <v>196</v>
      </c>
      <c r="M8174" t="s">
        <v>196</v>
      </c>
      <c r="N8174" t="s">
        <v>196</v>
      </c>
      <c r="O8174" t="s">
        <v>196</v>
      </c>
      <c r="P8174" t="s">
        <v>196</v>
      </c>
      <c r="Q8174" t="s">
        <v>196</v>
      </c>
      <c r="R8174" t="s">
        <v>196</v>
      </c>
      <c r="S8174" t="s">
        <v>196</v>
      </c>
      <c r="T8174" t="s">
        <v>196</v>
      </c>
      <c r="U8174" t="s">
        <v>196</v>
      </c>
      <c r="V8174">
        <v>51.87</v>
      </c>
      <c r="W8174">
        <v>51.715000000000003</v>
      </c>
      <c r="X8174">
        <v>51.3</v>
      </c>
      <c r="Y8174">
        <v>50.874000000000002</v>
      </c>
      <c r="Z8174">
        <v>50.4</v>
      </c>
      <c r="AA8174">
        <v>49.973999999999997</v>
      </c>
      <c r="AB8174">
        <v>49.545000000000002</v>
      </c>
      <c r="AC8174">
        <v>49.115000000000002</v>
      </c>
      <c r="AD8174">
        <v>48.664000000000001</v>
      </c>
      <c r="AE8174">
        <v>48.241</v>
      </c>
      <c r="AF8174">
        <v>47.823</v>
      </c>
      <c r="AG8174">
        <v>47.442</v>
      </c>
      <c r="AH8174">
        <v>47.100999999999999</v>
      </c>
      <c r="AI8174">
        <v>46.749000000000002</v>
      </c>
      <c r="AJ8174">
        <v>46.466000000000001</v>
      </c>
      <c r="AK8174">
        <v>46.192</v>
      </c>
      <c r="AL8174">
        <v>45.963000000000001</v>
      </c>
      <c r="AM8174">
        <v>45.783000000000001</v>
      </c>
      <c r="AN8174">
        <v>45.597999999999999</v>
      </c>
      <c r="AO8174">
        <v>45.453000000000003</v>
      </c>
      <c r="AP8174">
        <v>45.372999999999998</v>
      </c>
      <c r="AQ8174">
        <v>45.246000000000002</v>
      </c>
      <c r="AR8174">
        <v>42.76</v>
      </c>
      <c r="AS8174">
        <v>42.591000000000001</v>
      </c>
      <c r="AT8174">
        <v>42.414999999999999</v>
      </c>
      <c r="AU8174">
        <v>42.326000000000001</v>
      </c>
      <c r="AV8174">
        <v>42.237000000000002</v>
      </c>
      <c r="AW8174">
        <v>42.148000000000003</v>
      </c>
      <c r="AX8174">
        <v>42.06</v>
      </c>
      <c r="AY8174">
        <v>41.970999999999997</v>
      </c>
      <c r="AZ8174">
        <v>41.883000000000003</v>
      </c>
      <c r="BA8174">
        <v>41.795000000000002</v>
      </c>
      <c r="BB8174">
        <v>2016</v>
      </c>
    </row>
    <row r="8175" spans="1:54" hidden="1" x14ac:dyDescent="0.25">
      <c r="A8175">
        <v>926</v>
      </c>
      <c r="B8175" t="s">
        <v>431</v>
      </c>
      <c r="C8175" t="s">
        <v>246</v>
      </c>
      <c r="D8175" t="s">
        <v>430</v>
      </c>
      <c r="E8175" t="s">
        <v>244</v>
      </c>
      <c r="F8175" t="s">
        <v>243</v>
      </c>
      <c r="G8175" t="s">
        <v>209</v>
      </c>
      <c r="H8175" t="s">
        <v>205</v>
      </c>
      <c r="I8175" t="s">
        <v>433</v>
      </c>
      <c r="J8175" t="s">
        <v>196</v>
      </c>
      <c r="K8175" t="s">
        <v>196</v>
      </c>
      <c r="L8175" t="s">
        <v>196</v>
      </c>
      <c r="M8175" t="s">
        <v>196</v>
      </c>
      <c r="N8175" t="s">
        <v>196</v>
      </c>
      <c r="O8175" t="s">
        <v>196</v>
      </c>
      <c r="P8175" t="s">
        <v>196</v>
      </c>
      <c r="Q8175" t="s">
        <v>196</v>
      </c>
      <c r="R8175" t="s">
        <v>196</v>
      </c>
      <c r="S8175" t="s">
        <v>196</v>
      </c>
      <c r="T8175" t="s">
        <v>196</v>
      </c>
      <c r="U8175" t="s">
        <v>196</v>
      </c>
      <c r="V8175" t="s">
        <v>196</v>
      </c>
      <c r="W8175" t="s">
        <v>196</v>
      </c>
      <c r="X8175" t="s">
        <v>196</v>
      </c>
      <c r="Y8175">
        <v>20.617999999999999</v>
      </c>
      <c r="Z8175">
        <v>28.497</v>
      </c>
      <c r="AA8175">
        <v>34.223999999999997</v>
      </c>
      <c r="AB8175">
        <v>36.497</v>
      </c>
      <c r="AC8175">
        <v>41.555</v>
      </c>
      <c r="AD8175">
        <v>56.774000000000001</v>
      </c>
      <c r="AE8175">
        <v>68.435000000000002</v>
      </c>
      <c r="AF8175">
        <v>81.28</v>
      </c>
      <c r="AG8175">
        <v>101.485</v>
      </c>
      <c r="AH8175">
        <v>128.12200000000001</v>
      </c>
      <c r="AI8175">
        <v>184.642</v>
      </c>
      <c r="AJ8175">
        <v>235.22499999999999</v>
      </c>
      <c r="AK8175">
        <v>301.61799999999999</v>
      </c>
      <c r="AL8175">
        <v>419.66899999999998</v>
      </c>
      <c r="AM8175">
        <v>386.32799999999997</v>
      </c>
      <c r="AN8175">
        <v>468.2</v>
      </c>
      <c r="AO8175">
        <v>558.20000000000005</v>
      </c>
      <c r="AP8175">
        <v>627.4</v>
      </c>
      <c r="AQ8175">
        <v>634.79999999999995</v>
      </c>
      <c r="AR8175">
        <v>639.74800000000005</v>
      </c>
      <c r="AS8175">
        <v>832.875</v>
      </c>
      <c r="AT8175">
        <v>914.10599999999999</v>
      </c>
      <c r="AU8175">
        <v>1167.261</v>
      </c>
      <c r="AV8175">
        <v>1364.002</v>
      </c>
      <c r="AW8175">
        <v>1537.63</v>
      </c>
      <c r="AX8175">
        <v>1705.1189999999999</v>
      </c>
      <c r="AY8175">
        <v>1888.2380000000001</v>
      </c>
      <c r="AZ8175">
        <v>2087.4929999999999</v>
      </c>
      <c r="BA8175">
        <v>2293.9569999999999</v>
      </c>
      <c r="BB8175">
        <v>2016</v>
      </c>
    </row>
    <row r="8176" spans="1:54" hidden="1" x14ac:dyDescent="0.25">
      <c r="A8176">
        <v>926</v>
      </c>
      <c r="B8176" t="s">
        <v>431</v>
      </c>
      <c r="C8176" t="s">
        <v>245</v>
      </c>
      <c r="D8176" t="s">
        <v>430</v>
      </c>
      <c r="E8176" t="s">
        <v>244</v>
      </c>
      <c r="F8176" t="s">
        <v>243</v>
      </c>
      <c r="G8176" t="s">
        <v>198</v>
      </c>
      <c r="I8176" t="s">
        <v>242</v>
      </c>
      <c r="J8176" t="s">
        <v>196</v>
      </c>
      <c r="K8176" t="s">
        <v>196</v>
      </c>
      <c r="L8176" t="s">
        <v>196</v>
      </c>
      <c r="M8176" t="s">
        <v>196</v>
      </c>
      <c r="N8176" t="s">
        <v>196</v>
      </c>
      <c r="O8176" t="s">
        <v>196</v>
      </c>
      <c r="P8176" t="s">
        <v>196</v>
      </c>
      <c r="Q8176" t="s">
        <v>196</v>
      </c>
      <c r="R8176" t="s">
        <v>196</v>
      </c>
      <c r="S8176" t="s">
        <v>196</v>
      </c>
      <c r="T8176" t="s">
        <v>196</v>
      </c>
      <c r="U8176" t="s">
        <v>196</v>
      </c>
      <c r="V8176" t="s">
        <v>196</v>
      </c>
      <c r="W8176" t="s">
        <v>196</v>
      </c>
      <c r="X8176" t="s">
        <v>196</v>
      </c>
      <c r="Y8176">
        <v>36.569000000000003</v>
      </c>
      <c r="Z8176">
        <v>33.801000000000002</v>
      </c>
      <c r="AA8176">
        <v>35.444000000000003</v>
      </c>
      <c r="AB8176">
        <v>34.398000000000003</v>
      </c>
      <c r="AC8176">
        <v>30.803000000000001</v>
      </c>
      <c r="AD8176">
        <v>32.279000000000003</v>
      </c>
      <c r="AE8176">
        <v>32.406999999999996</v>
      </c>
      <c r="AF8176">
        <v>34.715000000000003</v>
      </c>
      <c r="AG8176">
        <v>36.590000000000003</v>
      </c>
      <c r="AH8176">
        <v>35.834000000000003</v>
      </c>
      <c r="AI8176">
        <v>40.374000000000002</v>
      </c>
      <c r="AJ8176">
        <v>41.631</v>
      </c>
      <c r="AK8176">
        <v>40.156999999999996</v>
      </c>
      <c r="AL8176">
        <v>42.356000000000002</v>
      </c>
      <c r="AM8176">
        <v>40.792999999999999</v>
      </c>
      <c r="AN8176">
        <v>43.378</v>
      </c>
      <c r="AO8176">
        <v>42.939</v>
      </c>
      <c r="AP8176">
        <v>44.664999999999999</v>
      </c>
      <c r="AQ8176">
        <v>43.325000000000003</v>
      </c>
      <c r="AR8176">
        <v>40.314</v>
      </c>
      <c r="AS8176">
        <v>41.884</v>
      </c>
      <c r="AT8176">
        <v>38.356999999999999</v>
      </c>
      <c r="AU8176">
        <v>40.136000000000003</v>
      </c>
      <c r="AV8176">
        <v>40.942999999999998</v>
      </c>
      <c r="AW8176">
        <v>41.384999999999998</v>
      </c>
      <c r="AX8176">
        <v>41.256</v>
      </c>
      <c r="AY8176">
        <v>41.170999999999999</v>
      </c>
      <c r="AZ8176">
        <v>41.091000000000001</v>
      </c>
      <c r="BA8176">
        <v>40.953000000000003</v>
      </c>
      <c r="BB8176">
        <v>2016</v>
      </c>
    </row>
    <row r="8177" spans="1:54" hidden="1" x14ac:dyDescent="0.25">
      <c r="A8177">
        <v>926</v>
      </c>
      <c r="B8177" t="s">
        <v>431</v>
      </c>
      <c r="C8177" t="s">
        <v>241</v>
      </c>
      <c r="D8177" t="s">
        <v>430</v>
      </c>
      <c r="E8177" t="s">
        <v>239</v>
      </c>
      <c r="F8177" t="s">
        <v>238</v>
      </c>
      <c r="G8177" t="s">
        <v>209</v>
      </c>
      <c r="H8177" t="s">
        <v>205</v>
      </c>
      <c r="I8177" t="s">
        <v>433</v>
      </c>
      <c r="J8177" t="s">
        <v>196</v>
      </c>
      <c r="K8177" t="s">
        <v>196</v>
      </c>
      <c r="L8177" t="s">
        <v>196</v>
      </c>
      <c r="M8177" t="s">
        <v>196</v>
      </c>
      <c r="N8177" t="s">
        <v>196</v>
      </c>
      <c r="O8177" t="s">
        <v>196</v>
      </c>
      <c r="P8177" t="s">
        <v>196</v>
      </c>
      <c r="Q8177" t="s">
        <v>196</v>
      </c>
      <c r="R8177" t="s">
        <v>196</v>
      </c>
      <c r="S8177" t="s">
        <v>196</v>
      </c>
      <c r="T8177" t="s">
        <v>196</v>
      </c>
      <c r="U8177" t="s">
        <v>196</v>
      </c>
      <c r="V8177" t="s">
        <v>196</v>
      </c>
      <c r="W8177" t="s">
        <v>196</v>
      </c>
      <c r="X8177" t="s">
        <v>196</v>
      </c>
      <c r="Y8177">
        <v>23.28</v>
      </c>
      <c r="Z8177">
        <v>31.105</v>
      </c>
      <c r="AA8177">
        <v>39.412999999999997</v>
      </c>
      <c r="AB8177">
        <v>39.348999999999997</v>
      </c>
      <c r="AC8177">
        <v>34.871000000000002</v>
      </c>
      <c r="AD8177">
        <v>62.378</v>
      </c>
      <c r="AE8177">
        <v>74.600999999999999</v>
      </c>
      <c r="AF8177">
        <v>85.433000000000007</v>
      </c>
      <c r="AG8177">
        <v>103.871</v>
      </c>
      <c r="AH8177">
        <v>143.327</v>
      </c>
      <c r="AI8177">
        <v>194.672</v>
      </c>
      <c r="AJ8177">
        <v>242.65199999999999</v>
      </c>
      <c r="AK8177">
        <v>315.85199999999998</v>
      </c>
      <c r="AL8177">
        <v>449.625</v>
      </c>
      <c r="AM8177">
        <v>443.536</v>
      </c>
      <c r="AN8177">
        <v>530.5</v>
      </c>
      <c r="AO8177">
        <v>594.1</v>
      </c>
      <c r="AP8177">
        <v>687.9</v>
      </c>
      <c r="AQ8177">
        <v>704.9</v>
      </c>
      <c r="AR8177">
        <v>710.524</v>
      </c>
      <c r="AS8177">
        <v>855.93899999999996</v>
      </c>
      <c r="AT8177">
        <v>967.13900000000001</v>
      </c>
      <c r="AU8177">
        <v>1237.377</v>
      </c>
      <c r="AV8177">
        <v>1447.1679999999999</v>
      </c>
      <c r="AW8177">
        <v>1637.8510000000001</v>
      </c>
      <c r="AX8177">
        <v>1804.21</v>
      </c>
      <c r="AY8177">
        <v>1993.6079999999999</v>
      </c>
      <c r="AZ8177">
        <v>2204.2469999999998</v>
      </c>
      <c r="BA8177">
        <v>2417.1</v>
      </c>
      <c r="BB8177">
        <v>2016</v>
      </c>
    </row>
    <row r="8178" spans="1:54" hidden="1" x14ac:dyDescent="0.25">
      <c r="A8178">
        <v>926</v>
      </c>
      <c r="B8178" t="s">
        <v>431</v>
      </c>
      <c r="C8178" t="s">
        <v>240</v>
      </c>
      <c r="D8178" t="s">
        <v>430</v>
      </c>
      <c r="E8178" t="s">
        <v>239</v>
      </c>
      <c r="F8178" t="s">
        <v>238</v>
      </c>
      <c r="G8178" t="s">
        <v>198</v>
      </c>
      <c r="I8178" t="s">
        <v>237</v>
      </c>
      <c r="J8178" t="s">
        <v>196</v>
      </c>
      <c r="K8178" t="s">
        <v>196</v>
      </c>
      <c r="L8178" t="s">
        <v>196</v>
      </c>
      <c r="M8178" t="s">
        <v>196</v>
      </c>
      <c r="N8178" t="s">
        <v>196</v>
      </c>
      <c r="O8178" t="s">
        <v>196</v>
      </c>
      <c r="P8178" t="s">
        <v>196</v>
      </c>
      <c r="Q8178" t="s">
        <v>196</v>
      </c>
      <c r="R8178" t="s">
        <v>196</v>
      </c>
      <c r="S8178" t="s">
        <v>196</v>
      </c>
      <c r="T8178" t="s">
        <v>196</v>
      </c>
      <c r="U8178" t="s">
        <v>196</v>
      </c>
      <c r="V8178" t="s">
        <v>196</v>
      </c>
      <c r="W8178" t="s">
        <v>196</v>
      </c>
      <c r="X8178" t="s">
        <v>196</v>
      </c>
      <c r="Y8178">
        <v>41.29</v>
      </c>
      <c r="Z8178">
        <v>36.895000000000003</v>
      </c>
      <c r="AA8178">
        <v>40.817999999999998</v>
      </c>
      <c r="AB8178">
        <v>37.085999999999999</v>
      </c>
      <c r="AC8178">
        <v>25.849</v>
      </c>
      <c r="AD8178">
        <v>35.465000000000003</v>
      </c>
      <c r="AE8178">
        <v>35.326999999999998</v>
      </c>
      <c r="AF8178">
        <v>36.488</v>
      </c>
      <c r="AG8178">
        <v>37.451000000000001</v>
      </c>
      <c r="AH8178">
        <v>40.087000000000003</v>
      </c>
      <c r="AI8178">
        <v>42.567999999999998</v>
      </c>
      <c r="AJ8178">
        <v>42.945999999999998</v>
      </c>
      <c r="AK8178">
        <v>42.052</v>
      </c>
      <c r="AL8178">
        <v>45.378999999999998</v>
      </c>
      <c r="AM8178">
        <v>46.834000000000003</v>
      </c>
      <c r="AN8178">
        <v>49.15</v>
      </c>
      <c r="AO8178">
        <v>45.7</v>
      </c>
      <c r="AP8178">
        <v>48.972000000000001</v>
      </c>
      <c r="AQ8178">
        <v>48.11</v>
      </c>
      <c r="AR8178">
        <v>44.774000000000001</v>
      </c>
      <c r="AS8178">
        <v>43.042999999999999</v>
      </c>
      <c r="AT8178">
        <v>40.582000000000001</v>
      </c>
      <c r="AU8178">
        <v>42.546999999999997</v>
      </c>
      <c r="AV8178">
        <v>43.44</v>
      </c>
      <c r="AW8178">
        <v>44.082999999999998</v>
      </c>
      <c r="AX8178">
        <v>43.652999999999999</v>
      </c>
      <c r="AY8178">
        <v>43.468000000000004</v>
      </c>
      <c r="AZ8178">
        <v>43.389000000000003</v>
      </c>
      <c r="BA8178">
        <v>43.151000000000003</v>
      </c>
      <c r="BB8178">
        <v>2016</v>
      </c>
    </row>
    <row r="8179" spans="1:54" hidden="1" x14ac:dyDescent="0.25">
      <c r="A8179">
        <v>926</v>
      </c>
      <c r="B8179" t="s">
        <v>431</v>
      </c>
      <c r="C8179" t="s">
        <v>236</v>
      </c>
      <c r="D8179" t="s">
        <v>430</v>
      </c>
      <c r="E8179" t="s">
        <v>234</v>
      </c>
      <c r="F8179" t="s">
        <v>233</v>
      </c>
      <c r="G8179" t="s">
        <v>209</v>
      </c>
      <c r="H8179" t="s">
        <v>205</v>
      </c>
      <c r="I8179" t="s">
        <v>433</v>
      </c>
      <c r="J8179" t="s">
        <v>196</v>
      </c>
      <c r="K8179" t="s">
        <v>196</v>
      </c>
      <c r="L8179" t="s">
        <v>196</v>
      </c>
      <c r="M8179" t="s">
        <v>196</v>
      </c>
      <c r="N8179" t="s">
        <v>196</v>
      </c>
      <c r="O8179" t="s">
        <v>196</v>
      </c>
      <c r="P8179" t="s">
        <v>196</v>
      </c>
      <c r="Q8179" t="s">
        <v>196</v>
      </c>
      <c r="R8179" t="s">
        <v>196</v>
      </c>
      <c r="S8179" t="s">
        <v>196</v>
      </c>
      <c r="T8179" t="s">
        <v>196</v>
      </c>
      <c r="U8179" t="s">
        <v>196</v>
      </c>
      <c r="V8179" t="s">
        <v>196</v>
      </c>
      <c r="W8179" t="s">
        <v>196</v>
      </c>
      <c r="X8179" t="s">
        <v>196</v>
      </c>
      <c r="Y8179">
        <v>-2.6619999999999999</v>
      </c>
      <c r="Z8179">
        <v>-2.6080000000000001</v>
      </c>
      <c r="AA8179">
        <v>-5.1890000000000001</v>
      </c>
      <c r="AB8179">
        <v>-2.8519999999999999</v>
      </c>
      <c r="AC8179">
        <v>6.6840000000000002</v>
      </c>
      <c r="AD8179">
        <v>-5.6040000000000001</v>
      </c>
      <c r="AE8179">
        <v>-6.1660000000000004</v>
      </c>
      <c r="AF8179">
        <v>-4.1520000000000001</v>
      </c>
      <c r="AG8179">
        <v>-2.3860000000000001</v>
      </c>
      <c r="AH8179">
        <v>-15.205</v>
      </c>
      <c r="AI8179">
        <v>-10.029999999999999</v>
      </c>
      <c r="AJ8179">
        <v>-7.4269999999999996</v>
      </c>
      <c r="AK8179">
        <v>-14.233000000000001</v>
      </c>
      <c r="AL8179">
        <v>-29.956</v>
      </c>
      <c r="AM8179">
        <v>-57.207999999999998</v>
      </c>
      <c r="AN8179">
        <v>-62.3</v>
      </c>
      <c r="AO8179">
        <v>-35.9</v>
      </c>
      <c r="AP8179">
        <v>-60.5</v>
      </c>
      <c r="AQ8179">
        <v>-70.099999999999994</v>
      </c>
      <c r="AR8179">
        <v>-70.775999999999996</v>
      </c>
      <c r="AS8179">
        <v>-23.064</v>
      </c>
      <c r="AT8179">
        <v>-53.033000000000001</v>
      </c>
      <c r="AU8179">
        <v>-70.116</v>
      </c>
      <c r="AV8179">
        <v>-83.165999999999997</v>
      </c>
      <c r="AW8179">
        <v>-100.221</v>
      </c>
      <c r="AX8179">
        <v>-99.090999999999994</v>
      </c>
      <c r="AY8179">
        <v>-105.37</v>
      </c>
      <c r="AZ8179">
        <v>-116.754</v>
      </c>
      <c r="BA8179">
        <v>-123.143</v>
      </c>
      <c r="BB8179">
        <v>2016</v>
      </c>
    </row>
    <row r="8180" spans="1:54" hidden="1" x14ac:dyDescent="0.25">
      <c r="A8180">
        <v>926</v>
      </c>
      <c r="B8180" t="s">
        <v>431</v>
      </c>
      <c r="C8180" t="s">
        <v>235</v>
      </c>
      <c r="D8180" t="s">
        <v>430</v>
      </c>
      <c r="E8180" t="s">
        <v>234</v>
      </c>
      <c r="F8180" t="s">
        <v>233</v>
      </c>
      <c r="G8180" t="s">
        <v>198</v>
      </c>
      <c r="I8180" t="s">
        <v>232</v>
      </c>
      <c r="J8180" t="s">
        <v>196</v>
      </c>
      <c r="K8180" t="s">
        <v>196</v>
      </c>
      <c r="L8180" t="s">
        <v>196</v>
      </c>
      <c r="M8180" t="s">
        <v>196</v>
      </c>
      <c r="N8180" t="s">
        <v>196</v>
      </c>
      <c r="O8180" t="s">
        <v>196</v>
      </c>
      <c r="P8180" t="s">
        <v>196</v>
      </c>
      <c r="Q8180" t="s">
        <v>196</v>
      </c>
      <c r="R8180" t="s">
        <v>196</v>
      </c>
      <c r="S8180" t="s">
        <v>196</v>
      </c>
      <c r="T8180" t="s">
        <v>196</v>
      </c>
      <c r="U8180" t="s">
        <v>196</v>
      </c>
      <c r="V8180" t="s">
        <v>196</v>
      </c>
      <c r="W8180" t="s">
        <v>196</v>
      </c>
      <c r="X8180" t="s">
        <v>196</v>
      </c>
      <c r="Y8180">
        <v>-4.7210000000000001</v>
      </c>
      <c r="Z8180">
        <v>-3.093</v>
      </c>
      <c r="AA8180">
        <v>-5.3739999999999997</v>
      </c>
      <c r="AB8180">
        <v>-2.6880000000000002</v>
      </c>
      <c r="AC8180">
        <v>4.9539999999999997</v>
      </c>
      <c r="AD8180">
        <v>-3.1859999999999999</v>
      </c>
      <c r="AE8180">
        <v>-2.92</v>
      </c>
      <c r="AF8180">
        <v>-1.7729999999999999</v>
      </c>
      <c r="AG8180">
        <v>-0.86</v>
      </c>
      <c r="AH8180">
        <v>-4.2530000000000001</v>
      </c>
      <c r="AI8180">
        <v>-2.1930000000000001</v>
      </c>
      <c r="AJ8180">
        <v>-1.3140000000000001</v>
      </c>
      <c r="AK8180">
        <v>-1.895</v>
      </c>
      <c r="AL8180">
        <v>-3.0230000000000001</v>
      </c>
      <c r="AM8180">
        <v>-6.0410000000000004</v>
      </c>
      <c r="AN8180">
        <v>-5.7720000000000002</v>
      </c>
      <c r="AO8180">
        <v>-2.762</v>
      </c>
      <c r="AP8180">
        <v>-4.3070000000000004</v>
      </c>
      <c r="AQ8180">
        <v>-4.7839999999999998</v>
      </c>
      <c r="AR8180">
        <v>-4.46</v>
      </c>
      <c r="AS8180">
        <v>-1.1599999999999999</v>
      </c>
      <c r="AT8180">
        <v>-2.2250000000000001</v>
      </c>
      <c r="AU8180">
        <v>-2.411</v>
      </c>
      <c r="AV8180">
        <v>-2.496</v>
      </c>
      <c r="AW8180">
        <v>-2.6970000000000001</v>
      </c>
      <c r="AX8180">
        <v>-2.3980000000000001</v>
      </c>
      <c r="AY8180">
        <v>-2.2970000000000002</v>
      </c>
      <c r="AZ8180">
        <v>-2.298</v>
      </c>
      <c r="BA8180">
        <v>-2.198</v>
      </c>
      <c r="BB8180">
        <v>2016</v>
      </c>
    </row>
    <row r="8181" spans="1:54" hidden="1" x14ac:dyDescent="0.25">
      <c r="A8181">
        <v>926</v>
      </c>
      <c r="B8181" t="s">
        <v>431</v>
      </c>
      <c r="C8181" t="s">
        <v>231</v>
      </c>
      <c r="D8181" t="s">
        <v>430</v>
      </c>
      <c r="E8181" t="s">
        <v>229</v>
      </c>
      <c r="F8181" t="s">
        <v>228</v>
      </c>
      <c r="G8181" t="s">
        <v>209</v>
      </c>
      <c r="H8181" t="s">
        <v>205</v>
      </c>
      <c r="I8181" t="s">
        <v>433</v>
      </c>
      <c r="J8181" t="s">
        <v>196</v>
      </c>
      <c r="K8181" t="s">
        <v>196</v>
      </c>
      <c r="L8181" t="s">
        <v>196</v>
      </c>
      <c r="M8181" t="s">
        <v>196</v>
      </c>
      <c r="N8181" t="s">
        <v>196</v>
      </c>
      <c r="O8181" t="s">
        <v>196</v>
      </c>
      <c r="P8181" t="s">
        <v>196</v>
      </c>
      <c r="Q8181" t="s">
        <v>196</v>
      </c>
      <c r="R8181" t="s">
        <v>196</v>
      </c>
      <c r="S8181" t="s">
        <v>196</v>
      </c>
      <c r="T8181" t="s">
        <v>196</v>
      </c>
      <c r="U8181" t="s">
        <v>196</v>
      </c>
      <c r="V8181" t="s">
        <v>196</v>
      </c>
      <c r="W8181" t="s">
        <v>196</v>
      </c>
      <c r="X8181" t="s">
        <v>196</v>
      </c>
      <c r="Y8181" t="s">
        <v>196</v>
      </c>
      <c r="Z8181" t="s">
        <v>196</v>
      </c>
      <c r="AA8181" t="s">
        <v>196</v>
      </c>
      <c r="AB8181" t="s">
        <v>196</v>
      </c>
      <c r="AC8181" t="s">
        <v>196</v>
      </c>
      <c r="AD8181" t="s">
        <v>196</v>
      </c>
      <c r="AE8181" t="s">
        <v>196</v>
      </c>
      <c r="AF8181" t="s">
        <v>196</v>
      </c>
      <c r="AG8181">
        <v>-3.2679999999999998</v>
      </c>
      <c r="AH8181">
        <v>-21.256</v>
      </c>
      <c r="AI8181">
        <v>-9.032</v>
      </c>
      <c r="AJ8181">
        <v>-10.472</v>
      </c>
      <c r="AK8181">
        <v>-26.317</v>
      </c>
      <c r="AL8181">
        <v>-33.348999999999997</v>
      </c>
      <c r="AM8181">
        <v>-22.134</v>
      </c>
      <c r="AN8181">
        <v>-30.689</v>
      </c>
      <c r="AO8181">
        <v>-40.570999999999998</v>
      </c>
      <c r="AP8181">
        <v>-62.820999999999998</v>
      </c>
      <c r="AQ8181">
        <v>-70.975999999999999</v>
      </c>
      <c r="AR8181">
        <v>-48.220999999999997</v>
      </c>
      <c r="AS8181">
        <v>-8.6809999999999992</v>
      </c>
      <c r="AT8181">
        <v>-47.473999999999997</v>
      </c>
      <c r="AU8181">
        <v>-63.311999999999998</v>
      </c>
      <c r="AV8181">
        <v>-84.135000000000005</v>
      </c>
      <c r="AW8181">
        <v>-93.594999999999999</v>
      </c>
      <c r="AX8181">
        <v>-95.79</v>
      </c>
      <c r="AY8181">
        <v>-102.923</v>
      </c>
      <c r="AZ8181">
        <v>-116.328</v>
      </c>
      <c r="BA8181">
        <v>-122.357</v>
      </c>
      <c r="BB8181">
        <v>2016</v>
      </c>
    </row>
    <row r="8182" spans="1:54" hidden="1" x14ac:dyDescent="0.25">
      <c r="A8182">
        <v>926</v>
      </c>
      <c r="B8182" t="s">
        <v>431</v>
      </c>
      <c r="C8182" t="s">
        <v>230</v>
      </c>
      <c r="D8182" t="s">
        <v>430</v>
      </c>
      <c r="E8182" t="s">
        <v>229</v>
      </c>
      <c r="F8182" t="s">
        <v>228</v>
      </c>
      <c r="G8182" t="s">
        <v>227</v>
      </c>
      <c r="I8182" t="s">
        <v>398</v>
      </c>
      <c r="J8182" t="s">
        <v>196</v>
      </c>
      <c r="K8182" t="s">
        <v>196</v>
      </c>
      <c r="L8182" t="s">
        <v>196</v>
      </c>
      <c r="M8182" t="s">
        <v>196</v>
      </c>
      <c r="N8182" t="s">
        <v>196</v>
      </c>
      <c r="O8182" t="s">
        <v>196</v>
      </c>
      <c r="P8182" t="s">
        <v>196</v>
      </c>
      <c r="Q8182" t="s">
        <v>196</v>
      </c>
      <c r="R8182" t="s">
        <v>196</v>
      </c>
      <c r="S8182" t="s">
        <v>196</v>
      </c>
      <c r="T8182" t="s">
        <v>196</v>
      </c>
      <c r="U8182" t="s">
        <v>196</v>
      </c>
      <c r="V8182" t="s">
        <v>196</v>
      </c>
      <c r="W8182" t="s">
        <v>196</v>
      </c>
      <c r="X8182" t="s">
        <v>196</v>
      </c>
      <c r="Y8182" t="s">
        <v>196</v>
      </c>
      <c r="Z8182" t="s">
        <v>196</v>
      </c>
      <c r="AA8182" t="s">
        <v>196</v>
      </c>
      <c r="AB8182" t="s">
        <v>196</v>
      </c>
      <c r="AC8182" t="s">
        <v>196</v>
      </c>
      <c r="AD8182" t="s">
        <v>196</v>
      </c>
      <c r="AE8182" t="s">
        <v>196</v>
      </c>
      <c r="AF8182" t="s">
        <v>196</v>
      </c>
      <c r="AG8182">
        <v>-1.2330000000000001</v>
      </c>
      <c r="AH8182">
        <v>-6.4649999999999999</v>
      </c>
      <c r="AI8182">
        <v>-1.9650000000000001</v>
      </c>
      <c r="AJ8182">
        <v>-1.879</v>
      </c>
      <c r="AK8182">
        <v>-3.653</v>
      </c>
      <c r="AL8182">
        <v>-3.496</v>
      </c>
      <c r="AM8182">
        <v>-2.1459999999999999</v>
      </c>
      <c r="AN8182">
        <v>-2.6680000000000001</v>
      </c>
      <c r="AO8182">
        <v>-3.1509999999999998</v>
      </c>
      <c r="AP8182">
        <v>-4.4870000000000001</v>
      </c>
      <c r="AQ8182">
        <v>-4.8280000000000003</v>
      </c>
      <c r="AR8182">
        <v>-2.9470000000000001</v>
      </c>
      <c r="AS8182">
        <v>-0.40600000000000003</v>
      </c>
      <c r="AT8182">
        <v>-1.9379999999999999</v>
      </c>
      <c r="AU8182">
        <v>-2.1419999999999999</v>
      </c>
      <c r="AV8182">
        <v>-2.5089999999999999</v>
      </c>
      <c r="AW8182">
        <v>-2.508</v>
      </c>
      <c r="AX8182">
        <v>-2.3130000000000002</v>
      </c>
      <c r="AY8182">
        <v>-2.2410000000000001</v>
      </c>
      <c r="AZ8182">
        <v>-2.2890000000000001</v>
      </c>
      <c r="BA8182">
        <v>-2.1850000000000001</v>
      </c>
      <c r="BB8182">
        <v>2016</v>
      </c>
    </row>
    <row r="8183" spans="1:54" hidden="1" x14ac:dyDescent="0.25">
      <c r="A8183">
        <v>926</v>
      </c>
      <c r="B8183" t="s">
        <v>431</v>
      </c>
      <c r="C8183" t="s">
        <v>226</v>
      </c>
      <c r="D8183" t="s">
        <v>430</v>
      </c>
      <c r="E8183" t="s">
        <v>224</v>
      </c>
      <c r="F8183" t="s">
        <v>223</v>
      </c>
      <c r="G8183" t="s">
        <v>209</v>
      </c>
      <c r="H8183" t="s">
        <v>205</v>
      </c>
      <c r="I8183" t="s">
        <v>433</v>
      </c>
      <c r="J8183" t="s">
        <v>196</v>
      </c>
      <c r="K8183" t="s">
        <v>196</v>
      </c>
      <c r="L8183" t="s">
        <v>196</v>
      </c>
      <c r="M8183" t="s">
        <v>196</v>
      </c>
      <c r="N8183" t="s">
        <v>196</v>
      </c>
      <c r="O8183" t="s">
        <v>196</v>
      </c>
      <c r="P8183" t="s">
        <v>196</v>
      </c>
      <c r="Q8183" t="s">
        <v>196</v>
      </c>
      <c r="R8183" t="s">
        <v>196</v>
      </c>
      <c r="S8183" t="s">
        <v>196</v>
      </c>
      <c r="T8183" t="s">
        <v>196</v>
      </c>
      <c r="U8183" t="s">
        <v>196</v>
      </c>
      <c r="V8183" t="s">
        <v>196</v>
      </c>
      <c r="W8183" t="s">
        <v>196</v>
      </c>
      <c r="X8183" t="s">
        <v>196</v>
      </c>
      <c r="Y8183">
        <v>-1.8320000000000001</v>
      </c>
      <c r="Z8183">
        <v>-1.327</v>
      </c>
      <c r="AA8183">
        <v>-3.5</v>
      </c>
      <c r="AB8183">
        <v>-0.434</v>
      </c>
      <c r="AC8183">
        <v>9.7710000000000008</v>
      </c>
      <c r="AD8183">
        <v>-0.312</v>
      </c>
      <c r="AE8183">
        <v>-2.1059999999999999</v>
      </c>
      <c r="AF8183">
        <v>-1.198</v>
      </c>
      <c r="AG8183">
        <v>0.25900000000000001</v>
      </c>
      <c r="AH8183">
        <v>-11.994</v>
      </c>
      <c r="AI8183">
        <v>-6.718</v>
      </c>
      <c r="AJ8183">
        <v>-3.9870000000000001</v>
      </c>
      <c r="AK8183">
        <v>-10.554</v>
      </c>
      <c r="AL8183">
        <v>-25.05</v>
      </c>
      <c r="AM8183">
        <v>-46.561999999999998</v>
      </c>
      <c r="AN8183">
        <v>-44.7</v>
      </c>
      <c r="AO8183">
        <v>-10.3</v>
      </c>
      <c r="AP8183">
        <v>-33.5</v>
      </c>
      <c r="AQ8183">
        <v>-34.200000000000003</v>
      </c>
      <c r="AR8183">
        <v>-18.292999999999999</v>
      </c>
      <c r="AS8183">
        <v>59.725000000000001</v>
      </c>
      <c r="AT8183">
        <v>44.654000000000003</v>
      </c>
      <c r="AU8183">
        <v>41.58</v>
      </c>
      <c r="AV8183">
        <v>49.375999999999998</v>
      </c>
      <c r="AW8183">
        <v>65.227999999999994</v>
      </c>
      <c r="AX8183">
        <v>73.775000000000006</v>
      </c>
      <c r="AY8183">
        <v>82.230999999999995</v>
      </c>
      <c r="AZ8183">
        <v>92.168999999999997</v>
      </c>
      <c r="BA8183">
        <v>102.346</v>
      </c>
      <c r="BB8183">
        <v>2016</v>
      </c>
    </row>
    <row r="8184" spans="1:54" hidden="1" x14ac:dyDescent="0.25">
      <c r="A8184">
        <v>926</v>
      </c>
      <c r="B8184" t="s">
        <v>431</v>
      </c>
      <c r="C8184" t="s">
        <v>225</v>
      </c>
      <c r="D8184" t="s">
        <v>430</v>
      </c>
      <c r="E8184" t="s">
        <v>224</v>
      </c>
      <c r="F8184" t="s">
        <v>223</v>
      </c>
      <c r="G8184" t="s">
        <v>198</v>
      </c>
      <c r="I8184" t="s">
        <v>222</v>
      </c>
      <c r="J8184" t="s">
        <v>196</v>
      </c>
      <c r="K8184" t="s">
        <v>196</v>
      </c>
      <c r="L8184" t="s">
        <v>196</v>
      </c>
      <c r="M8184" t="s">
        <v>196</v>
      </c>
      <c r="N8184" t="s">
        <v>196</v>
      </c>
      <c r="O8184" t="s">
        <v>196</v>
      </c>
      <c r="P8184" t="s">
        <v>196</v>
      </c>
      <c r="Q8184" t="s">
        <v>196</v>
      </c>
      <c r="R8184" t="s">
        <v>196</v>
      </c>
      <c r="S8184" t="s">
        <v>196</v>
      </c>
      <c r="T8184" t="s">
        <v>196</v>
      </c>
      <c r="U8184" t="s">
        <v>196</v>
      </c>
      <c r="V8184" t="s">
        <v>196</v>
      </c>
      <c r="W8184" t="s">
        <v>196</v>
      </c>
      <c r="X8184" t="s">
        <v>196</v>
      </c>
      <c r="Y8184">
        <v>-3.2490000000000001</v>
      </c>
      <c r="Z8184">
        <v>-1.5740000000000001</v>
      </c>
      <c r="AA8184">
        <v>-3.625</v>
      </c>
      <c r="AB8184">
        <v>-0.40899999999999997</v>
      </c>
      <c r="AC8184">
        <v>7.2430000000000003</v>
      </c>
      <c r="AD8184">
        <v>-0.17699999999999999</v>
      </c>
      <c r="AE8184">
        <v>-0.997</v>
      </c>
      <c r="AF8184">
        <v>-0.51200000000000001</v>
      </c>
      <c r="AG8184">
        <v>9.2999999999999999E-2</v>
      </c>
      <c r="AH8184">
        <v>-3.355</v>
      </c>
      <c r="AI8184">
        <v>-1.4690000000000001</v>
      </c>
      <c r="AJ8184">
        <v>-0.70599999999999996</v>
      </c>
      <c r="AK8184">
        <v>-1.405</v>
      </c>
      <c r="AL8184">
        <v>-2.528</v>
      </c>
      <c r="AM8184">
        <v>-4.9169999999999998</v>
      </c>
      <c r="AN8184">
        <v>-4.141</v>
      </c>
      <c r="AO8184">
        <v>-0.79200000000000004</v>
      </c>
      <c r="AP8184">
        <v>-2.3849999999999998</v>
      </c>
      <c r="AQ8184">
        <v>-2.3340000000000001</v>
      </c>
      <c r="AR8184">
        <v>-1.153</v>
      </c>
      <c r="AS8184">
        <v>3.0030000000000001</v>
      </c>
      <c r="AT8184">
        <v>1.8740000000000001</v>
      </c>
      <c r="AU8184">
        <v>1.43</v>
      </c>
      <c r="AV8184">
        <v>1.482</v>
      </c>
      <c r="AW8184">
        <v>1.756</v>
      </c>
      <c r="AX8184">
        <v>1.7849999999999999</v>
      </c>
      <c r="AY8184">
        <v>1.7929999999999999</v>
      </c>
      <c r="AZ8184">
        <v>1.8140000000000001</v>
      </c>
      <c r="BA8184">
        <v>1.827</v>
      </c>
      <c r="BB8184">
        <v>2016</v>
      </c>
    </row>
    <row r="8185" spans="1:54" hidden="1" x14ac:dyDescent="0.25">
      <c r="A8185">
        <v>926</v>
      </c>
      <c r="B8185" t="s">
        <v>431</v>
      </c>
      <c r="C8185" t="s">
        <v>221</v>
      </c>
      <c r="D8185" t="s">
        <v>430</v>
      </c>
      <c r="E8185" t="s">
        <v>219</v>
      </c>
      <c r="F8185" t="s">
        <v>218</v>
      </c>
      <c r="G8185" t="s">
        <v>209</v>
      </c>
      <c r="H8185" t="s">
        <v>205</v>
      </c>
    </row>
    <row r="8186" spans="1:54" hidden="1" x14ac:dyDescent="0.25">
      <c r="A8186">
        <v>926</v>
      </c>
      <c r="B8186" t="s">
        <v>431</v>
      </c>
      <c r="C8186" t="s">
        <v>220</v>
      </c>
      <c r="D8186" t="s">
        <v>430</v>
      </c>
      <c r="E8186" t="s">
        <v>219</v>
      </c>
      <c r="F8186" t="s">
        <v>218</v>
      </c>
      <c r="G8186" t="s">
        <v>198</v>
      </c>
    </row>
    <row r="8187" spans="1:54" hidden="1" x14ac:dyDescent="0.25">
      <c r="A8187">
        <v>926</v>
      </c>
      <c r="B8187" t="s">
        <v>431</v>
      </c>
      <c r="C8187" t="s">
        <v>217</v>
      </c>
      <c r="D8187" t="s">
        <v>430</v>
      </c>
      <c r="E8187" t="s">
        <v>215</v>
      </c>
      <c r="F8187" t="s">
        <v>214</v>
      </c>
      <c r="G8187" t="s">
        <v>209</v>
      </c>
      <c r="H8187" t="s">
        <v>205</v>
      </c>
      <c r="I8187" t="s">
        <v>433</v>
      </c>
      <c r="J8187" t="s">
        <v>196</v>
      </c>
      <c r="K8187" t="s">
        <v>196</v>
      </c>
      <c r="L8187" t="s">
        <v>196</v>
      </c>
      <c r="M8187" t="s">
        <v>196</v>
      </c>
      <c r="N8187" t="s">
        <v>196</v>
      </c>
      <c r="O8187" t="s">
        <v>196</v>
      </c>
      <c r="P8187" t="s">
        <v>196</v>
      </c>
      <c r="Q8187" t="s">
        <v>196</v>
      </c>
      <c r="R8187" t="s">
        <v>196</v>
      </c>
      <c r="S8187" t="s">
        <v>196</v>
      </c>
      <c r="T8187" t="s">
        <v>196</v>
      </c>
      <c r="U8187" t="s">
        <v>196</v>
      </c>
      <c r="V8187" t="s">
        <v>196</v>
      </c>
      <c r="W8187" t="s">
        <v>196</v>
      </c>
      <c r="X8187" t="s">
        <v>196</v>
      </c>
      <c r="Y8187" t="s">
        <v>196</v>
      </c>
      <c r="Z8187" t="s">
        <v>196</v>
      </c>
      <c r="AA8187">
        <v>27.898</v>
      </c>
      <c r="AB8187">
        <v>49.377000000000002</v>
      </c>
      <c r="AC8187">
        <v>79.537999999999997</v>
      </c>
      <c r="AD8187">
        <v>77.02</v>
      </c>
      <c r="AE8187">
        <v>74.629000000000005</v>
      </c>
      <c r="AF8187">
        <v>75.728999999999999</v>
      </c>
      <c r="AG8187">
        <v>78.489000000000004</v>
      </c>
      <c r="AH8187">
        <v>85.400999999999996</v>
      </c>
      <c r="AI8187">
        <v>78.147000000000006</v>
      </c>
      <c r="AJ8187">
        <v>80.549000000000007</v>
      </c>
      <c r="AK8187">
        <v>88.745000000000005</v>
      </c>
      <c r="AL8187">
        <v>194.81200000000001</v>
      </c>
      <c r="AM8187">
        <v>323.14100000000002</v>
      </c>
      <c r="AN8187">
        <v>438.49299999999999</v>
      </c>
      <c r="AO8187">
        <v>479.38</v>
      </c>
      <c r="AP8187">
        <v>527.33399999999995</v>
      </c>
      <c r="AQ8187">
        <v>593.68100000000004</v>
      </c>
      <c r="AR8187">
        <v>1115.8689999999999</v>
      </c>
      <c r="AS8187">
        <v>1577.5239999999999</v>
      </c>
      <c r="AT8187">
        <v>1936.29</v>
      </c>
      <c r="AU8187">
        <v>2198.67</v>
      </c>
      <c r="AV8187">
        <v>2610.2240000000002</v>
      </c>
      <c r="AW8187">
        <v>2855.451</v>
      </c>
      <c r="AX8187">
        <v>2962.4839999999999</v>
      </c>
      <c r="AY8187">
        <v>3069.3420000000001</v>
      </c>
      <c r="AZ8187">
        <v>3203.1039999999998</v>
      </c>
      <c r="BA8187">
        <v>3325.395</v>
      </c>
      <c r="BB8187">
        <v>2016</v>
      </c>
    </row>
    <row r="8188" spans="1:54" hidden="1" x14ac:dyDescent="0.25">
      <c r="A8188">
        <v>926</v>
      </c>
      <c r="B8188" t="s">
        <v>431</v>
      </c>
      <c r="C8188" t="s">
        <v>216</v>
      </c>
      <c r="D8188" t="s">
        <v>430</v>
      </c>
      <c r="E8188" t="s">
        <v>215</v>
      </c>
      <c r="F8188" t="s">
        <v>214</v>
      </c>
      <c r="G8188" t="s">
        <v>198</v>
      </c>
      <c r="I8188" t="s">
        <v>213</v>
      </c>
      <c r="J8188" t="s">
        <v>196</v>
      </c>
      <c r="K8188" t="s">
        <v>196</v>
      </c>
      <c r="L8188" t="s">
        <v>196</v>
      </c>
      <c r="M8188" t="s">
        <v>196</v>
      </c>
      <c r="N8188" t="s">
        <v>196</v>
      </c>
      <c r="O8188" t="s">
        <v>196</v>
      </c>
      <c r="P8188" t="s">
        <v>196</v>
      </c>
      <c r="Q8188" t="s">
        <v>196</v>
      </c>
      <c r="R8188" t="s">
        <v>196</v>
      </c>
      <c r="S8188" t="s">
        <v>196</v>
      </c>
      <c r="T8188" t="s">
        <v>196</v>
      </c>
      <c r="U8188" t="s">
        <v>196</v>
      </c>
      <c r="V8188" t="s">
        <v>196</v>
      </c>
      <c r="W8188" t="s">
        <v>196</v>
      </c>
      <c r="X8188" t="s">
        <v>196</v>
      </c>
      <c r="Y8188" t="s">
        <v>196</v>
      </c>
      <c r="Z8188" t="s">
        <v>196</v>
      </c>
      <c r="AA8188">
        <v>28.891999999999999</v>
      </c>
      <c r="AB8188">
        <v>46.536999999999999</v>
      </c>
      <c r="AC8188">
        <v>58.959000000000003</v>
      </c>
      <c r="AD8188">
        <v>43.79</v>
      </c>
      <c r="AE8188">
        <v>35.340000000000003</v>
      </c>
      <c r="AF8188">
        <v>32.344000000000001</v>
      </c>
      <c r="AG8188">
        <v>28.298999999999999</v>
      </c>
      <c r="AH8188">
        <v>23.885000000000002</v>
      </c>
      <c r="AI8188">
        <v>17.088000000000001</v>
      </c>
      <c r="AJ8188">
        <v>14.256</v>
      </c>
      <c r="AK8188">
        <v>11.815</v>
      </c>
      <c r="AL8188">
        <v>19.661999999999999</v>
      </c>
      <c r="AM8188">
        <v>34.121000000000002</v>
      </c>
      <c r="AN8188">
        <v>40.625999999999998</v>
      </c>
      <c r="AO8188">
        <v>36.875999999999998</v>
      </c>
      <c r="AP8188">
        <v>37.542000000000002</v>
      </c>
      <c r="AQ8188">
        <v>40.518999999999998</v>
      </c>
      <c r="AR8188">
        <v>70.316999999999993</v>
      </c>
      <c r="AS8188">
        <v>79.331000000000003</v>
      </c>
      <c r="AT8188">
        <v>81.248000000000005</v>
      </c>
      <c r="AU8188">
        <v>75.602000000000004</v>
      </c>
      <c r="AV8188">
        <v>78.350999999999999</v>
      </c>
      <c r="AW8188">
        <v>76.855000000000004</v>
      </c>
      <c r="AX8188">
        <v>71.677999999999997</v>
      </c>
      <c r="AY8188">
        <v>66.923000000000002</v>
      </c>
      <c r="AZ8188">
        <v>63.051000000000002</v>
      </c>
      <c r="BA8188">
        <v>59.366</v>
      </c>
      <c r="BB8188">
        <v>2016</v>
      </c>
    </row>
    <row r="8189" spans="1:54" hidden="1" x14ac:dyDescent="0.25">
      <c r="A8189">
        <v>926</v>
      </c>
      <c r="B8189" t="s">
        <v>431</v>
      </c>
      <c r="C8189" t="s">
        <v>212</v>
      </c>
      <c r="D8189" t="s">
        <v>430</v>
      </c>
      <c r="E8189" t="s">
        <v>211</v>
      </c>
      <c r="F8189" t="s">
        <v>210</v>
      </c>
      <c r="G8189" t="s">
        <v>209</v>
      </c>
      <c r="H8189" t="s">
        <v>205</v>
      </c>
      <c r="I8189" t="s">
        <v>433</v>
      </c>
      <c r="J8189" t="s">
        <v>196</v>
      </c>
      <c r="K8189" t="s">
        <v>196</v>
      </c>
      <c r="L8189" t="s">
        <v>196</v>
      </c>
      <c r="M8189" t="s">
        <v>196</v>
      </c>
      <c r="N8189" t="s">
        <v>196</v>
      </c>
      <c r="O8189" t="s">
        <v>196</v>
      </c>
      <c r="P8189" t="s">
        <v>196</v>
      </c>
      <c r="Q8189" t="s">
        <v>196</v>
      </c>
      <c r="R8189" t="s">
        <v>196</v>
      </c>
      <c r="S8189" t="s">
        <v>196</v>
      </c>
      <c r="T8189" t="s">
        <v>196</v>
      </c>
      <c r="U8189" t="s">
        <v>196</v>
      </c>
      <c r="V8189">
        <v>5.1999999999999998E-2</v>
      </c>
      <c r="W8189">
        <v>1.587</v>
      </c>
      <c r="X8189">
        <v>12.449</v>
      </c>
      <c r="Y8189">
        <v>56.381</v>
      </c>
      <c r="Z8189">
        <v>84.308000000000007</v>
      </c>
      <c r="AA8189">
        <v>96.558999999999997</v>
      </c>
      <c r="AB8189">
        <v>106.10299999999999</v>
      </c>
      <c r="AC8189">
        <v>134.904</v>
      </c>
      <c r="AD8189">
        <v>175.88800000000001</v>
      </c>
      <c r="AE8189">
        <v>211.17500000000001</v>
      </c>
      <c r="AF8189">
        <v>234.13800000000001</v>
      </c>
      <c r="AG8189">
        <v>277.35500000000002</v>
      </c>
      <c r="AH8189">
        <v>357.54399999999998</v>
      </c>
      <c r="AI8189">
        <v>457.32499999999999</v>
      </c>
      <c r="AJ8189">
        <v>565.01800000000003</v>
      </c>
      <c r="AK8189">
        <v>751.10599999999999</v>
      </c>
      <c r="AL8189">
        <v>990.81899999999996</v>
      </c>
      <c r="AM8189">
        <v>947.04200000000003</v>
      </c>
      <c r="AN8189">
        <v>1079.346</v>
      </c>
      <c r="AO8189">
        <v>1299.991</v>
      </c>
      <c r="AP8189">
        <v>1404.6690000000001</v>
      </c>
      <c r="AQ8189">
        <v>1465.1980000000001</v>
      </c>
      <c r="AR8189">
        <v>1586.915</v>
      </c>
      <c r="AS8189">
        <v>1988.5440000000001</v>
      </c>
      <c r="AT8189">
        <v>2383.1819999999998</v>
      </c>
      <c r="AU8189">
        <v>2908.2330000000002</v>
      </c>
      <c r="AV8189">
        <v>3331.45</v>
      </c>
      <c r="AW8189">
        <v>3715.384</v>
      </c>
      <c r="AX8189">
        <v>4133.0649999999996</v>
      </c>
      <c r="AY8189">
        <v>4586.357</v>
      </c>
      <c r="AZ8189">
        <v>5080.1750000000002</v>
      </c>
      <c r="BA8189">
        <v>5601.4790000000003</v>
      </c>
      <c r="BB8189">
        <v>2016</v>
      </c>
    </row>
    <row r="8190" spans="1:54" hidden="1" x14ac:dyDescent="0.25">
      <c r="A8190">
        <v>926</v>
      </c>
      <c r="B8190" t="s">
        <v>431</v>
      </c>
      <c r="C8190" t="s">
        <v>207</v>
      </c>
      <c r="D8190" t="s">
        <v>430</v>
      </c>
      <c r="E8190" t="s">
        <v>200</v>
      </c>
      <c r="F8190" t="s">
        <v>199</v>
      </c>
      <c r="G8190" t="s">
        <v>206</v>
      </c>
      <c r="H8190" t="s">
        <v>205</v>
      </c>
      <c r="I8190" t="s">
        <v>432</v>
      </c>
      <c r="J8190" t="s">
        <v>196</v>
      </c>
      <c r="K8190" t="s">
        <v>196</v>
      </c>
      <c r="L8190" t="s">
        <v>196</v>
      </c>
      <c r="M8190" t="s">
        <v>196</v>
      </c>
      <c r="N8190" t="s">
        <v>196</v>
      </c>
      <c r="O8190" t="s">
        <v>196</v>
      </c>
      <c r="P8190" t="s">
        <v>196</v>
      </c>
      <c r="Q8190" t="s">
        <v>196</v>
      </c>
      <c r="R8190" t="s">
        <v>196</v>
      </c>
      <c r="S8190" t="s">
        <v>196</v>
      </c>
      <c r="T8190" t="s">
        <v>196</v>
      </c>
      <c r="U8190" t="s">
        <v>196</v>
      </c>
      <c r="V8190">
        <v>-0.62</v>
      </c>
      <c r="W8190">
        <v>-0.85399999999999998</v>
      </c>
      <c r="X8190">
        <v>-1.163</v>
      </c>
      <c r="Y8190">
        <v>-1.1519999999999999</v>
      </c>
      <c r="Z8190">
        <v>-1.1839999999999999</v>
      </c>
      <c r="AA8190">
        <v>-1.335</v>
      </c>
      <c r="AB8190">
        <v>-1.296</v>
      </c>
      <c r="AC8190">
        <v>1.6579999999999999</v>
      </c>
      <c r="AD8190">
        <v>1.4810000000000001</v>
      </c>
      <c r="AE8190">
        <v>1.4019999999999999</v>
      </c>
      <c r="AF8190">
        <v>3.173</v>
      </c>
      <c r="AG8190">
        <v>2.891</v>
      </c>
      <c r="AH8190">
        <v>6.9089999999999998</v>
      </c>
      <c r="AI8190">
        <v>2.5310000000000001</v>
      </c>
      <c r="AJ8190">
        <v>-1.617</v>
      </c>
      <c r="AK8190">
        <v>-5.2720000000000002</v>
      </c>
      <c r="AL8190">
        <v>-12.763</v>
      </c>
      <c r="AM8190">
        <v>-1.732</v>
      </c>
      <c r="AN8190">
        <v>-3.0179999999999998</v>
      </c>
      <c r="AO8190">
        <v>-10.244999999999999</v>
      </c>
      <c r="AP8190">
        <v>-14.315</v>
      </c>
      <c r="AQ8190">
        <v>-16.518000000000001</v>
      </c>
      <c r="AR8190">
        <v>-5.1130000000000004</v>
      </c>
      <c r="AS8190">
        <v>-0.251</v>
      </c>
      <c r="AT8190">
        <v>-3.7789999999999999</v>
      </c>
      <c r="AU8190">
        <v>-4.0049999999999999</v>
      </c>
      <c r="AV8190">
        <v>-4.4009999999999998</v>
      </c>
      <c r="AW8190">
        <v>-4.431</v>
      </c>
      <c r="AX8190">
        <v>-4.8109999999999999</v>
      </c>
      <c r="AY8190">
        <v>-5.5730000000000004</v>
      </c>
      <c r="AZ8190">
        <v>-6.508</v>
      </c>
      <c r="BA8190">
        <v>-7.0419999999999998</v>
      </c>
      <c r="BB8190">
        <v>2016</v>
      </c>
    </row>
    <row r="8191" spans="1:54" hidden="1" x14ac:dyDescent="0.25">
      <c r="A8191">
        <v>926</v>
      </c>
      <c r="B8191" t="s">
        <v>431</v>
      </c>
      <c r="C8191" t="s">
        <v>202</v>
      </c>
      <c r="D8191" t="s">
        <v>430</v>
      </c>
      <c r="E8191" t="s">
        <v>200</v>
      </c>
      <c r="F8191" t="s">
        <v>199</v>
      </c>
      <c r="G8191" t="s">
        <v>198</v>
      </c>
      <c r="I8191" t="s">
        <v>197</v>
      </c>
      <c r="J8191" t="s">
        <v>196</v>
      </c>
      <c r="K8191" t="s">
        <v>196</v>
      </c>
      <c r="L8191" t="s">
        <v>196</v>
      </c>
      <c r="M8191" t="s">
        <v>196</v>
      </c>
      <c r="N8191" t="s">
        <v>196</v>
      </c>
      <c r="O8191" t="s">
        <v>196</v>
      </c>
      <c r="P8191" t="s">
        <v>196</v>
      </c>
      <c r="Q8191" t="s">
        <v>196</v>
      </c>
      <c r="R8191" t="s">
        <v>196</v>
      </c>
      <c r="S8191" t="s">
        <v>196</v>
      </c>
      <c r="T8191" t="s">
        <v>196</v>
      </c>
      <c r="U8191" t="s">
        <v>196</v>
      </c>
      <c r="V8191">
        <v>-2.794</v>
      </c>
      <c r="W8191">
        <v>-2.4380000000000002</v>
      </c>
      <c r="X8191">
        <v>-3.06</v>
      </c>
      <c r="Y8191">
        <v>-3.01</v>
      </c>
      <c r="Z8191">
        <v>-2.569</v>
      </c>
      <c r="AA8191">
        <v>-2.5739999999999998</v>
      </c>
      <c r="AB8191">
        <v>-2.992</v>
      </c>
      <c r="AC8191">
        <v>5.0759999999999996</v>
      </c>
      <c r="AD8191">
        <v>4.5810000000000004</v>
      </c>
      <c r="AE8191">
        <v>3.5670000000000002</v>
      </c>
      <c r="AF8191">
        <v>7.2190000000000003</v>
      </c>
      <c r="AG8191">
        <v>5.5590000000000002</v>
      </c>
      <c r="AH8191">
        <v>10.276999999999999</v>
      </c>
      <c r="AI8191">
        <v>2.835</v>
      </c>
      <c r="AJ8191">
        <v>-1.4450000000000001</v>
      </c>
      <c r="AK8191">
        <v>-3.5449999999999999</v>
      </c>
      <c r="AL8191">
        <v>-6.78</v>
      </c>
      <c r="AM8191">
        <v>-1.425</v>
      </c>
      <c r="AN8191">
        <v>-2.2189999999999999</v>
      </c>
      <c r="AO8191">
        <v>-6.2789999999999999</v>
      </c>
      <c r="AP8191">
        <v>-8.1470000000000002</v>
      </c>
      <c r="AQ8191">
        <v>-9.1989999999999998</v>
      </c>
      <c r="AR8191">
        <v>-3.863</v>
      </c>
      <c r="AS8191">
        <v>-0.27600000000000002</v>
      </c>
      <c r="AT8191">
        <v>-4.0519999999999996</v>
      </c>
      <c r="AU8191">
        <v>-3.6640000000000001</v>
      </c>
      <c r="AV8191">
        <v>-3.694</v>
      </c>
      <c r="AW8191">
        <v>-3.4969999999999999</v>
      </c>
      <c r="AX8191">
        <v>-3.496</v>
      </c>
      <c r="AY8191">
        <v>-3.7240000000000002</v>
      </c>
      <c r="AZ8191">
        <v>-3.9969999999999999</v>
      </c>
      <c r="BA8191">
        <v>-3.9969999999999999</v>
      </c>
      <c r="BB8191">
        <v>2016</v>
      </c>
    </row>
    <row r="8192" spans="1:54" hidden="1" x14ac:dyDescent="0.25">
      <c r="A8192">
        <v>466</v>
      </c>
      <c r="B8192" t="s">
        <v>423</v>
      </c>
      <c r="C8192" t="s">
        <v>342</v>
      </c>
      <c r="D8192" t="s">
        <v>422</v>
      </c>
      <c r="E8192" t="s">
        <v>339</v>
      </c>
      <c r="F8192" t="s">
        <v>341</v>
      </c>
      <c r="G8192" t="s">
        <v>209</v>
      </c>
      <c r="H8192" t="s">
        <v>205</v>
      </c>
      <c r="I8192" t="s">
        <v>429</v>
      </c>
      <c r="J8192">
        <v>392.96100000000001</v>
      </c>
      <c r="K8192">
        <v>424.49299999999999</v>
      </c>
      <c r="L8192">
        <v>393.97800000000001</v>
      </c>
      <c r="M8192">
        <v>373.29599999999999</v>
      </c>
      <c r="N8192">
        <v>389.91</v>
      </c>
      <c r="O8192">
        <v>380.077</v>
      </c>
      <c r="P8192">
        <v>306.84199999999998</v>
      </c>
      <c r="Q8192">
        <v>323.11599999999999</v>
      </c>
      <c r="R8192">
        <v>314.64</v>
      </c>
      <c r="S8192">
        <v>364.142</v>
      </c>
      <c r="T8192">
        <v>449.94200000000001</v>
      </c>
      <c r="U8192">
        <v>459.57600000000002</v>
      </c>
      <c r="V8192">
        <v>473.80099999999999</v>
      </c>
      <c r="W8192">
        <v>473.66500000000002</v>
      </c>
      <c r="X8192">
        <v>508.54</v>
      </c>
      <c r="Y8192">
        <v>542</v>
      </c>
      <c r="Z8192">
        <v>570.94399999999996</v>
      </c>
      <c r="AA8192">
        <v>619.77800000000002</v>
      </c>
      <c r="AB8192">
        <v>624.67999999999995</v>
      </c>
      <c r="AC8192">
        <v>648.11300000000006</v>
      </c>
      <c r="AD8192">
        <v>728.01599999999996</v>
      </c>
      <c r="AE8192">
        <v>737.12900000000002</v>
      </c>
      <c r="AF8192">
        <v>755.39800000000002</v>
      </c>
      <c r="AG8192">
        <v>821.97299999999996</v>
      </c>
      <c r="AH8192">
        <v>900.69299999999998</v>
      </c>
      <c r="AI8192">
        <v>944.52800000000002</v>
      </c>
      <c r="AJ8192">
        <v>1037.386</v>
      </c>
      <c r="AK8192">
        <v>1070.9069999999999</v>
      </c>
      <c r="AL8192">
        <v>1105.3330000000001</v>
      </c>
      <c r="AM8192">
        <v>1047.54</v>
      </c>
      <c r="AN8192">
        <v>1064.586</v>
      </c>
      <c r="AO8192">
        <v>1132.2819999999999</v>
      </c>
      <c r="AP8192">
        <v>1190.0809999999999</v>
      </c>
      <c r="AQ8192">
        <v>1258.9860000000001</v>
      </c>
      <c r="AR8192">
        <v>1300.3430000000001</v>
      </c>
      <c r="AS8192">
        <v>1350.1310000000001</v>
      </c>
      <c r="AT8192">
        <v>1391.127</v>
      </c>
      <c r="AU8192">
        <v>1398.5360000000001</v>
      </c>
      <c r="AV8192">
        <v>1425.885</v>
      </c>
      <c r="AW8192">
        <v>1469.2670000000001</v>
      </c>
      <c r="AX8192">
        <v>1516.1120000000001</v>
      </c>
      <c r="AY8192">
        <v>1562.329</v>
      </c>
      <c r="AZ8192">
        <v>1610.39</v>
      </c>
      <c r="BA8192">
        <v>1660.0029999999999</v>
      </c>
      <c r="BB8192">
        <v>2016</v>
      </c>
    </row>
    <row r="8193" spans="1:54" hidden="1" x14ac:dyDescent="0.25">
      <c r="A8193">
        <v>466</v>
      </c>
      <c r="B8193" t="s">
        <v>423</v>
      </c>
      <c r="C8193" t="s">
        <v>340</v>
      </c>
      <c r="D8193" t="s">
        <v>422</v>
      </c>
      <c r="E8193" t="s">
        <v>339</v>
      </c>
      <c r="F8193" t="s">
        <v>338</v>
      </c>
      <c r="G8193" t="s">
        <v>261</v>
      </c>
      <c r="I8193" t="s">
        <v>337</v>
      </c>
      <c r="J8193">
        <v>-1.78</v>
      </c>
      <c r="K8193">
        <v>8.0239999999999991</v>
      </c>
      <c r="L8193">
        <v>-7.1879999999999997</v>
      </c>
      <c r="M8193">
        <v>-5.25</v>
      </c>
      <c r="N8193">
        <v>4.4509999999999996</v>
      </c>
      <c r="O8193">
        <v>-2.5219999999999998</v>
      </c>
      <c r="P8193">
        <v>-19.268999999999998</v>
      </c>
      <c r="Q8193">
        <v>5.3040000000000003</v>
      </c>
      <c r="R8193">
        <v>-2.6230000000000002</v>
      </c>
      <c r="S8193">
        <v>15.733000000000001</v>
      </c>
      <c r="T8193">
        <v>23.562000000000001</v>
      </c>
      <c r="U8193">
        <v>2.141</v>
      </c>
      <c r="V8193">
        <v>3.0950000000000002</v>
      </c>
      <c r="W8193">
        <v>-2.9000000000000001E-2</v>
      </c>
      <c r="X8193">
        <v>7.3630000000000004</v>
      </c>
      <c r="Y8193">
        <v>6.58</v>
      </c>
      <c r="Z8193">
        <v>5.34</v>
      </c>
      <c r="AA8193">
        <v>8.5530000000000008</v>
      </c>
      <c r="AB8193">
        <v>0.79100000000000004</v>
      </c>
      <c r="AC8193">
        <v>3.7509999999999999</v>
      </c>
      <c r="AD8193">
        <v>12.329000000000001</v>
      </c>
      <c r="AE8193">
        <v>1.252</v>
      </c>
      <c r="AF8193">
        <v>2.4780000000000002</v>
      </c>
      <c r="AG8193">
        <v>8.8130000000000006</v>
      </c>
      <c r="AH8193">
        <v>9.577</v>
      </c>
      <c r="AI8193">
        <v>4.867</v>
      </c>
      <c r="AJ8193">
        <v>9.8309999999999995</v>
      </c>
      <c r="AK8193">
        <v>3.2309999999999999</v>
      </c>
      <c r="AL8193">
        <v>3.2149999999999999</v>
      </c>
      <c r="AM8193">
        <v>-5.2290000000000001</v>
      </c>
      <c r="AN8193">
        <v>1.627</v>
      </c>
      <c r="AO8193">
        <v>6.359</v>
      </c>
      <c r="AP8193">
        <v>5.1050000000000004</v>
      </c>
      <c r="AQ8193">
        <v>5.79</v>
      </c>
      <c r="AR8193">
        <v>3.2850000000000001</v>
      </c>
      <c r="AS8193">
        <v>3.8290000000000002</v>
      </c>
      <c r="AT8193">
        <v>3.036</v>
      </c>
      <c r="AU8193">
        <v>0.53300000000000003</v>
      </c>
      <c r="AV8193">
        <v>1.956</v>
      </c>
      <c r="AW8193">
        <v>3.0419999999999998</v>
      </c>
      <c r="AX8193">
        <v>3.1880000000000002</v>
      </c>
      <c r="AY8193">
        <v>3.048</v>
      </c>
      <c r="AZ8193">
        <v>3.0760000000000001</v>
      </c>
      <c r="BA8193">
        <v>3.081</v>
      </c>
      <c r="BB8193">
        <v>2016</v>
      </c>
    </row>
    <row r="8194" spans="1:54" hidden="1" x14ac:dyDescent="0.25">
      <c r="A8194">
        <v>466</v>
      </c>
      <c r="B8194" t="s">
        <v>423</v>
      </c>
      <c r="C8194" t="s">
        <v>336</v>
      </c>
      <c r="D8194" t="s">
        <v>422</v>
      </c>
      <c r="E8194" t="s">
        <v>331</v>
      </c>
      <c r="F8194" t="s">
        <v>335</v>
      </c>
      <c r="G8194" t="s">
        <v>209</v>
      </c>
      <c r="H8194" t="s">
        <v>205</v>
      </c>
      <c r="I8194" t="s">
        <v>429</v>
      </c>
      <c r="J8194">
        <v>149.83199999999999</v>
      </c>
      <c r="K8194">
        <v>165.202</v>
      </c>
      <c r="L8194">
        <v>153.625</v>
      </c>
      <c r="M8194">
        <v>140.76400000000001</v>
      </c>
      <c r="N8194">
        <v>139.54300000000001</v>
      </c>
      <c r="O8194">
        <v>136.964</v>
      </c>
      <c r="P8194">
        <v>108.542</v>
      </c>
      <c r="Q8194">
        <v>119.18300000000001</v>
      </c>
      <c r="R8194">
        <v>121.139</v>
      </c>
      <c r="S8194">
        <v>139.82900000000001</v>
      </c>
      <c r="T8194">
        <v>180.21</v>
      </c>
      <c r="U8194">
        <v>182.892</v>
      </c>
      <c r="V8194">
        <v>191.654</v>
      </c>
      <c r="W8194">
        <v>196.17099999999999</v>
      </c>
      <c r="X8194">
        <v>210.90100000000001</v>
      </c>
      <c r="Y8194">
        <v>233.61099999999999</v>
      </c>
      <c r="Z8194">
        <v>260.60700000000003</v>
      </c>
      <c r="AA8194">
        <v>279.73599999999999</v>
      </c>
      <c r="AB8194">
        <v>269.53899999999999</v>
      </c>
      <c r="AC8194">
        <v>304.32100000000003</v>
      </c>
      <c r="AD8194">
        <v>381.54899999999998</v>
      </c>
      <c r="AE8194">
        <v>379.41199999999998</v>
      </c>
      <c r="AF8194">
        <v>403.3</v>
      </c>
      <c r="AG8194">
        <v>456.66199999999998</v>
      </c>
      <c r="AH8194">
        <v>542.88499999999999</v>
      </c>
      <c r="AI8194">
        <v>663.31799999999998</v>
      </c>
      <c r="AJ8194">
        <v>815.72299999999996</v>
      </c>
      <c r="AK8194">
        <v>947.197</v>
      </c>
      <c r="AL8194">
        <v>1158.5809999999999</v>
      </c>
      <c r="AM8194">
        <v>931.15300000000002</v>
      </c>
      <c r="AN8194">
        <v>1064.586</v>
      </c>
      <c r="AO8194">
        <v>1288.711</v>
      </c>
      <c r="AP8194">
        <v>1376.519</v>
      </c>
      <c r="AQ8194">
        <v>1433.8440000000001</v>
      </c>
      <c r="AR8194">
        <v>1480.7429999999999</v>
      </c>
      <c r="AS8194">
        <v>1314.568</v>
      </c>
      <c r="AT8194">
        <v>1280.76</v>
      </c>
      <c r="AU8194">
        <v>1386.1320000000001</v>
      </c>
      <c r="AV8194">
        <v>1512.4359999999999</v>
      </c>
      <c r="AW8194">
        <v>1571.2070000000001</v>
      </c>
      <c r="AX8194">
        <v>1642.749</v>
      </c>
      <c r="AY8194">
        <v>1721.0519999999999</v>
      </c>
      <c r="AZ8194">
        <v>1803.472</v>
      </c>
      <c r="BA8194">
        <v>1892.655</v>
      </c>
      <c r="BB8194">
        <v>2016</v>
      </c>
    </row>
    <row r="8195" spans="1:54" hidden="1" x14ac:dyDescent="0.25">
      <c r="A8195">
        <v>466</v>
      </c>
      <c r="B8195" t="s">
        <v>423</v>
      </c>
      <c r="C8195" t="s">
        <v>334</v>
      </c>
      <c r="D8195" t="s">
        <v>422</v>
      </c>
      <c r="E8195" t="s">
        <v>331</v>
      </c>
      <c r="F8195" t="s">
        <v>333</v>
      </c>
      <c r="G8195" t="s">
        <v>206</v>
      </c>
      <c r="H8195" t="s">
        <v>205</v>
      </c>
      <c r="I8195" t="s">
        <v>298</v>
      </c>
      <c r="J8195">
        <v>40.414999999999999</v>
      </c>
      <c r="K8195">
        <v>45.002000000000002</v>
      </c>
      <c r="L8195">
        <v>41.847999999999999</v>
      </c>
      <c r="M8195">
        <v>38.344999999999999</v>
      </c>
      <c r="N8195">
        <v>38.012</v>
      </c>
      <c r="O8195">
        <v>37.31</v>
      </c>
      <c r="P8195">
        <v>29.568000000000001</v>
      </c>
      <c r="Q8195">
        <v>32.466000000000001</v>
      </c>
      <c r="R8195">
        <v>32.999000000000002</v>
      </c>
      <c r="S8195">
        <v>38.090000000000003</v>
      </c>
      <c r="T8195">
        <v>49.09</v>
      </c>
      <c r="U8195">
        <v>49.820999999999998</v>
      </c>
      <c r="V8195">
        <v>52.207999999999998</v>
      </c>
      <c r="W8195">
        <v>53.438000000000002</v>
      </c>
      <c r="X8195">
        <v>57.45</v>
      </c>
      <c r="Y8195">
        <v>63.637</v>
      </c>
      <c r="Z8195">
        <v>70.991</v>
      </c>
      <c r="AA8195">
        <v>76.171000000000006</v>
      </c>
      <c r="AB8195">
        <v>73.394000000000005</v>
      </c>
      <c r="AC8195">
        <v>82.864999999999995</v>
      </c>
      <c r="AD8195">
        <v>103.893</v>
      </c>
      <c r="AE8195">
        <v>103.312</v>
      </c>
      <c r="AF8195">
        <v>109.816</v>
      </c>
      <c r="AG8195">
        <v>124.346</v>
      </c>
      <c r="AH8195">
        <v>147.82400000000001</v>
      </c>
      <c r="AI8195">
        <v>180.61699999999999</v>
      </c>
      <c r="AJ8195">
        <v>222.11699999999999</v>
      </c>
      <c r="AK8195">
        <v>257.916</v>
      </c>
      <c r="AL8195">
        <v>315.47500000000002</v>
      </c>
      <c r="AM8195">
        <v>253.547</v>
      </c>
      <c r="AN8195">
        <v>289.88</v>
      </c>
      <c r="AO8195">
        <v>350.90800000000002</v>
      </c>
      <c r="AP8195">
        <v>374.81799999999998</v>
      </c>
      <c r="AQ8195">
        <v>390.42700000000002</v>
      </c>
      <c r="AR8195">
        <v>403.19799999999998</v>
      </c>
      <c r="AS8195">
        <v>357.94900000000001</v>
      </c>
      <c r="AT8195">
        <v>348.74299999999999</v>
      </c>
      <c r="AU8195">
        <v>377.435</v>
      </c>
      <c r="AV8195">
        <v>411.827</v>
      </c>
      <c r="AW8195">
        <v>427.83</v>
      </c>
      <c r="AX8195">
        <v>447.31099999999998</v>
      </c>
      <c r="AY8195">
        <v>468.63200000000001</v>
      </c>
      <c r="AZ8195">
        <v>491.07499999999999</v>
      </c>
      <c r="BA8195">
        <v>515.35900000000004</v>
      </c>
      <c r="BB8195">
        <v>2016</v>
      </c>
    </row>
    <row r="8196" spans="1:54" hidden="1" x14ac:dyDescent="0.25">
      <c r="A8196">
        <v>466</v>
      </c>
      <c r="B8196" t="s">
        <v>423</v>
      </c>
      <c r="C8196" t="s">
        <v>332</v>
      </c>
      <c r="D8196" t="s">
        <v>422</v>
      </c>
      <c r="E8196" t="s">
        <v>331</v>
      </c>
      <c r="F8196" t="s">
        <v>330</v>
      </c>
      <c r="G8196" t="s">
        <v>311</v>
      </c>
      <c r="H8196" t="s">
        <v>205</v>
      </c>
      <c r="I8196" t="s">
        <v>298</v>
      </c>
      <c r="J8196">
        <v>75.507000000000005</v>
      </c>
      <c r="K8196">
        <v>89.182000000000002</v>
      </c>
      <c r="L8196">
        <v>87.906999999999996</v>
      </c>
      <c r="M8196">
        <v>86.58</v>
      </c>
      <c r="N8196">
        <v>93.643000000000001</v>
      </c>
      <c r="O8196">
        <v>94.201999999999998</v>
      </c>
      <c r="P8196">
        <v>77.584000000000003</v>
      </c>
      <c r="Q8196">
        <v>83.784000000000006</v>
      </c>
      <c r="R8196">
        <v>84.441999999999993</v>
      </c>
      <c r="S8196">
        <v>101.52800000000001</v>
      </c>
      <c r="T8196">
        <v>130.09</v>
      </c>
      <c r="U8196">
        <v>137.298</v>
      </c>
      <c r="V8196">
        <v>144.77500000000001</v>
      </c>
      <c r="W8196">
        <v>148.17699999999999</v>
      </c>
      <c r="X8196">
        <v>162.47200000000001</v>
      </c>
      <c r="Y8196">
        <v>176.774</v>
      </c>
      <c r="Z8196">
        <v>189.613</v>
      </c>
      <c r="AA8196">
        <v>209.35499999999999</v>
      </c>
      <c r="AB8196">
        <v>213.3</v>
      </c>
      <c r="AC8196">
        <v>224.68799999999999</v>
      </c>
      <c r="AD8196">
        <v>258.13200000000001</v>
      </c>
      <c r="AE8196">
        <v>267.31900000000002</v>
      </c>
      <c r="AF8196">
        <v>278.14999999999998</v>
      </c>
      <c r="AG8196">
        <v>308.69900000000001</v>
      </c>
      <c r="AH8196">
        <v>347.565</v>
      </c>
      <c r="AI8196">
        <v>376.20699999999999</v>
      </c>
      <c r="AJ8196">
        <v>425.88900000000001</v>
      </c>
      <c r="AK8196">
        <v>451.34899999999999</v>
      </c>
      <c r="AL8196">
        <v>474.99700000000001</v>
      </c>
      <c r="AM8196">
        <v>453.58</v>
      </c>
      <c r="AN8196">
        <v>466.59300000000002</v>
      </c>
      <c r="AO8196">
        <v>506.50700000000001</v>
      </c>
      <c r="AP8196">
        <v>542.16999999999996</v>
      </c>
      <c r="AQ8196">
        <v>582.82299999999998</v>
      </c>
      <c r="AR8196">
        <v>612.77300000000002</v>
      </c>
      <c r="AS8196">
        <v>643.13400000000001</v>
      </c>
      <c r="AT8196">
        <v>671.11699999999996</v>
      </c>
      <c r="AU8196">
        <v>686.83100000000002</v>
      </c>
      <c r="AV8196">
        <v>716.173</v>
      </c>
      <c r="AW8196">
        <v>753.96600000000001</v>
      </c>
      <c r="AX8196">
        <v>793.29200000000003</v>
      </c>
      <c r="AY8196">
        <v>833.05399999999997</v>
      </c>
      <c r="AZ8196">
        <v>873.42499999999995</v>
      </c>
      <c r="BA8196">
        <v>915.99800000000005</v>
      </c>
      <c r="BB8196">
        <v>2016</v>
      </c>
    </row>
    <row r="8197" spans="1:54" hidden="1" x14ac:dyDescent="0.25">
      <c r="A8197">
        <v>466</v>
      </c>
      <c r="B8197" t="s">
        <v>423</v>
      </c>
      <c r="C8197" t="s">
        <v>329</v>
      </c>
      <c r="D8197" t="s">
        <v>422</v>
      </c>
      <c r="E8197" t="s">
        <v>328</v>
      </c>
      <c r="F8197" t="s">
        <v>327</v>
      </c>
      <c r="G8197" t="s">
        <v>282</v>
      </c>
      <c r="I8197" t="s">
        <v>326</v>
      </c>
      <c r="J8197">
        <v>38.128999999999998</v>
      </c>
      <c r="K8197">
        <v>38.917999999999999</v>
      </c>
      <c r="L8197">
        <v>38.993000000000002</v>
      </c>
      <c r="M8197">
        <v>37.709000000000003</v>
      </c>
      <c r="N8197">
        <v>35.789000000000001</v>
      </c>
      <c r="O8197">
        <v>36.036000000000001</v>
      </c>
      <c r="P8197">
        <v>35.374000000000002</v>
      </c>
      <c r="Q8197">
        <v>36.884999999999998</v>
      </c>
      <c r="R8197">
        <v>38.500999999999998</v>
      </c>
      <c r="S8197">
        <v>38.4</v>
      </c>
      <c r="T8197">
        <v>40.052</v>
      </c>
      <c r="U8197">
        <v>39.795999999999999</v>
      </c>
      <c r="V8197">
        <v>40.450000000000003</v>
      </c>
      <c r="W8197">
        <v>41.415999999999997</v>
      </c>
      <c r="X8197">
        <v>41.472000000000001</v>
      </c>
      <c r="Y8197">
        <v>43.101999999999997</v>
      </c>
      <c r="Z8197">
        <v>45.645000000000003</v>
      </c>
      <c r="AA8197">
        <v>45.134999999999998</v>
      </c>
      <c r="AB8197">
        <v>43.148000000000003</v>
      </c>
      <c r="AC8197">
        <v>46.954999999999998</v>
      </c>
      <c r="AD8197">
        <v>52.408999999999999</v>
      </c>
      <c r="AE8197">
        <v>51.472000000000001</v>
      </c>
      <c r="AF8197">
        <v>53.389000000000003</v>
      </c>
      <c r="AG8197">
        <v>55.557000000000002</v>
      </c>
      <c r="AH8197">
        <v>60.274000000000001</v>
      </c>
      <c r="AI8197">
        <v>70.227000000000004</v>
      </c>
      <c r="AJ8197">
        <v>78.632999999999996</v>
      </c>
      <c r="AK8197">
        <v>88.447999999999993</v>
      </c>
      <c r="AL8197">
        <v>104.81699999999999</v>
      </c>
      <c r="AM8197">
        <v>88.888999999999996</v>
      </c>
      <c r="AN8197">
        <v>100</v>
      </c>
      <c r="AO8197">
        <v>113.815</v>
      </c>
      <c r="AP8197">
        <v>115.666</v>
      </c>
      <c r="AQ8197">
        <v>113.889</v>
      </c>
      <c r="AR8197">
        <v>113.873</v>
      </c>
      <c r="AS8197">
        <v>97.366</v>
      </c>
      <c r="AT8197">
        <v>92.066000000000003</v>
      </c>
      <c r="AU8197">
        <v>99.113</v>
      </c>
      <c r="AV8197">
        <v>106.07</v>
      </c>
      <c r="AW8197">
        <v>106.938</v>
      </c>
      <c r="AX8197">
        <v>108.35299999999999</v>
      </c>
      <c r="AY8197">
        <v>110.15900000000001</v>
      </c>
      <c r="AZ8197">
        <v>111.99</v>
      </c>
      <c r="BA8197">
        <v>114.015</v>
      </c>
      <c r="BB8197">
        <v>2016</v>
      </c>
    </row>
    <row r="8198" spans="1:54" hidden="1" x14ac:dyDescent="0.25">
      <c r="A8198">
        <v>466</v>
      </c>
      <c r="B8198" t="s">
        <v>423</v>
      </c>
      <c r="C8198" t="s">
        <v>325</v>
      </c>
      <c r="D8198" t="s">
        <v>422</v>
      </c>
      <c r="E8198" t="s">
        <v>322</v>
      </c>
      <c r="F8198" t="s">
        <v>324</v>
      </c>
      <c r="G8198" t="s">
        <v>209</v>
      </c>
      <c r="H8198" t="s">
        <v>310</v>
      </c>
      <c r="I8198" t="s">
        <v>319</v>
      </c>
      <c r="J8198">
        <v>389070.41100000002</v>
      </c>
      <c r="K8198">
        <v>385902.64500000002</v>
      </c>
      <c r="L8198">
        <v>336733.56</v>
      </c>
      <c r="M8198">
        <v>308509.158</v>
      </c>
      <c r="N8198">
        <v>297640.95899999997</v>
      </c>
      <c r="O8198">
        <v>275418.21100000001</v>
      </c>
      <c r="P8198">
        <v>213084.66699999999</v>
      </c>
      <c r="Q8198">
        <v>215410.95499999999</v>
      </c>
      <c r="R8198">
        <v>175776.61600000001</v>
      </c>
      <c r="S8198">
        <v>195775.10800000001</v>
      </c>
      <c r="T8198">
        <v>244003.04199999999</v>
      </c>
      <c r="U8198">
        <v>238431.19099999999</v>
      </c>
      <c r="V8198">
        <v>235604.53400000001</v>
      </c>
      <c r="W8198">
        <v>227395.758</v>
      </c>
      <c r="X8198">
        <v>228044.63800000001</v>
      </c>
      <c r="Y8198">
        <v>224803.17300000001</v>
      </c>
      <c r="Z8198">
        <v>233706.30100000001</v>
      </c>
      <c r="AA8198">
        <v>240223.90900000001</v>
      </c>
      <c r="AB8198">
        <v>220423.495</v>
      </c>
      <c r="AC8198">
        <v>213687.01500000001</v>
      </c>
      <c r="AD8198">
        <v>243077.12899999999</v>
      </c>
      <c r="AE8198">
        <v>232752.99100000001</v>
      </c>
      <c r="AF8198">
        <v>225559.242</v>
      </c>
      <c r="AG8198">
        <v>231476.43900000001</v>
      </c>
      <c r="AH8198">
        <v>239482.315</v>
      </c>
      <c r="AI8198">
        <v>230036.133</v>
      </c>
      <c r="AJ8198">
        <v>206964.81299999999</v>
      </c>
      <c r="AK8198">
        <v>172199.239</v>
      </c>
      <c r="AL8198">
        <v>136907.111</v>
      </c>
      <c r="AM8198">
        <v>127748.914</v>
      </c>
      <c r="AN8198">
        <v>128814.84600000001</v>
      </c>
      <c r="AO8198">
        <v>133015.611</v>
      </c>
      <c r="AP8198">
        <v>135733.62299999999</v>
      </c>
      <c r="AQ8198">
        <v>139410.16699999999</v>
      </c>
      <c r="AR8198">
        <v>139795.81299999999</v>
      </c>
      <c r="AS8198">
        <v>140920.78599999999</v>
      </c>
      <c r="AT8198">
        <v>141145.48699999999</v>
      </c>
      <c r="AU8198">
        <v>137934.954</v>
      </c>
      <c r="AV8198">
        <v>136705.38800000001</v>
      </c>
      <c r="AW8198">
        <v>136689.448</v>
      </c>
      <c r="AX8198">
        <v>136865.55100000001</v>
      </c>
      <c r="AY8198">
        <v>136854.61300000001</v>
      </c>
      <c r="AZ8198">
        <v>136879.226</v>
      </c>
      <c r="BA8198">
        <v>136908.321</v>
      </c>
      <c r="BB8198">
        <v>2005</v>
      </c>
    </row>
    <row r="8199" spans="1:54" hidden="1" x14ac:dyDescent="0.25">
      <c r="A8199">
        <v>466</v>
      </c>
      <c r="B8199" t="s">
        <v>423</v>
      </c>
      <c r="C8199" t="s">
        <v>323</v>
      </c>
      <c r="D8199" t="s">
        <v>422</v>
      </c>
      <c r="E8199" t="s">
        <v>322</v>
      </c>
      <c r="F8199" t="s">
        <v>321</v>
      </c>
      <c r="G8199" t="s">
        <v>320</v>
      </c>
      <c r="H8199" t="s">
        <v>310</v>
      </c>
      <c r="I8199" t="s">
        <v>319</v>
      </c>
      <c r="J8199">
        <v>174044.117</v>
      </c>
      <c r="K8199">
        <v>172627.07</v>
      </c>
      <c r="L8199">
        <v>150632.10500000001</v>
      </c>
      <c r="M8199">
        <v>138006.39300000001</v>
      </c>
      <c r="N8199">
        <v>133144.68599999999</v>
      </c>
      <c r="O8199">
        <v>123203.713</v>
      </c>
      <c r="P8199">
        <v>95319.849000000002</v>
      </c>
      <c r="Q8199">
        <v>96360.475000000006</v>
      </c>
      <c r="R8199">
        <v>78630.717999999993</v>
      </c>
      <c r="S8199">
        <v>87576.707999999999</v>
      </c>
      <c r="T8199">
        <v>109150.66499999999</v>
      </c>
      <c r="U8199">
        <v>106658.19100000001</v>
      </c>
      <c r="V8199">
        <v>105393.73299999999</v>
      </c>
      <c r="W8199">
        <v>101721.675</v>
      </c>
      <c r="X8199">
        <v>102011.94100000001</v>
      </c>
      <c r="Y8199">
        <v>100561.92600000001</v>
      </c>
      <c r="Z8199">
        <v>104544.59</v>
      </c>
      <c r="AA8199">
        <v>107460.133</v>
      </c>
      <c r="AB8199">
        <v>98602.75</v>
      </c>
      <c r="AC8199">
        <v>95589.298999999999</v>
      </c>
      <c r="AD8199">
        <v>108736.473</v>
      </c>
      <c r="AE8199">
        <v>104118.143</v>
      </c>
      <c r="AF8199">
        <v>100900.14</v>
      </c>
      <c r="AG8199">
        <v>103547.099</v>
      </c>
      <c r="AH8199">
        <v>107128.393</v>
      </c>
      <c r="AI8199">
        <v>102902.803</v>
      </c>
      <c r="AJ8199">
        <v>92582.235000000001</v>
      </c>
      <c r="AK8199">
        <v>77030.438999999998</v>
      </c>
      <c r="AL8199">
        <v>61243.097999999998</v>
      </c>
      <c r="AM8199">
        <v>57146.332000000002</v>
      </c>
      <c r="AN8199">
        <v>57623.159</v>
      </c>
      <c r="AO8199">
        <v>59502.3</v>
      </c>
      <c r="AP8199">
        <v>60718.156999999999</v>
      </c>
      <c r="AQ8199">
        <v>62362.798000000003</v>
      </c>
      <c r="AR8199">
        <v>62535.31</v>
      </c>
      <c r="AS8199">
        <v>63038.548000000003</v>
      </c>
      <c r="AT8199">
        <v>63139.063999999998</v>
      </c>
      <c r="AU8199">
        <v>61702.885999999999</v>
      </c>
      <c r="AV8199">
        <v>61152.86</v>
      </c>
      <c r="AW8199">
        <v>61145.73</v>
      </c>
      <c r="AX8199">
        <v>61224.506999999998</v>
      </c>
      <c r="AY8199">
        <v>61219.614000000001</v>
      </c>
      <c r="AZ8199">
        <v>61230.624000000003</v>
      </c>
      <c r="BA8199">
        <v>61243.639000000003</v>
      </c>
      <c r="BB8199">
        <v>2005</v>
      </c>
    </row>
    <row r="8200" spans="1:54" hidden="1" x14ac:dyDescent="0.25">
      <c r="A8200">
        <v>466</v>
      </c>
      <c r="B8200" t="s">
        <v>423</v>
      </c>
      <c r="C8200" t="s">
        <v>318</v>
      </c>
      <c r="D8200" t="s">
        <v>422</v>
      </c>
      <c r="E8200" t="s">
        <v>313</v>
      </c>
      <c r="F8200" t="s">
        <v>317</v>
      </c>
      <c r="G8200" t="s">
        <v>209</v>
      </c>
      <c r="H8200" t="s">
        <v>310</v>
      </c>
      <c r="I8200" t="s">
        <v>309</v>
      </c>
      <c r="J8200">
        <v>148348.663</v>
      </c>
      <c r="K8200">
        <v>150183.978</v>
      </c>
      <c r="L8200">
        <v>131303.057</v>
      </c>
      <c r="M8200">
        <v>116334.235</v>
      </c>
      <c r="N8200">
        <v>106521.754</v>
      </c>
      <c r="O8200">
        <v>99249.149000000005</v>
      </c>
      <c r="P8200">
        <v>75376.710999999996</v>
      </c>
      <c r="Q8200">
        <v>79455.384999999995</v>
      </c>
      <c r="R8200">
        <v>67675.600999999995</v>
      </c>
      <c r="S8200">
        <v>75176.668999999994</v>
      </c>
      <c r="T8200">
        <v>97727.567999999999</v>
      </c>
      <c r="U8200">
        <v>94885.827000000005</v>
      </c>
      <c r="V8200">
        <v>95302.702999999994</v>
      </c>
      <c r="W8200">
        <v>94177.187000000005</v>
      </c>
      <c r="X8200">
        <v>94574.245999999999</v>
      </c>
      <c r="Y8200">
        <v>96893.926000000007</v>
      </c>
      <c r="Z8200">
        <v>106675.073</v>
      </c>
      <c r="AA8200">
        <v>108424.99800000001</v>
      </c>
      <c r="AB8200">
        <v>95109.131999999998</v>
      </c>
      <c r="AC8200">
        <v>100336.53</v>
      </c>
      <c r="AD8200">
        <v>127395.274</v>
      </c>
      <c r="AE8200">
        <v>119801.69500000001</v>
      </c>
      <c r="AF8200">
        <v>120423.886</v>
      </c>
      <c r="AG8200">
        <v>128601.08</v>
      </c>
      <c r="AH8200">
        <v>144345.80100000001</v>
      </c>
      <c r="AI8200">
        <v>161548.38099999999</v>
      </c>
      <c r="AJ8200">
        <v>162741.64499999999</v>
      </c>
      <c r="AK8200">
        <v>152306.97200000001</v>
      </c>
      <c r="AL8200">
        <v>143502.34400000001</v>
      </c>
      <c r="AM8200">
        <v>113555.34299999999</v>
      </c>
      <c r="AN8200">
        <v>128814.84600000001</v>
      </c>
      <c r="AO8200">
        <v>151392.217</v>
      </c>
      <c r="AP8200">
        <v>156997.58799999999</v>
      </c>
      <c r="AQ8200">
        <v>158772.584</v>
      </c>
      <c r="AR8200">
        <v>159190.13399999999</v>
      </c>
      <c r="AS8200">
        <v>137208.90299999999</v>
      </c>
      <c r="AT8200">
        <v>129947.444</v>
      </c>
      <c r="AU8200">
        <v>136711.54999999999</v>
      </c>
      <c r="AV8200">
        <v>145003.32</v>
      </c>
      <c r="AW8200">
        <v>146173.19</v>
      </c>
      <c r="AX8200">
        <v>148297.652</v>
      </c>
      <c r="AY8200">
        <v>150758.212</v>
      </c>
      <c r="AZ8200">
        <v>153290.64300000001</v>
      </c>
      <c r="BA8200">
        <v>156096.24100000001</v>
      </c>
      <c r="BB8200">
        <v>2005</v>
      </c>
    </row>
    <row r="8201" spans="1:54" hidden="1" x14ac:dyDescent="0.25">
      <c r="A8201">
        <v>466</v>
      </c>
      <c r="B8201" t="s">
        <v>423</v>
      </c>
      <c r="C8201" t="s">
        <v>316</v>
      </c>
      <c r="D8201" t="s">
        <v>422</v>
      </c>
      <c r="E8201" t="s">
        <v>313</v>
      </c>
      <c r="F8201" t="s">
        <v>315</v>
      </c>
      <c r="G8201" t="s">
        <v>206</v>
      </c>
      <c r="H8201" t="s">
        <v>310</v>
      </c>
      <c r="I8201" t="s">
        <v>309</v>
      </c>
      <c r="J8201">
        <v>40014.582000000002</v>
      </c>
      <c r="K8201">
        <v>40910.917000000001</v>
      </c>
      <c r="L8201">
        <v>35767.654000000002</v>
      </c>
      <c r="M8201">
        <v>31690.066999999999</v>
      </c>
      <c r="N8201">
        <v>29017.094000000001</v>
      </c>
      <c r="O8201">
        <v>27035.998</v>
      </c>
      <c r="P8201">
        <v>20533.019</v>
      </c>
      <c r="Q8201">
        <v>21644.071</v>
      </c>
      <c r="R8201">
        <v>18435.195</v>
      </c>
      <c r="S8201">
        <v>20478.526000000002</v>
      </c>
      <c r="T8201">
        <v>26621.510999999999</v>
      </c>
      <c r="U8201">
        <v>25847.405999999999</v>
      </c>
      <c r="V8201">
        <v>25960.965</v>
      </c>
      <c r="W8201">
        <v>25654.368999999999</v>
      </c>
      <c r="X8201">
        <v>25762.53</v>
      </c>
      <c r="Y8201">
        <v>26394.422999999999</v>
      </c>
      <c r="Z8201">
        <v>29058.859</v>
      </c>
      <c r="AA8201">
        <v>29523.485000000001</v>
      </c>
      <c r="AB8201">
        <v>25897.652999999998</v>
      </c>
      <c r="AC8201">
        <v>27321.043000000001</v>
      </c>
      <c r="AD8201">
        <v>34688.978999999999</v>
      </c>
      <c r="AE8201">
        <v>32621.292000000001</v>
      </c>
      <c r="AF8201">
        <v>32790.711000000003</v>
      </c>
      <c r="AG8201">
        <v>35017.311999999998</v>
      </c>
      <c r="AH8201">
        <v>39304.506999999998</v>
      </c>
      <c r="AI8201">
        <v>43988.667000000001</v>
      </c>
      <c r="AJ8201">
        <v>44313.586000000003</v>
      </c>
      <c r="AK8201">
        <v>41472.286</v>
      </c>
      <c r="AL8201">
        <v>39074.838000000003</v>
      </c>
      <c r="AM8201">
        <v>30920.447</v>
      </c>
      <c r="AN8201">
        <v>35075.519999999997</v>
      </c>
      <c r="AO8201">
        <v>41223.203999999998</v>
      </c>
      <c r="AP8201">
        <v>42749.512999999999</v>
      </c>
      <c r="AQ8201">
        <v>43232.834000000003</v>
      </c>
      <c r="AR8201">
        <v>43346.531000000003</v>
      </c>
      <c r="AS8201">
        <v>37361.171999999999</v>
      </c>
      <c r="AT8201">
        <v>35383.919000000002</v>
      </c>
      <c r="AU8201">
        <v>37225.745000000003</v>
      </c>
      <c r="AV8201">
        <v>39483.544999999998</v>
      </c>
      <c r="AW8201">
        <v>39802.093999999997</v>
      </c>
      <c r="AX8201">
        <v>40380.572</v>
      </c>
      <c r="AY8201">
        <v>41050.567999999999</v>
      </c>
      <c r="AZ8201">
        <v>41740.133999999998</v>
      </c>
      <c r="BA8201">
        <v>42504.082000000002</v>
      </c>
      <c r="BB8201">
        <v>2005</v>
      </c>
    </row>
    <row r="8202" spans="1:54" hidden="1" x14ac:dyDescent="0.25">
      <c r="A8202">
        <v>466</v>
      </c>
      <c r="B8202" t="s">
        <v>423</v>
      </c>
      <c r="C8202" t="s">
        <v>314</v>
      </c>
      <c r="D8202" t="s">
        <v>422</v>
      </c>
      <c r="E8202" t="s">
        <v>313</v>
      </c>
      <c r="F8202" t="s">
        <v>312</v>
      </c>
      <c r="G8202" t="s">
        <v>311</v>
      </c>
      <c r="H8202" t="s">
        <v>310</v>
      </c>
      <c r="I8202" t="s">
        <v>309</v>
      </c>
      <c r="J8202">
        <v>74759.659</v>
      </c>
      <c r="K8202">
        <v>81074.634000000005</v>
      </c>
      <c r="L8202">
        <v>75134.009999999995</v>
      </c>
      <c r="M8202">
        <v>71553.692999999999</v>
      </c>
      <c r="N8202">
        <v>71482.923999999999</v>
      </c>
      <c r="O8202">
        <v>68262.504000000001</v>
      </c>
      <c r="P8202">
        <v>53877.892</v>
      </c>
      <c r="Q8202">
        <v>55856.209000000003</v>
      </c>
      <c r="R8202">
        <v>47174.517</v>
      </c>
      <c r="S8202">
        <v>54584.798000000003</v>
      </c>
      <c r="T8202">
        <v>70547.691999999995</v>
      </c>
      <c r="U8202">
        <v>71231.266000000003</v>
      </c>
      <c r="V8202">
        <v>71991.444000000003</v>
      </c>
      <c r="W8202">
        <v>71136.126999999993</v>
      </c>
      <c r="X8202">
        <v>72857.505999999994</v>
      </c>
      <c r="Y8202">
        <v>73319.766000000003</v>
      </c>
      <c r="Z8202">
        <v>77614.672999999995</v>
      </c>
      <c r="AA8202">
        <v>81145.154999999999</v>
      </c>
      <c r="AB8202">
        <v>75264.694000000003</v>
      </c>
      <c r="AC8202">
        <v>74081.145000000004</v>
      </c>
      <c r="AD8202">
        <v>86187.513999999996</v>
      </c>
      <c r="AE8202">
        <v>84407.717999999993</v>
      </c>
      <c r="AF8202">
        <v>83054.675000000003</v>
      </c>
      <c r="AG8202">
        <v>86933.01</v>
      </c>
      <c r="AH8202">
        <v>92412.948000000004</v>
      </c>
      <c r="AI8202">
        <v>91623.717999999993</v>
      </c>
      <c r="AJ8202">
        <v>84967.365000000005</v>
      </c>
      <c r="AK8202">
        <v>72575.849000000002</v>
      </c>
      <c r="AL8202">
        <v>58833.366000000002</v>
      </c>
      <c r="AM8202">
        <v>55314.694000000003</v>
      </c>
      <c r="AN8202">
        <v>56457.701999999997</v>
      </c>
      <c r="AO8202">
        <v>59502.3</v>
      </c>
      <c r="AP8202">
        <v>61836.650999999998</v>
      </c>
      <c r="AQ8202">
        <v>64537.25</v>
      </c>
      <c r="AR8202">
        <v>65877.277000000002</v>
      </c>
      <c r="AS8202">
        <v>67127.468999999997</v>
      </c>
      <c r="AT8202">
        <v>68092.338000000003</v>
      </c>
      <c r="AU8202">
        <v>67740.856</v>
      </c>
      <c r="AV8202">
        <v>68662.384999999995</v>
      </c>
      <c r="AW8202">
        <v>70143.323000000004</v>
      </c>
      <c r="AX8202">
        <v>71613.683000000005</v>
      </c>
      <c r="AY8202">
        <v>72972.649000000005</v>
      </c>
      <c r="AZ8202">
        <v>74239.005000000005</v>
      </c>
      <c r="BA8202">
        <v>75546.702999999994</v>
      </c>
      <c r="BB8202">
        <v>2005</v>
      </c>
    </row>
    <row r="8203" spans="1:54" hidden="1" x14ac:dyDescent="0.25">
      <c r="A8203">
        <v>466</v>
      </c>
      <c r="B8203" t="s">
        <v>423</v>
      </c>
      <c r="C8203" t="s">
        <v>308</v>
      </c>
      <c r="D8203" t="s">
        <v>422</v>
      </c>
      <c r="E8203" t="s">
        <v>307</v>
      </c>
      <c r="F8203" t="s">
        <v>306</v>
      </c>
      <c r="G8203" t="s">
        <v>227</v>
      </c>
    </row>
    <row r="8204" spans="1:54" hidden="1" x14ac:dyDescent="0.25">
      <c r="A8204">
        <v>466</v>
      </c>
      <c r="B8204" t="s">
        <v>423</v>
      </c>
      <c r="C8204" t="s">
        <v>305</v>
      </c>
      <c r="D8204" t="s">
        <v>422</v>
      </c>
      <c r="E8204" t="s">
        <v>304</v>
      </c>
      <c r="F8204" t="s">
        <v>303</v>
      </c>
      <c r="G8204" t="s">
        <v>274</v>
      </c>
      <c r="I8204" t="s">
        <v>298</v>
      </c>
      <c r="J8204">
        <v>0.57199999999999995</v>
      </c>
      <c r="K8204">
        <v>0.60699999999999998</v>
      </c>
      <c r="L8204">
        <v>0.56200000000000006</v>
      </c>
      <c r="M8204">
        <v>0.51900000000000002</v>
      </c>
      <c r="N8204">
        <v>0.51900000000000002</v>
      </c>
      <c r="O8204">
        <v>0.48899999999999999</v>
      </c>
      <c r="P8204">
        <v>0.38100000000000001</v>
      </c>
      <c r="Q8204">
        <v>0.38600000000000001</v>
      </c>
      <c r="R8204">
        <v>0.36</v>
      </c>
      <c r="S8204">
        <v>0.40200000000000002</v>
      </c>
      <c r="T8204">
        <v>0.47699999999999998</v>
      </c>
      <c r="U8204">
        <v>0.47599999999999998</v>
      </c>
      <c r="V8204">
        <v>0.44</v>
      </c>
      <c r="W8204">
        <v>0.432</v>
      </c>
      <c r="X8204">
        <v>0.45</v>
      </c>
      <c r="Y8204">
        <v>0.46300000000000002</v>
      </c>
      <c r="Z8204">
        <v>0.47</v>
      </c>
      <c r="AA8204">
        <v>0.49</v>
      </c>
      <c r="AB8204">
        <v>0.48099999999999998</v>
      </c>
      <c r="AC8204">
        <v>0.48199999999999998</v>
      </c>
      <c r="AD8204">
        <v>0.51700000000000002</v>
      </c>
      <c r="AE8204">
        <v>0.51100000000000001</v>
      </c>
      <c r="AF8204">
        <v>0.50900000000000001</v>
      </c>
      <c r="AG8204">
        <v>0.53200000000000003</v>
      </c>
      <c r="AH8204">
        <v>0.55400000000000005</v>
      </c>
      <c r="AI8204">
        <v>0.55400000000000005</v>
      </c>
      <c r="AJ8204">
        <v>0.57799999999999996</v>
      </c>
      <c r="AK8204">
        <v>0.56599999999999995</v>
      </c>
      <c r="AL8204">
        <v>0.56799999999999995</v>
      </c>
      <c r="AM8204">
        <v>0.54100000000000004</v>
      </c>
      <c r="AN8204">
        <v>0.52200000000000002</v>
      </c>
      <c r="AO8204">
        <v>0.53400000000000003</v>
      </c>
      <c r="AP8204">
        <v>0.54400000000000004</v>
      </c>
      <c r="AQ8204">
        <v>0.55600000000000005</v>
      </c>
      <c r="AR8204">
        <v>0.55500000000000005</v>
      </c>
      <c r="AS8204">
        <v>0.55800000000000005</v>
      </c>
      <c r="AT8204">
        <v>0.55800000000000005</v>
      </c>
      <c r="AU8204">
        <v>0.54100000000000004</v>
      </c>
      <c r="AV8204">
        <v>0.53100000000000003</v>
      </c>
      <c r="AW8204">
        <v>0.52600000000000002</v>
      </c>
      <c r="AX8204">
        <v>0.52400000000000002</v>
      </c>
      <c r="AY8204">
        <v>0.52</v>
      </c>
      <c r="AZ8204">
        <v>0.51700000000000002</v>
      </c>
      <c r="BA8204">
        <v>0.51500000000000001</v>
      </c>
      <c r="BB8204">
        <v>2016</v>
      </c>
    </row>
    <row r="8205" spans="1:54" hidden="1" x14ac:dyDescent="0.25">
      <c r="A8205">
        <v>466</v>
      </c>
      <c r="B8205" t="s">
        <v>423</v>
      </c>
      <c r="C8205" t="s">
        <v>302</v>
      </c>
      <c r="D8205" t="s">
        <v>422</v>
      </c>
      <c r="E8205" t="s">
        <v>301</v>
      </c>
      <c r="F8205" t="s">
        <v>300</v>
      </c>
      <c r="G8205" t="s">
        <v>299</v>
      </c>
      <c r="I8205" t="s">
        <v>298</v>
      </c>
      <c r="J8205">
        <v>1.984</v>
      </c>
      <c r="K8205">
        <v>1.8520000000000001</v>
      </c>
      <c r="L8205">
        <v>1.748</v>
      </c>
      <c r="M8205">
        <v>1.6259999999999999</v>
      </c>
      <c r="N8205">
        <v>1.49</v>
      </c>
      <c r="O8205">
        <v>1.454</v>
      </c>
      <c r="P8205">
        <v>1.399</v>
      </c>
      <c r="Q8205">
        <v>1.4219999999999999</v>
      </c>
      <c r="R8205">
        <v>1.4350000000000001</v>
      </c>
      <c r="S8205">
        <v>1.377</v>
      </c>
      <c r="T8205">
        <v>1.385</v>
      </c>
      <c r="U8205">
        <v>1.3320000000000001</v>
      </c>
      <c r="V8205">
        <v>1.3240000000000001</v>
      </c>
      <c r="W8205">
        <v>1.3240000000000001</v>
      </c>
      <c r="X8205">
        <v>1.298</v>
      </c>
      <c r="Y8205">
        <v>1.3220000000000001</v>
      </c>
      <c r="Z8205">
        <v>1.3740000000000001</v>
      </c>
      <c r="AA8205">
        <v>1.3360000000000001</v>
      </c>
      <c r="AB8205">
        <v>1.264</v>
      </c>
      <c r="AC8205">
        <v>1.3540000000000001</v>
      </c>
      <c r="AD8205">
        <v>1.478</v>
      </c>
      <c r="AE8205">
        <v>1.419</v>
      </c>
      <c r="AF8205">
        <v>1.45</v>
      </c>
      <c r="AG8205">
        <v>1.4790000000000001</v>
      </c>
      <c r="AH8205">
        <v>1.5620000000000001</v>
      </c>
      <c r="AI8205">
        <v>1.7629999999999999</v>
      </c>
      <c r="AJ8205">
        <v>1.915</v>
      </c>
      <c r="AK8205">
        <v>2.0990000000000002</v>
      </c>
      <c r="AL8205">
        <v>2.4390000000000001</v>
      </c>
      <c r="AM8205">
        <v>2.0529999999999999</v>
      </c>
      <c r="AN8205">
        <v>2.282</v>
      </c>
      <c r="AO8205">
        <v>2.544</v>
      </c>
      <c r="AP8205">
        <v>2.5390000000000001</v>
      </c>
      <c r="AQ8205">
        <v>2.46</v>
      </c>
      <c r="AR8205">
        <v>2.4159999999999999</v>
      </c>
      <c r="AS8205">
        <v>2.044</v>
      </c>
      <c r="AT8205">
        <v>1.9079999999999999</v>
      </c>
      <c r="AU8205">
        <v>2.0179999999999998</v>
      </c>
      <c r="AV8205">
        <v>2.1120000000000001</v>
      </c>
      <c r="AW8205">
        <v>2.0840000000000001</v>
      </c>
      <c r="AX8205">
        <v>2.0710000000000002</v>
      </c>
      <c r="AY8205">
        <v>2.0659999999999998</v>
      </c>
      <c r="AZ8205">
        <v>2.0649999999999999</v>
      </c>
      <c r="BA8205">
        <v>2.0659999999999998</v>
      </c>
      <c r="BB8205">
        <v>2016</v>
      </c>
    </row>
    <row r="8206" spans="1:54" hidden="1" x14ac:dyDescent="0.25">
      <c r="A8206">
        <v>466</v>
      </c>
      <c r="B8206" t="s">
        <v>423</v>
      </c>
      <c r="C8206" t="s">
        <v>297</v>
      </c>
      <c r="D8206" t="s">
        <v>422</v>
      </c>
      <c r="E8206" t="s">
        <v>296</v>
      </c>
      <c r="F8206" t="s">
        <v>295</v>
      </c>
      <c r="G8206" t="s">
        <v>198</v>
      </c>
      <c r="I8206" t="s">
        <v>429</v>
      </c>
      <c r="J8206">
        <v>28.419</v>
      </c>
      <c r="K8206">
        <v>26.277000000000001</v>
      </c>
      <c r="L8206">
        <v>28.75</v>
      </c>
      <c r="M8206">
        <v>31.401</v>
      </c>
      <c r="N8206">
        <v>28.978000000000002</v>
      </c>
      <c r="O8206">
        <v>24.97</v>
      </c>
      <c r="P8206">
        <v>30.151</v>
      </c>
      <c r="Q8206">
        <v>24.038</v>
      </c>
      <c r="R8206">
        <v>25.643999999999998</v>
      </c>
      <c r="S8206">
        <v>23.602</v>
      </c>
      <c r="T8206">
        <v>19.852</v>
      </c>
      <c r="U8206">
        <v>23.245999999999999</v>
      </c>
      <c r="V8206">
        <v>25.414999999999999</v>
      </c>
      <c r="W8206">
        <v>23.59</v>
      </c>
      <c r="X8206">
        <v>27.724</v>
      </c>
      <c r="Y8206">
        <v>28.062000000000001</v>
      </c>
      <c r="Z8206">
        <v>23.908000000000001</v>
      </c>
      <c r="AA8206">
        <v>24.166</v>
      </c>
      <c r="AB8206">
        <v>24.326000000000001</v>
      </c>
      <c r="AC8206">
        <v>23.427</v>
      </c>
      <c r="AD8206">
        <v>22.608000000000001</v>
      </c>
      <c r="AE8206">
        <v>22.501999999999999</v>
      </c>
      <c r="AF8206">
        <v>22.545999999999999</v>
      </c>
      <c r="AG8206">
        <v>22.13</v>
      </c>
      <c r="AH8206">
        <v>19.978000000000002</v>
      </c>
      <c r="AI8206">
        <v>20.167000000000002</v>
      </c>
      <c r="AJ8206">
        <v>19.271000000000001</v>
      </c>
      <c r="AK8206">
        <v>25.199000000000002</v>
      </c>
      <c r="AL8206">
        <v>25.097999999999999</v>
      </c>
      <c r="AM8206">
        <v>31.632999999999999</v>
      </c>
      <c r="AN8206">
        <v>27.071999999999999</v>
      </c>
      <c r="AO8206">
        <v>23.411000000000001</v>
      </c>
      <c r="AP8206">
        <v>22.065999999999999</v>
      </c>
      <c r="AQ8206">
        <v>19.414000000000001</v>
      </c>
      <c r="AR8206">
        <v>21.09</v>
      </c>
      <c r="AS8206">
        <v>25.061</v>
      </c>
      <c r="AT8206">
        <v>25.045999999999999</v>
      </c>
      <c r="AU8206">
        <v>22.138999999999999</v>
      </c>
      <c r="AV8206">
        <v>22.045999999999999</v>
      </c>
      <c r="AW8206">
        <v>22.099</v>
      </c>
      <c r="AX8206">
        <v>22.257000000000001</v>
      </c>
      <c r="AY8206">
        <v>22.300999999999998</v>
      </c>
      <c r="AZ8206">
        <v>22.343</v>
      </c>
      <c r="BA8206">
        <v>22.347999999999999</v>
      </c>
      <c r="BB8206">
        <v>2016</v>
      </c>
    </row>
    <row r="8207" spans="1:54" hidden="1" x14ac:dyDescent="0.25">
      <c r="A8207">
        <v>466</v>
      </c>
      <c r="B8207" t="s">
        <v>423</v>
      </c>
      <c r="C8207" t="s">
        <v>294</v>
      </c>
      <c r="D8207" t="s">
        <v>422</v>
      </c>
      <c r="E8207" t="s">
        <v>293</v>
      </c>
      <c r="F8207" t="s">
        <v>292</v>
      </c>
      <c r="G8207" t="s">
        <v>198</v>
      </c>
      <c r="I8207" t="s">
        <v>429</v>
      </c>
      <c r="J8207">
        <v>45.756999999999998</v>
      </c>
      <c r="K8207">
        <v>43.158999999999999</v>
      </c>
      <c r="L8207">
        <v>37.662999999999997</v>
      </c>
      <c r="M8207">
        <v>36.591999999999999</v>
      </c>
      <c r="N8207">
        <v>40.707000000000001</v>
      </c>
      <c r="O8207">
        <v>36.734999999999999</v>
      </c>
      <c r="P8207">
        <v>30.036999999999999</v>
      </c>
      <c r="Q8207">
        <v>29.036999999999999</v>
      </c>
      <c r="R8207">
        <v>26.498000000000001</v>
      </c>
      <c r="S8207">
        <v>27.605</v>
      </c>
      <c r="T8207">
        <v>36.030999999999999</v>
      </c>
      <c r="U8207">
        <v>25.972000000000001</v>
      </c>
      <c r="V8207">
        <v>29.77</v>
      </c>
      <c r="W8207">
        <v>29.29</v>
      </c>
      <c r="X8207">
        <v>27.774000000000001</v>
      </c>
      <c r="Y8207">
        <v>28.231000000000002</v>
      </c>
      <c r="Z8207">
        <v>30.038</v>
      </c>
      <c r="AA8207">
        <v>35.573</v>
      </c>
      <c r="AB8207">
        <v>28.372</v>
      </c>
      <c r="AC8207">
        <v>29.997</v>
      </c>
      <c r="AD8207">
        <v>38.771999999999998</v>
      </c>
      <c r="AE8207">
        <v>31.574999999999999</v>
      </c>
      <c r="AF8207">
        <v>25.863</v>
      </c>
      <c r="AG8207">
        <v>27.914000000000001</v>
      </c>
      <c r="AH8207">
        <v>26.41</v>
      </c>
      <c r="AI8207">
        <v>33.337000000000003</v>
      </c>
      <c r="AJ8207">
        <v>36.594000000000001</v>
      </c>
      <c r="AK8207">
        <v>33.049999999999997</v>
      </c>
      <c r="AL8207">
        <v>32.159999999999997</v>
      </c>
      <c r="AM8207">
        <v>34.728999999999999</v>
      </c>
      <c r="AN8207">
        <v>31.28</v>
      </c>
      <c r="AO8207">
        <v>36.048000000000002</v>
      </c>
      <c r="AP8207">
        <v>41.802999999999997</v>
      </c>
      <c r="AQ8207">
        <v>38.401000000000003</v>
      </c>
      <c r="AR8207">
        <v>34.603999999999999</v>
      </c>
      <c r="AS8207">
        <v>29.965</v>
      </c>
      <c r="AT8207">
        <v>26.443999999999999</v>
      </c>
      <c r="AU8207">
        <v>26.809000000000001</v>
      </c>
      <c r="AV8207">
        <v>27.350999999999999</v>
      </c>
      <c r="AW8207">
        <v>27.158000000000001</v>
      </c>
      <c r="AX8207">
        <v>26.702999999999999</v>
      </c>
      <c r="AY8207">
        <v>26.526</v>
      </c>
      <c r="AZ8207">
        <v>26.376999999999999</v>
      </c>
      <c r="BA8207">
        <v>26.369</v>
      </c>
      <c r="BB8207">
        <v>2016</v>
      </c>
    </row>
    <row r="8208" spans="1:54" hidden="1" x14ac:dyDescent="0.25">
      <c r="A8208">
        <v>466</v>
      </c>
      <c r="B8208" t="s">
        <v>423</v>
      </c>
      <c r="C8208" t="s">
        <v>290</v>
      </c>
      <c r="D8208" t="s">
        <v>422</v>
      </c>
      <c r="E8208" t="s">
        <v>287</v>
      </c>
      <c r="F8208" t="s">
        <v>289</v>
      </c>
      <c r="G8208" t="s">
        <v>282</v>
      </c>
      <c r="I8208" t="s">
        <v>428</v>
      </c>
      <c r="J8208">
        <v>66.7</v>
      </c>
      <c r="K8208">
        <v>72</v>
      </c>
      <c r="L8208">
        <v>77.099999999999994</v>
      </c>
      <c r="M8208">
        <v>78.099999999999994</v>
      </c>
      <c r="N8208">
        <v>80</v>
      </c>
      <c r="O8208">
        <v>82.8</v>
      </c>
      <c r="P8208">
        <v>87.3</v>
      </c>
      <c r="Q8208">
        <v>92.1</v>
      </c>
      <c r="R8208">
        <v>96.7</v>
      </c>
      <c r="S8208">
        <v>99.4</v>
      </c>
      <c r="T8208">
        <v>100</v>
      </c>
      <c r="U8208">
        <v>103.4</v>
      </c>
      <c r="V8208">
        <v>110</v>
      </c>
      <c r="W8208">
        <v>115.8</v>
      </c>
      <c r="X8208">
        <v>122.4</v>
      </c>
      <c r="Y8208">
        <v>127.7</v>
      </c>
      <c r="Z8208">
        <v>131.5</v>
      </c>
      <c r="AA8208">
        <v>135.4</v>
      </c>
      <c r="AB8208">
        <v>138.1</v>
      </c>
      <c r="AC8208">
        <v>141</v>
      </c>
      <c r="AD8208">
        <v>142.9</v>
      </c>
      <c r="AE8208">
        <v>146.90100000000001</v>
      </c>
      <c r="AF8208">
        <v>151.18799999999999</v>
      </c>
      <c r="AG8208">
        <v>155.904</v>
      </c>
      <c r="AH8208">
        <v>163.76300000000001</v>
      </c>
      <c r="AI8208">
        <v>173.90899999999999</v>
      </c>
      <c r="AJ8208">
        <v>190.05699999999999</v>
      </c>
      <c r="AK8208">
        <v>211.20599999999999</v>
      </c>
      <c r="AL8208">
        <v>237.12299999999999</v>
      </c>
      <c r="AM8208">
        <v>240.82599999999999</v>
      </c>
      <c r="AN8208">
        <v>242.941</v>
      </c>
      <c r="AO8208">
        <v>245.072</v>
      </c>
      <c r="AP8208">
        <v>246.69499999999999</v>
      </c>
      <c r="AQ8208">
        <v>249.41200000000001</v>
      </c>
      <c r="AR8208">
        <v>255.26400000000001</v>
      </c>
      <c r="AS8208">
        <v>265.65300000000002</v>
      </c>
      <c r="AT8208">
        <v>269.95</v>
      </c>
      <c r="AU8208">
        <v>275.25900000000001</v>
      </c>
      <c r="AV8208">
        <v>286.72899999999998</v>
      </c>
      <c r="AW8208">
        <v>293.91000000000003</v>
      </c>
      <c r="AX8208">
        <v>301.238</v>
      </c>
      <c r="AY8208">
        <v>308.57600000000002</v>
      </c>
      <c r="AZ8208">
        <v>314.89</v>
      </c>
      <c r="BA8208">
        <v>321.22399999999999</v>
      </c>
      <c r="BB8208">
        <v>2016</v>
      </c>
    </row>
    <row r="8209" spans="1:54" hidden="1" x14ac:dyDescent="0.25">
      <c r="A8209">
        <v>466</v>
      </c>
      <c r="B8209" t="s">
        <v>423</v>
      </c>
      <c r="C8209" t="s">
        <v>288</v>
      </c>
      <c r="D8209" t="s">
        <v>422</v>
      </c>
      <c r="E8209" t="s">
        <v>287</v>
      </c>
      <c r="F8209" t="s">
        <v>286</v>
      </c>
      <c r="G8209" t="s">
        <v>261</v>
      </c>
      <c r="I8209" t="s">
        <v>285</v>
      </c>
      <c r="J8209">
        <v>10.066000000000001</v>
      </c>
      <c r="K8209">
        <v>7.9459999999999997</v>
      </c>
      <c r="L8209">
        <v>7.0830000000000002</v>
      </c>
      <c r="M8209">
        <v>1.2969999999999999</v>
      </c>
      <c r="N8209">
        <v>2.4329999999999998</v>
      </c>
      <c r="O8209">
        <v>3.5</v>
      </c>
      <c r="P8209">
        <v>5.4349999999999996</v>
      </c>
      <c r="Q8209">
        <v>5.4980000000000002</v>
      </c>
      <c r="R8209">
        <v>4.9950000000000001</v>
      </c>
      <c r="S8209">
        <v>2.7919999999999998</v>
      </c>
      <c r="T8209">
        <v>0.60399999999999998</v>
      </c>
      <c r="U8209">
        <v>3.4</v>
      </c>
      <c r="V8209">
        <v>6.383</v>
      </c>
      <c r="W8209">
        <v>5.2729999999999997</v>
      </c>
      <c r="X8209">
        <v>5.6989999999999998</v>
      </c>
      <c r="Y8209">
        <v>4.33</v>
      </c>
      <c r="Z8209">
        <v>2.976</v>
      </c>
      <c r="AA8209">
        <v>2.9660000000000002</v>
      </c>
      <c r="AB8209">
        <v>1.994</v>
      </c>
      <c r="AC8209">
        <v>2.1</v>
      </c>
      <c r="AD8209">
        <v>1.3480000000000001</v>
      </c>
      <c r="AE8209">
        <v>2.8</v>
      </c>
      <c r="AF8209">
        <v>2.9180000000000001</v>
      </c>
      <c r="AG8209">
        <v>3.1190000000000002</v>
      </c>
      <c r="AH8209">
        <v>5.0410000000000004</v>
      </c>
      <c r="AI8209">
        <v>6.1950000000000003</v>
      </c>
      <c r="AJ8209">
        <v>9.2850000000000001</v>
      </c>
      <c r="AK8209">
        <v>11.128</v>
      </c>
      <c r="AL8209">
        <v>12.271000000000001</v>
      </c>
      <c r="AM8209">
        <v>1.5620000000000001</v>
      </c>
      <c r="AN8209">
        <v>0.878</v>
      </c>
      <c r="AO8209">
        <v>0.877</v>
      </c>
      <c r="AP8209">
        <v>0.66200000000000003</v>
      </c>
      <c r="AQ8209">
        <v>1.101</v>
      </c>
      <c r="AR8209">
        <v>2.3460000000000001</v>
      </c>
      <c r="AS8209">
        <v>4.07</v>
      </c>
      <c r="AT8209">
        <v>1.617</v>
      </c>
      <c r="AU8209">
        <v>1.9670000000000001</v>
      </c>
      <c r="AV8209">
        <v>4.1669999999999998</v>
      </c>
      <c r="AW8209">
        <v>2.504</v>
      </c>
      <c r="AX8209">
        <v>2.4929999999999999</v>
      </c>
      <c r="AY8209">
        <v>2.4359999999999999</v>
      </c>
      <c r="AZ8209">
        <v>2.0459999999999998</v>
      </c>
      <c r="BA8209">
        <v>2.0110000000000001</v>
      </c>
      <c r="BB8209">
        <v>2016</v>
      </c>
    </row>
    <row r="8210" spans="1:54" hidden="1" x14ac:dyDescent="0.25">
      <c r="A8210">
        <v>466</v>
      </c>
      <c r="B8210" t="s">
        <v>423</v>
      </c>
      <c r="C8210" t="s">
        <v>284</v>
      </c>
      <c r="D8210" t="s">
        <v>422</v>
      </c>
      <c r="E8210" t="s">
        <v>279</v>
      </c>
      <c r="F8210" t="s">
        <v>283</v>
      </c>
      <c r="G8210" t="s">
        <v>282</v>
      </c>
      <c r="I8210" t="s">
        <v>428</v>
      </c>
      <c r="J8210" t="s">
        <v>196</v>
      </c>
      <c r="K8210" t="s">
        <v>196</v>
      </c>
      <c r="L8210" t="s">
        <v>196</v>
      </c>
      <c r="M8210" t="s">
        <v>196</v>
      </c>
      <c r="N8210" t="s">
        <v>196</v>
      </c>
      <c r="O8210" t="s">
        <v>196</v>
      </c>
      <c r="P8210" t="s">
        <v>196</v>
      </c>
      <c r="Q8210" t="s">
        <v>196</v>
      </c>
      <c r="R8210" t="s">
        <v>196</v>
      </c>
      <c r="S8210" t="s">
        <v>196</v>
      </c>
      <c r="T8210">
        <v>102.5</v>
      </c>
      <c r="U8210">
        <v>108.78</v>
      </c>
      <c r="V8210">
        <v>115.27</v>
      </c>
      <c r="W8210">
        <v>120.46</v>
      </c>
      <c r="X8210">
        <v>125.46</v>
      </c>
      <c r="Y8210">
        <v>129.91999999999999</v>
      </c>
      <c r="Z8210">
        <v>132.93</v>
      </c>
      <c r="AA8210">
        <v>135.34</v>
      </c>
      <c r="AB8210">
        <v>137.63999999999999</v>
      </c>
      <c r="AC8210">
        <v>142</v>
      </c>
      <c r="AD8210">
        <v>145.6</v>
      </c>
      <c r="AE8210">
        <v>149.6</v>
      </c>
      <c r="AF8210">
        <v>153.83000000000001</v>
      </c>
      <c r="AG8210">
        <v>157.02799999999999</v>
      </c>
      <c r="AH8210">
        <v>164.94399999999999</v>
      </c>
      <c r="AI8210">
        <v>174.887</v>
      </c>
      <c r="AJ8210">
        <v>195.92099999999999</v>
      </c>
      <c r="AK8210">
        <v>217.96899999999999</v>
      </c>
      <c r="AL8210">
        <v>237.15799999999999</v>
      </c>
      <c r="AM8210">
        <v>237.63200000000001</v>
      </c>
      <c r="AN8210">
        <v>241.73099999999999</v>
      </c>
      <c r="AO8210">
        <v>242.11</v>
      </c>
      <c r="AP8210">
        <v>243.56200000000001</v>
      </c>
      <c r="AQ8210">
        <v>247.08</v>
      </c>
      <c r="AR8210">
        <v>254.745</v>
      </c>
      <c r="AS8210">
        <v>263.90300000000002</v>
      </c>
      <c r="AT8210">
        <v>268.17099999999999</v>
      </c>
      <c r="AU8210">
        <v>273.44600000000003</v>
      </c>
      <c r="AV8210">
        <v>284.84100000000001</v>
      </c>
      <c r="AW8210">
        <v>291.97399999999999</v>
      </c>
      <c r="AX8210">
        <v>299.25400000000002</v>
      </c>
      <c r="AY8210">
        <v>306.54300000000001</v>
      </c>
      <c r="AZ8210">
        <v>312.81599999999997</v>
      </c>
      <c r="BA8210">
        <v>319.10700000000003</v>
      </c>
      <c r="BB8210">
        <v>2016</v>
      </c>
    </row>
    <row r="8211" spans="1:54" hidden="1" x14ac:dyDescent="0.25">
      <c r="A8211">
        <v>466</v>
      </c>
      <c r="B8211" t="s">
        <v>423</v>
      </c>
      <c r="C8211" t="s">
        <v>280</v>
      </c>
      <c r="D8211" t="s">
        <v>422</v>
      </c>
      <c r="E8211" t="s">
        <v>279</v>
      </c>
      <c r="F8211" t="s">
        <v>278</v>
      </c>
      <c r="G8211" t="s">
        <v>261</v>
      </c>
      <c r="I8211" t="s">
        <v>277</v>
      </c>
      <c r="J8211" t="s">
        <v>196</v>
      </c>
      <c r="K8211" t="s">
        <v>196</v>
      </c>
      <c r="L8211" t="s">
        <v>196</v>
      </c>
      <c r="M8211" t="s">
        <v>196</v>
      </c>
      <c r="N8211" t="s">
        <v>196</v>
      </c>
      <c r="O8211" t="s">
        <v>196</v>
      </c>
      <c r="P8211" t="s">
        <v>196</v>
      </c>
      <c r="Q8211" t="s">
        <v>196</v>
      </c>
      <c r="R8211" t="s">
        <v>196</v>
      </c>
      <c r="S8211" t="s">
        <v>196</v>
      </c>
      <c r="T8211" t="s">
        <v>196</v>
      </c>
      <c r="U8211">
        <v>6.1269999999999998</v>
      </c>
      <c r="V8211">
        <v>5.9660000000000002</v>
      </c>
      <c r="W8211">
        <v>4.5019999999999998</v>
      </c>
      <c r="X8211">
        <v>4.1509999999999998</v>
      </c>
      <c r="Y8211">
        <v>3.5550000000000002</v>
      </c>
      <c r="Z8211">
        <v>2.3170000000000002</v>
      </c>
      <c r="AA8211">
        <v>1.8129999999999999</v>
      </c>
      <c r="AB8211">
        <v>1.6990000000000001</v>
      </c>
      <c r="AC8211">
        <v>3.1680000000000001</v>
      </c>
      <c r="AD8211">
        <v>2.5350000000000001</v>
      </c>
      <c r="AE8211">
        <v>2.7469999999999999</v>
      </c>
      <c r="AF8211">
        <v>2.8279999999999998</v>
      </c>
      <c r="AG8211">
        <v>2.0790000000000002</v>
      </c>
      <c r="AH8211">
        <v>5.0410000000000004</v>
      </c>
      <c r="AI8211">
        <v>6.0279999999999996</v>
      </c>
      <c r="AJ8211">
        <v>12.026999999999999</v>
      </c>
      <c r="AK8211">
        <v>11.253</v>
      </c>
      <c r="AL8211">
        <v>8.8040000000000003</v>
      </c>
      <c r="AM8211">
        <v>0.2</v>
      </c>
      <c r="AN8211">
        <v>1.7250000000000001</v>
      </c>
      <c r="AO8211">
        <v>0.157</v>
      </c>
      <c r="AP8211">
        <v>0.6</v>
      </c>
      <c r="AQ8211">
        <v>1.4450000000000001</v>
      </c>
      <c r="AR8211">
        <v>3.1019999999999999</v>
      </c>
      <c r="AS8211">
        <v>3.5950000000000002</v>
      </c>
      <c r="AT8211">
        <v>1.617</v>
      </c>
      <c r="AU8211">
        <v>1.9670000000000001</v>
      </c>
      <c r="AV8211">
        <v>4.1669999999999998</v>
      </c>
      <c r="AW8211">
        <v>2.504</v>
      </c>
      <c r="AX8211">
        <v>2.4929999999999999</v>
      </c>
      <c r="AY8211">
        <v>2.4359999999999999</v>
      </c>
      <c r="AZ8211">
        <v>2.0459999999999998</v>
      </c>
      <c r="BA8211">
        <v>2.0110000000000001</v>
      </c>
      <c r="BB8211">
        <v>2016</v>
      </c>
    </row>
    <row r="8212" spans="1:54" hidden="1" x14ac:dyDescent="0.25">
      <c r="A8212">
        <v>466</v>
      </c>
      <c r="B8212" t="s">
        <v>423</v>
      </c>
      <c r="C8212" t="s">
        <v>276</v>
      </c>
      <c r="D8212" t="s">
        <v>422</v>
      </c>
      <c r="E8212" t="s">
        <v>275</v>
      </c>
      <c r="G8212" t="s">
        <v>274</v>
      </c>
    </row>
    <row r="8213" spans="1:54" hidden="1" x14ac:dyDescent="0.25">
      <c r="A8213">
        <v>466</v>
      </c>
      <c r="B8213" t="s">
        <v>423</v>
      </c>
      <c r="C8213" t="s">
        <v>273</v>
      </c>
      <c r="D8213" t="s">
        <v>422</v>
      </c>
      <c r="E8213" t="s">
        <v>272</v>
      </c>
      <c r="F8213" t="s">
        <v>271</v>
      </c>
      <c r="G8213" t="s">
        <v>261</v>
      </c>
      <c r="I8213" t="s">
        <v>427</v>
      </c>
      <c r="J8213">
        <v>13.329000000000001</v>
      </c>
      <c r="K8213">
        <v>9.1859999999999999</v>
      </c>
      <c r="L8213">
        <v>-5.4169999999999998</v>
      </c>
      <c r="M8213">
        <v>-7.335</v>
      </c>
      <c r="N8213">
        <v>-15.31</v>
      </c>
      <c r="O8213">
        <v>-4.6719999999999997</v>
      </c>
      <c r="P8213">
        <v>-14.792999999999999</v>
      </c>
      <c r="Q8213">
        <v>4.3049999999999997</v>
      </c>
      <c r="R8213">
        <v>6.0730000000000004</v>
      </c>
      <c r="S8213">
        <v>18.710999999999999</v>
      </c>
      <c r="T8213">
        <v>17</v>
      </c>
      <c r="U8213">
        <v>16.664000000000001</v>
      </c>
      <c r="V8213">
        <v>24.22</v>
      </c>
      <c r="W8213">
        <v>13.541</v>
      </c>
      <c r="X8213">
        <v>7.9569999999999999</v>
      </c>
      <c r="Y8213">
        <v>13.967000000000001</v>
      </c>
      <c r="Z8213">
        <v>4.1180000000000003</v>
      </c>
      <c r="AA8213">
        <v>16.91</v>
      </c>
      <c r="AB8213">
        <v>3.8730000000000002</v>
      </c>
      <c r="AC8213">
        <v>0.72599999999999998</v>
      </c>
      <c r="AD8213">
        <v>8.9030000000000005</v>
      </c>
      <c r="AE8213">
        <v>10.832000000000001</v>
      </c>
      <c r="AF8213">
        <v>13.127000000000001</v>
      </c>
      <c r="AG8213">
        <v>14.481</v>
      </c>
      <c r="AH8213">
        <v>25.195</v>
      </c>
      <c r="AI8213">
        <v>13.678000000000001</v>
      </c>
      <c r="AJ8213">
        <v>8.6839999999999993</v>
      </c>
      <c r="AK8213">
        <v>38.932000000000002</v>
      </c>
      <c r="AL8213">
        <v>22.318999999999999</v>
      </c>
      <c r="AM8213">
        <v>-13.28</v>
      </c>
      <c r="AN8213">
        <v>0.57499999999999996</v>
      </c>
      <c r="AO8213">
        <v>9.8010000000000002</v>
      </c>
      <c r="AP8213">
        <v>9.2210000000000001</v>
      </c>
      <c r="AQ8213">
        <v>11.201000000000001</v>
      </c>
      <c r="AR8213">
        <v>12.263999999999999</v>
      </c>
      <c r="AS8213">
        <v>0.90300000000000002</v>
      </c>
      <c r="AT8213">
        <v>4.4390000000000001</v>
      </c>
      <c r="AU8213">
        <v>-0.255</v>
      </c>
      <c r="AV8213">
        <v>7.9189999999999996</v>
      </c>
      <c r="AW8213">
        <v>3.31</v>
      </c>
      <c r="AX8213">
        <v>2.5870000000000002</v>
      </c>
      <c r="AY8213">
        <v>1.966</v>
      </c>
      <c r="AZ8213">
        <v>3.2389999999999999</v>
      </c>
      <c r="BA8213">
        <v>3.4540000000000002</v>
      </c>
      <c r="BB8213">
        <v>2016</v>
      </c>
    </row>
    <row r="8214" spans="1:54" hidden="1" x14ac:dyDescent="0.25">
      <c r="A8214">
        <v>466</v>
      </c>
      <c r="B8214" t="s">
        <v>423</v>
      </c>
      <c r="C8214" t="s">
        <v>270</v>
      </c>
      <c r="D8214" t="s">
        <v>422</v>
      </c>
      <c r="E8214" t="s">
        <v>269</v>
      </c>
      <c r="F8214" t="s">
        <v>268</v>
      </c>
      <c r="G8214" t="s">
        <v>261</v>
      </c>
      <c r="I8214" t="s">
        <v>427</v>
      </c>
      <c r="J8214">
        <v>9.6660000000000004</v>
      </c>
      <c r="K8214">
        <v>12.119</v>
      </c>
      <c r="L8214">
        <v>-1.3520000000000001</v>
      </c>
      <c r="M8214">
        <v>-7.5869999999999997</v>
      </c>
      <c r="N8214">
        <v>-14.92</v>
      </c>
      <c r="O8214">
        <v>-4.1340000000000003</v>
      </c>
      <c r="P8214">
        <v>-1.411</v>
      </c>
      <c r="Q8214">
        <v>0.878</v>
      </c>
      <c r="R8214">
        <v>6.9770000000000003</v>
      </c>
      <c r="S8214">
        <v>19.8</v>
      </c>
      <c r="T8214">
        <v>16</v>
      </c>
      <c r="U8214">
        <v>19.738</v>
      </c>
      <c r="V8214">
        <v>26.422000000000001</v>
      </c>
      <c r="W8214">
        <v>15.500999999999999</v>
      </c>
      <c r="X8214">
        <v>8.8190000000000008</v>
      </c>
      <c r="Y8214">
        <v>1.151</v>
      </c>
      <c r="Z8214">
        <v>5.28</v>
      </c>
      <c r="AA8214">
        <v>17.318999999999999</v>
      </c>
      <c r="AB8214">
        <v>2.7509999999999999</v>
      </c>
      <c r="AC8214">
        <v>-0.21299999999999999</v>
      </c>
      <c r="AD8214">
        <v>9.593</v>
      </c>
      <c r="AE8214">
        <v>12.973000000000001</v>
      </c>
      <c r="AF8214">
        <v>11.340999999999999</v>
      </c>
      <c r="AG8214">
        <v>15.96</v>
      </c>
      <c r="AH8214">
        <v>27.233000000000001</v>
      </c>
      <c r="AI8214">
        <v>11.72</v>
      </c>
      <c r="AJ8214">
        <v>6.77</v>
      </c>
      <c r="AK8214">
        <v>41.695999999999998</v>
      </c>
      <c r="AL8214">
        <v>23.42</v>
      </c>
      <c r="AM8214">
        <v>-13.537000000000001</v>
      </c>
      <c r="AN8214">
        <v>-3.302</v>
      </c>
      <c r="AO8214">
        <v>11.766</v>
      </c>
      <c r="AP8214">
        <v>9.69</v>
      </c>
      <c r="AQ8214">
        <v>11.327999999999999</v>
      </c>
      <c r="AR8214">
        <v>4.7930000000000001</v>
      </c>
      <c r="AS8214">
        <v>0.55400000000000005</v>
      </c>
      <c r="AT8214">
        <v>4.1120000000000001</v>
      </c>
      <c r="AU8214">
        <v>-0.28499999999999998</v>
      </c>
      <c r="AV8214">
        <v>8.984</v>
      </c>
      <c r="AW8214">
        <v>3.7349999999999999</v>
      </c>
      <c r="AX8214">
        <v>2.851</v>
      </c>
      <c r="AY8214">
        <v>2.21</v>
      </c>
      <c r="AZ8214">
        <v>3.6669999999999998</v>
      </c>
      <c r="BA8214">
        <v>3.875</v>
      </c>
      <c r="BB8214">
        <v>2016</v>
      </c>
    </row>
    <row r="8215" spans="1:54" hidden="1" x14ac:dyDescent="0.25">
      <c r="A8215">
        <v>466</v>
      </c>
      <c r="B8215" t="s">
        <v>423</v>
      </c>
      <c r="C8215" t="s">
        <v>267</v>
      </c>
      <c r="D8215" t="s">
        <v>422</v>
      </c>
      <c r="E8215" t="s">
        <v>266</v>
      </c>
      <c r="F8215" t="s">
        <v>265</v>
      </c>
      <c r="G8215" t="s">
        <v>261</v>
      </c>
      <c r="I8215" t="s">
        <v>427</v>
      </c>
      <c r="J8215">
        <v>-7.202</v>
      </c>
      <c r="K8215">
        <v>2.2839999999999998</v>
      </c>
      <c r="L8215">
        <v>-8.81</v>
      </c>
      <c r="M8215">
        <v>-7.7770000000000001</v>
      </c>
      <c r="N8215">
        <v>1.1970000000000001</v>
      </c>
      <c r="O8215">
        <v>0.23799999999999999</v>
      </c>
      <c r="P8215">
        <v>-4.4359999999999999</v>
      </c>
      <c r="Q8215">
        <v>3.6389999999999998</v>
      </c>
      <c r="R8215">
        <v>7.4009999999999998</v>
      </c>
      <c r="S8215">
        <v>14.486000000000001</v>
      </c>
      <c r="T8215">
        <v>47</v>
      </c>
      <c r="U8215">
        <v>-1.8859999999999999</v>
      </c>
      <c r="V8215">
        <v>4.7300000000000004</v>
      </c>
      <c r="W8215">
        <v>16.48</v>
      </c>
      <c r="X8215">
        <v>-0.83399999999999996</v>
      </c>
      <c r="Y8215">
        <v>11.25</v>
      </c>
      <c r="Z8215">
        <v>12.013</v>
      </c>
      <c r="AA8215">
        <v>15.108000000000001</v>
      </c>
      <c r="AB8215">
        <v>-5.72</v>
      </c>
      <c r="AC8215">
        <v>1.925</v>
      </c>
      <c r="AD8215">
        <v>18.361000000000001</v>
      </c>
      <c r="AE8215">
        <v>4.3460000000000001</v>
      </c>
      <c r="AF8215">
        <v>6.9619999999999997</v>
      </c>
      <c r="AG8215">
        <v>19.774999999999999</v>
      </c>
      <c r="AH8215">
        <v>19.754000000000001</v>
      </c>
      <c r="AI8215">
        <v>14.993</v>
      </c>
      <c r="AJ8215">
        <v>13.39</v>
      </c>
      <c r="AK8215">
        <v>15.664999999999999</v>
      </c>
      <c r="AL8215">
        <v>17.856000000000002</v>
      </c>
      <c r="AM8215">
        <v>-10.061999999999999</v>
      </c>
      <c r="AN8215">
        <v>5.4039999999999999</v>
      </c>
      <c r="AO8215">
        <v>17.294</v>
      </c>
      <c r="AP8215">
        <v>17.024999999999999</v>
      </c>
      <c r="AQ8215">
        <v>8.1539999999999999</v>
      </c>
      <c r="AR8215">
        <v>5.4619999999999997</v>
      </c>
      <c r="AS8215">
        <v>4.4210000000000003</v>
      </c>
      <c r="AT8215">
        <v>4.532</v>
      </c>
      <c r="AU8215">
        <v>-1.171</v>
      </c>
      <c r="AV8215">
        <v>5.0220000000000002</v>
      </c>
      <c r="AW8215">
        <v>4.9119999999999999</v>
      </c>
      <c r="AX8215">
        <v>3.5110000000000001</v>
      </c>
      <c r="AY8215">
        <v>2.9470000000000001</v>
      </c>
      <c r="AZ8215">
        <v>3.7280000000000002</v>
      </c>
      <c r="BA8215">
        <v>3.87</v>
      </c>
      <c r="BB8215">
        <v>2016</v>
      </c>
    </row>
    <row r="8216" spans="1:54" hidden="1" x14ac:dyDescent="0.25">
      <c r="A8216">
        <v>466</v>
      </c>
      <c r="B8216" t="s">
        <v>423</v>
      </c>
      <c r="C8216" t="s">
        <v>264</v>
      </c>
      <c r="D8216" t="s">
        <v>422</v>
      </c>
      <c r="E8216" t="s">
        <v>263</v>
      </c>
      <c r="F8216" t="s">
        <v>262</v>
      </c>
      <c r="G8216" t="s">
        <v>261</v>
      </c>
      <c r="I8216" t="s">
        <v>427</v>
      </c>
      <c r="J8216">
        <v>-6.7569999999999997</v>
      </c>
      <c r="K8216">
        <v>-9.5050000000000008</v>
      </c>
      <c r="L8216">
        <v>-12.68</v>
      </c>
      <c r="M8216">
        <v>-4.117</v>
      </c>
      <c r="N8216">
        <v>4.4589999999999996</v>
      </c>
      <c r="O8216">
        <v>-1.82</v>
      </c>
      <c r="P8216">
        <v>-2.2719999999999998</v>
      </c>
      <c r="Q8216">
        <v>4.2880000000000003</v>
      </c>
      <c r="R8216">
        <v>7.609</v>
      </c>
      <c r="S8216">
        <v>14.746</v>
      </c>
      <c r="T8216">
        <v>47</v>
      </c>
      <c r="U8216">
        <v>-2.3079999999999998</v>
      </c>
      <c r="V8216">
        <v>4.7859999999999996</v>
      </c>
      <c r="W8216">
        <v>17.068999999999999</v>
      </c>
      <c r="X8216">
        <v>-0.92300000000000004</v>
      </c>
      <c r="Y8216">
        <v>11.888</v>
      </c>
      <c r="Z8216">
        <v>12.465</v>
      </c>
      <c r="AA8216">
        <v>14.327</v>
      </c>
      <c r="AB8216">
        <v>-7.1059999999999999</v>
      </c>
      <c r="AC8216">
        <v>2.0379999999999998</v>
      </c>
      <c r="AD8216">
        <v>19.829999999999998</v>
      </c>
      <c r="AE8216">
        <v>3.8279999999999998</v>
      </c>
      <c r="AF8216">
        <v>6.8630000000000004</v>
      </c>
      <c r="AG8216">
        <v>20.728999999999999</v>
      </c>
      <c r="AH8216">
        <v>20.739000000000001</v>
      </c>
      <c r="AI8216">
        <v>14.154</v>
      </c>
      <c r="AJ8216">
        <v>12.714</v>
      </c>
      <c r="AK8216">
        <v>15.875999999999999</v>
      </c>
      <c r="AL8216">
        <v>18.422999999999998</v>
      </c>
      <c r="AM8216">
        <v>-11.157999999999999</v>
      </c>
      <c r="AN8216">
        <v>3.7959999999999998</v>
      </c>
      <c r="AO8216">
        <v>18.791</v>
      </c>
      <c r="AP8216">
        <v>17.327000000000002</v>
      </c>
      <c r="AQ8216">
        <v>7.7279999999999998</v>
      </c>
      <c r="AR8216">
        <v>-4.7039999999999997</v>
      </c>
      <c r="AS8216">
        <v>1.6240000000000001</v>
      </c>
      <c r="AT8216">
        <v>2.2959999999999998</v>
      </c>
      <c r="AU8216">
        <v>-1.0049999999999999</v>
      </c>
      <c r="AV8216">
        <v>5.6890000000000001</v>
      </c>
      <c r="AW8216">
        <v>4.9459999999999997</v>
      </c>
      <c r="AX8216">
        <v>3.3959999999999999</v>
      </c>
      <c r="AY8216">
        <v>2.8940000000000001</v>
      </c>
      <c r="AZ8216">
        <v>3.7730000000000001</v>
      </c>
      <c r="BA8216">
        <v>3.9460000000000002</v>
      </c>
      <c r="BB8216">
        <v>2016</v>
      </c>
    </row>
    <row r="8217" spans="1:54" hidden="1" x14ac:dyDescent="0.25">
      <c r="A8217">
        <v>466</v>
      </c>
      <c r="B8217" t="s">
        <v>423</v>
      </c>
      <c r="C8217" t="s">
        <v>259</v>
      </c>
      <c r="D8217" t="s">
        <v>422</v>
      </c>
      <c r="E8217" t="s">
        <v>258</v>
      </c>
      <c r="F8217" t="s">
        <v>257</v>
      </c>
      <c r="G8217" t="s">
        <v>256</v>
      </c>
    </row>
    <row r="8218" spans="1:54" hidden="1" x14ac:dyDescent="0.25">
      <c r="A8218">
        <v>466</v>
      </c>
      <c r="B8218" t="s">
        <v>423</v>
      </c>
      <c r="C8218" t="s">
        <v>255</v>
      </c>
      <c r="D8218" t="s">
        <v>422</v>
      </c>
      <c r="E8218" t="s">
        <v>254</v>
      </c>
      <c r="F8218" t="s">
        <v>253</v>
      </c>
      <c r="G8218" t="s">
        <v>249</v>
      </c>
      <c r="H8218" t="s">
        <v>248</v>
      </c>
    </row>
    <row r="8219" spans="1:54" hidden="1" x14ac:dyDescent="0.25">
      <c r="A8219">
        <v>466</v>
      </c>
      <c r="B8219" t="s">
        <v>423</v>
      </c>
      <c r="C8219" t="s">
        <v>252</v>
      </c>
      <c r="D8219" t="s">
        <v>422</v>
      </c>
      <c r="E8219" t="s">
        <v>251</v>
      </c>
      <c r="F8219" t="s">
        <v>250</v>
      </c>
      <c r="G8219" t="s">
        <v>249</v>
      </c>
      <c r="H8219" t="s">
        <v>248</v>
      </c>
      <c r="I8219" t="s">
        <v>426</v>
      </c>
      <c r="J8219">
        <v>1.01</v>
      </c>
      <c r="K8219">
        <v>1.1000000000000001</v>
      </c>
      <c r="L8219">
        <v>1.17</v>
      </c>
      <c r="M8219">
        <v>1.21</v>
      </c>
      <c r="N8219">
        <v>1.31</v>
      </c>
      <c r="O8219">
        <v>1.38</v>
      </c>
      <c r="P8219">
        <v>1.44</v>
      </c>
      <c r="Q8219">
        <v>1.5</v>
      </c>
      <c r="R8219">
        <v>1.79</v>
      </c>
      <c r="S8219">
        <v>1.86</v>
      </c>
      <c r="T8219">
        <v>1.8440000000000001</v>
      </c>
      <c r="U8219">
        <v>1.9279999999999999</v>
      </c>
      <c r="V8219">
        <v>2.0110000000000001</v>
      </c>
      <c r="W8219">
        <v>2.0830000000000002</v>
      </c>
      <c r="X8219">
        <v>2.23</v>
      </c>
      <c r="Y8219">
        <v>2.411</v>
      </c>
      <c r="Z8219">
        <v>2.4430000000000001</v>
      </c>
      <c r="AA8219">
        <v>2.58</v>
      </c>
      <c r="AB8219">
        <v>2.8340000000000001</v>
      </c>
      <c r="AC8219">
        <v>3.0329999999999999</v>
      </c>
      <c r="AD8219">
        <v>2.9950000000000001</v>
      </c>
      <c r="AE8219">
        <v>3.1669999999999998</v>
      </c>
      <c r="AF8219">
        <v>3.3490000000000002</v>
      </c>
      <c r="AG8219">
        <v>3.5510000000000002</v>
      </c>
      <c r="AH8219">
        <v>3.7610000000000001</v>
      </c>
      <c r="AI8219">
        <v>4.1059999999999999</v>
      </c>
      <c r="AJ8219">
        <v>5.0119999999999996</v>
      </c>
      <c r="AK8219">
        <v>6.2190000000000003</v>
      </c>
      <c r="AL8219">
        <v>8.0739999999999998</v>
      </c>
      <c r="AM8219">
        <v>8.1999999999999993</v>
      </c>
      <c r="AN8219">
        <v>8.2639999999999993</v>
      </c>
      <c r="AO8219">
        <v>8.5120000000000005</v>
      </c>
      <c r="AP8219">
        <v>8.7680000000000007</v>
      </c>
      <c r="AQ8219">
        <v>9.0310000000000006</v>
      </c>
      <c r="AR8219">
        <v>9.3019999999999996</v>
      </c>
      <c r="AS8219">
        <v>9.5809999999999995</v>
      </c>
      <c r="AT8219">
        <v>9.8559999999999999</v>
      </c>
      <c r="AU8219">
        <v>10.138999999999999</v>
      </c>
      <c r="AV8219">
        <v>10.43</v>
      </c>
      <c r="AW8219">
        <v>10.749000000000001</v>
      </c>
      <c r="AX8219">
        <v>11.077</v>
      </c>
      <c r="AY8219">
        <v>11.416</v>
      </c>
      <c r="AZ8219">
        <v>11.765000000000001</v>
      </c>
      <c r="BA8219">
        <v>12.125</v>
      </c>
      <c r="BB8219">
        <v>2005</v>
      </c>
    </row>
    <row r="8220" spans="1:54" hidden="1" x14ac:dyDescent="0.25">
      <c r="A8220">
        <v>466</v>
      </c>
      <c r="B8220" t="s">
        <v>423</v>
      </c>
      <c r="C8220" t="s">
        <v>246</v>
      </c>
      <c r="D8220" t="s">
        <v>422</v>
      </c>
      <c r="E8220" t="s">
        <v>244</v>
      </c>
      <c r="F8220" t="s">
        <v>243</v>
      </c>
      <c r="G8220" t="s">
        <v>209</v>
      </c>
      <c r="H8220" t="s">
        <v>205</v>
      </c>
      <c r="I8220" t="s">
        <v>425</v>
      </c>
      <c r="J8220" t="s">
        <v>196</v>
      </c>
      <c r="K8220" t="s">
        <v>196</v>
      </c>
      <c r="L8220" t="s">
        <v>196</v>
      </c>
      <c r="M8220" t="s">
        <v>196</v>
      </c>
      <c r="N8220" t="s">
        <v>196</v>
      </c>
      <c r="O8220" t="s">
        <v>196</v>
      </c>
      <c r="P8220" t="s">
        <v>196</v>
      </c>
      <c r="Q8220" t="s">
        <v>196</v>
      </c>
      <c r="R8220" t="s">
        <v>196</v>
      </c>
      <c r="S8220" t="s">
        <v>196</v>
      </c>
      <c r="T8220">
        <v>29.792000000000002</v>
      </c>
      <c r="U8220">
        <v>72.126999999999995</v>
      </c>
      <c r="V8220">
        <v>62.747999999999998</v>
      </c>
      <c r="W8220">
        <v>54.756999999999998</v>
      </c>
      <c r="X8220">
        <v>59.72</v>
      </c>
      <c r="Y8220">
        <v>69.221000000000004</v>
      </c>
      <c r="Z8220">
        <v>76.277000000000001</v>
      </c>
      <c r="AA8220">
        <v>82.927999999999997</v>
      </c>
      <c r="AB8220">
        <v>74.224000000000004</v>
      </c>
      <c r="AC8220">
        <v>79.325000000000003</v>
      </c>
      <c r="AD8220">
        <v>122.726</v>
      </c>
      <c r="AE8220">
        <v>100.29300000000001</v>
      </c>
      <c r="AF8220">
        <v>81.043000000000006</v>
      </c>
      <c r="AG8220">
        <v>102.3</v>
      </c>
      <c r="AH8220">
        <v>130.87299999999999</v>
      </c>
      <c r="AI8220">
        <v>210.476</v>
      </c>
      <c r="AJ8220">
        <v>291.84300000000002</v>
      </c>
      <c r="AK8220">
        <v>329.41899999999998</v>
      </c>
      <c r="AL8220">
        <v>458.65100000000001</v>
      </c>
      <c r="AM8220">
        <v>268.827</v>
      </c>
      <c r="AN8220">
        <v>348.875</v>
      </c>
      <c r="AO8220">
        <v>469.88799999999998</v>
      </c>
      <c r="AP8220">
        <v>524.78</v>
      </c>
      <c r="AQ8220">
        <v>554.76099999999997</v>
      </c>
      <c r="AR8220">
        <v>518.75199999999995</v>
      </c>
      <c r="AS8220">
        <v>381.37599999999998</v>
      </c>
      <c r="AT8220">
        <v>381.995</v>
      </c>
      <c r="AU8220">
        <v>419.61900000000003</v>
      </c>
      <c r="AV8220">
        <v>447.64600000000002</v>
      </c>
      <c r="AW8220">
        <v>459.13400000000001</v>
      </c>
      <c r="AX8220">
        <v>465.488</v>
      </c>
      <c r="AY8220">
        <v>475.86500000000001</v>
      </c>
      <c r="AZ8220">
        <v>486.44400000000002</v>
      </c>
      <c r="BA8220">
        <v>499.87200000000001</v>
      </c>
      <c r="BB8220">
        <v>2016</v>
      </c>
    </row>
    <row r="8221" spans="1:54" hidden="1" x14ac:dyDescent="0.25">
      <c r="A8221">
        <v>466</v>
      </c>
      <c r="B8221" t="s">
        <v>423</v>
      </c>
      <c r="C8221" t="s">
        <v>245</v>
      </c>
      <c r="D8221" t="s">
        <v>422</v>
      </c>
      <c r="E8221" t="s">
        <v>244</v>
      </c>
      <c r="F8221" t="s">
        <v>243</v>
      </c>
      <c r="G8221" t="s">
        <v>198</v>
      </c>
      <c r="I8221" t="s">
        <v>242</v>
      </c>
      <c r="J8221" t="s">
        <v>196</v>
      </c>
      <c r="K8221" t="s">
        <v>196</v>
      </c>
      <c r="L8221" t="s">
        <v>196</v>
      </c>
      <c r="M8221" t="s">
        <v>196</v>
      </c>
      <c r="N8221" t="s">
        <v>196</v>
      </c>
      <c r="O8221" t="s">
        <v>196</v>
      </c>
      <c r="P8221" t="s">
        <v>196</v>
      </c>
      <c r="Q8221" t="s">
        <v>196</v>
      </c>
      <c r="R8221" t="s">
        <v>196</v>
      </c>
      <c r="S8221" t="s">
        <v>196</v>
      </c>
      <c r="T8221">
        <v>16.532</v>
      </c>
      <c r="U8221">
        <v>39.436999999999998</v>
      </c>
      <c r="V8221">
        <v>32.74</v>
      </c>
      <c r="W8221">
        <v>27.913</v>
      </c>
      <c r="X8221">
        <v>28.317</v>
      </c>
      <c r="Y8221">
        <v>29.631</v>
      </c>
      <c r="Z8221">
        <v>29.268999999999998</v>
      </c>
      <c r="AA8221">
        <v>29.645</v>
      </c>
      <c r="AB8221">
        <v>27.536999999999999</v>
      </c>
      <c r="AC8221">
        <v>26.065999999999999</v>
      </c>
      <c r="AD8221">
        <v>32.164999999999999</v>
      </c>
      <c r="AE8221">
        <v>26.434000000000001</v>
      </c>
      <c r="AF8221">
        <v>20.094999999999999</v>
      </c>
      <c r="AG8221">
        <v>22.402000000000001</v>
      </c>
      <c r="AH8221">
        <v>24.106999999999999</v>
      </c>
      <c r="AI8221">
        <v>31.731000000000002</v>
      </c>
      <c r="AJ8221">
        <v>35.777000000000001</v>
      </c>
      <c r="AK8221">
        <v>34.777999999999999</v>
      </c>
      <c r="AL8221">
        <v>39.587000000000003</v>
      </c>
      <c r="AM8221">
        <v>28.87</v>
      </c>
      <c r="AN8221">
        <v>32.771000000000001</v>
      </c>
      <c r="AO8221">
        <v>36.462000000000003</v>
      </c>
      <c r="AP8221">
        <v>38.124000000000002</v>
      </c>
      <c r="AQ8221">
        <v>38.69</v>
      </c>
      <c r="AR8221">
        <v>35.033000000000001</v>
      </c>
      <c r="AS8221">
        <v>29.012</v>
      </c>
      <c r="AT8221">
        <v>29.826000000000001</v>
      </c>
      <c r="AU8221">
        <v>30.273</v>
      </c>
      <c r="AV8221">
        <v>29.597999999999999</v>
      </c>
      <c r="AW8221">
        <v>29.222000000000001</v>
      </c>
      <c r="AX8221">
        <v>28.335999999999999</v>
      </c>
      <c r="AY8221">
        <v>27.65</v>
      </c>
      <c r="AZ8221">
        <v>26.972999999999999</v>
      </c>
      <c r="BA8221">
        <v>26.411000000000001</v>
      </c>
      <c r="BB8221">
        <v>2016</v>
      </c>
    </row>
    <row r="8222" spans="1:54" hidden="1" x14ac:dyDescent="0.25">
      <c r="A8222">
        <v>466</v>
      </c>
      <c r="B8222" t="s">
        <v>423</v>
      </c>
      <c r="C8222" t="s">
        <v>241</v>
      </c>
      <c r="D8222" t="s">
        <v>422</v>
      </c>
      <c r="E8222" t="s">
        <v>239</v>
      </c>
      <c r="F8222" t="s">
        <v>238</v>
      </c>
      <c r="G8222" t="s">
        <v>209</v>
      </c>
      <c r="H8222" t="s">
        <v>205</v>
      </c>
      <c r="I8222" t="s">
        <v>425</v>
      </c>
      <c r="J8222" t="s">
        <v>196</v>
      </c>
      <c r="K8222" t="s">
        <v>196</v>
      </c>
      <c r="L8222" t="s">
        <v>196</v>
      </c>
      <c r="M8222" t="s">
        <v>196</v>
      </c>
      <c r="N8222" t="s">
        <v>196</v>
      </c>
      <c r="O8222" t="s">
        <v>196</v>
      </c>
      <c r="P8222" t="s">
        <v>196</v>
      </c>
      <c r="Q8222" t="s">
        <v>196</v>
      </c>
      <c r="R8222" t="s">
        <v>196</v>
      </c>
      <c r="S8222" t="s">
        <v>196</v>
      </c>
      <c r="T8222" t="s">
        <v>196</v>
      </c>
      <c r="U8222">
        <v>65.087000000000003</v>
      </c>
      <c r="V8222">
        <v>56.384</v>
      </c>
      <c r="W8222">
        <v>60.280999999999999</v>
      </c>
      <c r="X8222">
        <v>63.478000000000002</v>
      </c>
      <c r="Y8222">
        <v>60.878999999999998</v>
      </c>
      <c r="Z8222">
        <v>73.825000000000003</v>
      </c>
      <c r="AA8222">
        <v>63.914999999999999</v>
      </c>
      <c r="AB8222">
        <v>71.47</v>
      </c>
      <c r="AC8222">
        <v>75.275999999999996</v>
      </c>
      <c r="AD8222">
        <v>82.406999999999996</v>
      </c>
      <c r="AE8222">
        <v>95.72</v>
      </c>
      <c r="AF8222">
        <v>86.034999999999997</v>
      </c>
      <c r="AG8222">
        <v>91.561000000000007</v>
      </c>
      <c r="AH8222">
        <v>96.131</v>
      </c>
      <c r="AI8222">
        <v>104.431</v>
      </c>
      <c r="AJ8222">
        <v>127.47499999999999</v>
      </c>
      <c r="AK8222">
        <v>167.22399999999999</v>
      </c>
      <c r="AL8222">
        <v>254.30799999999999</v>
      </c>
      <c r="AM8222">
        <v>325.875</v>
      </c>
      <c r="AN8222">
        <v>343.01299999999998</v>
      </c>
      <c r="AO8222">
        <v>401.43</v>
      </c>
      <c r="AP8222">
        <v>400.89299999999997</v>
      </c>
      <c r="AQ8222">
        <v>434.48899999999998</v>
      </c>
      <c r="AR8222">
        <v>490.45800000000003</v>
      </c>
      <c r="AS8222">
        <v>425.61200000000002</v>
      </c>
      <c r="AT8222">
        <v>413.733</v>
      </c>
      <c r="AU8222">
        <v>444.56</v>
      </c>
      <c r="AV8222">
        <v>468.74400000000003</v>
      </c>
      <c r="AW8222">
        <v>472.197</v>
      </c>
      <c r="AX8222">
        <v>473.34199999999998</v>
      </c>
      <c r="AY8222">
        <v>478.18200000000002</v>
      </c>
      <c r="AZ8222">
        <v>481.65899999999999</v>
      </c>
      <c r="BA8222">
        <v>486.44200000000001</v>
      </c>
      <c r="BB8222">
        <v>2016</v>
      </c>
    </row>
    <row r="8223" spans="1:54" hidden="1" x14ac:dyDescent="0.25">
      <c r="A8223">
        <v>466</v>
      </c>
      <c r="B8223" t="s">
        <v>423</v>
      </c>
      <c r="C8223" t="s">
        <v>240</v>
      </c>
      <c r="D8223" t="s">
        <v>422</v>
      </c>
      <c r="E8223" t="s">
        <v>239</v>
      </c>
      <c r="F8223" t="s">
        <v>238</v>
      </c>
      <c r="G8223" t="s">
        <v>198</v>
      </c>
      <c r="I8223" t="s">
        <v>237</v>
      </c>
      <c r="J8223" t="s">
        <v>196</v>
      </c>
      <c r="K8223" t="s">
        <v>196</v>
      </c>
      <c r="L8223" t="s">
        <v>196</v>
      </c>
      <c r="M8223" t="s">
        <v>196</v>
      </c>
      <c r="N8223" t="s">
        <v>196</v>
      </c>
      <c r="O8223" t="s">
        <v>196</v>
      </c>
      <c r="P8223" t="s">
        <v>196</v>
      </c>
      <c r="Q8223" t="s">
        <v>196</v>
      </c>
      <c r="R8223" t="s">
        <v>196</v>
      </c>
      <c r="S8223" t="s">
        <v>196</v>
      </c>
      <c r="T8223" t="s">
        <v>196</v>
      </c>
      <c r="U8223">
        <v>35.587000000000003</v>
      </c>
      <c r="V8223">
        <v>29.42</v>
      </c>
      <c r="W8223">
        <v>30.728999999999999</v>
      </c>
      <c r="X8223">
        <v>30.099</v>
      </c>
      <c r="Y8223">
        <v>26.06</v>
      </c>
      <c r="Z8223">
        <v>28.327999999999999</v>
      </c>
      <c r="AA8223">
        <v>22.847999999999999</v>
      </c>
      <c r="AB8223">
        <v>26.515999999999998</v>
      </c>
      <c r="AC8223">
        <v>24.736000000000001</v>
      </c>
      <c r="AD8223">
        <v>21.597999999999999</v>
      </c>
      <c r="AE8223">
        <v>25.228999999999999</v>
      </c>
      <c r="AF8223">
        <v>21.332999999999998</v>
      </c>
      <c r="AG8223">
        <v>20.05</v>
      </c>
      <c r="AH8223">
        <v>17.707000000000001</v>
      </c>
      <c r="AI8223">
        <v>15.744</v>
      </c>
      <c r="AJ8223">
        <v>15.627000000000001</v>
      </c>
      <c r="AK8223">
        <v>17.655000000000001</v>
      </c>
      <c r="AL8223">
        <v>21.95</v>
      </c>
      <c r="AM8223">
        <v>34.997</v>
      </c>
      <c r="AN8223">
        <v>32.22</v>
      </c>
      <c r="AO8223">
        <v>31.15</v>
      </c>
      <c r="AP8223">
        <v>29.123999999999999</v>
      </c>
      <c r="AQ8223">
        <v>30.302</v>
      </c>
      <c r="AR8223">
        <v>33.122</v>
      </c>
      <c r="AS8223">
        <v>32.377000000000002</v>
      </c>
      <c r="AT8223">
        <v>32.304000000000002</v>
      </c>
      <c r="AU8223">
        <v>32.072000000000003</v>
      </c>
      <c r="AV8223">
        <v>30.992999999999999</v>
      </c>
      <c r="AW8223">
        <v>30.053000000000001</v>
      </c>
      <c r="AX8223">
        <v>28.814</v>
      </c>
      <c r="AY8223">
        <v>27.783999999999999</v>
      </c>
      <c r="AZ8223">
        <v>26.707000000000001</v>
      </c>
      <c r="BA8223">
        <v>25.702000000000002</v>
      </c>
      <c r="BB8223">
        <v>2016</v>
      </c>
    </row>
    <row r="8224" spans="1:54" hidden="1" x14ac:dyDescent="0.25">
      <c r="A8224">
        <v>466</v>
      </c>
      <c r="B8224" t="s">
        <v>423</v>
      </c>
      <c r="C8224" t="s">
        <v>236</v>
      </c>
      <c r="D8224" t="s">
        <v>422</v>
      </c>
      <c r="E8224" t="s">
        <v>234</v>
      </c>
      <c r="F8224" t="s">
        <v>233</v>
      </c>
      <c r="G8224" t="s">
        <v>209</v>
      </c>
      <c r="H8224" t="s">
        <v>205</v>
      </c>
      <c r="I8224" t="s">
        <v>425</v>
      </c>
      <c r="J8224" t="s">
        <v>196</v>
      </c>
      <c r="K8224" t="s">
        <v>196</v>
      </c>
      <c r="L8224" t="s">
        <v>196</v>
      </c>
      <c r="M8224" t="s">
        <v>196</v>
      </c>
      <c r="N8224" t="s">
        <v>196</v>
      </c>
      <c r="O8224" t="s">
        <v>196</v>
      </c>
      <c r="P8224" t="s">
        <v>196</v>
      </c>
      <c r="Q8224" t="s">
        <v>196</v>
      </c>
      <c r="R8224" t="s">
        <v>196</v>
      </c>
      <c r="S8224" t="s">
        <v>196</v>
      </c>
      <c r="T8224" t="s">
        <v>196</v>
      </c>
      <c r="U8224">
        <v>7.04</v>
      </c>
      <c r="V8224">
        <v>6.3650000000000002</v>
      </c>
      <c r="W8224">
        <v>-5.524</v>
      </c>
      <c r="X8224">
        <v>-3.758</v>
      </c>
      <c r="Y8224">
        <v>8.3420000000000005</v>
      </c>
      <c r="Z8224">
        <v>2.452</v>
      </c>
      <c r="AA8224">
        <v>19.013000000000002</v>
      </c>
      <c r="AB8224">
        <v>2.754</v>
      </c>
      <c r="AC8224">
        <v>4.0490000000000004</v>
      </c>
      <c r="AD8224">
        <v>40.319000000000003</v>
      </c>
      <c r="AE8224">
        <v>4.5730000000000004</v>
      </c>
      <c r="AF8224">
        <v>-4.992</v>
      </c>
      <c r="AG8224">
        <v>10.739000000000001</v>
      </c>
      <c r="AH8224">
        <v>34.743000000000002</v>
      </c>
      <c r="AI8224">
        <v>106.045</v>
      </c>
      <c r="AJ8224">
        <v>164.36799999999999</v>
      </c>
      <c r="AK8224">
        <v>162.19499999999999</v>
      </c>
      <c r="AL8224">
        <v>204.34299999999999</v>
      </c>
      <c r="AM8224">
        <v>-57.048000000000002</v>
      </c>
      <c r="AN8224">
        <v>5.8620000000000001</v>
      </c>
      <c r="AO8224">
        <v>68.456999999999994</v>
      </c>
      <c r="AP8224">
        <v>123.88800000000001</v>
      </c>
      <c r="AQ8224">
        <v>120.27200000000001</v>
      </c>
      <c r="AR8224">
        <v>28.292999999999999</v>
      </c>
      <c r="AS8224">
        <v>-44.234999999999999</v>
      </c>
      <c r="AT8224">
        <v>-31.738</v>
      </c>
      <c r="AU8224">
        <v>-24.94</v>
      </c>
      <c r="AV8224">
        <v>-21.097999999999999</v>
      </c>
      <c r="AW8224">
        <v>-13.064</v>
      </c>
      <c r="AX8224">
        <v>-7.8529999999999998</v>
      </c>
      <c r="AY8224">
        <v>-2.3170000000000002</v>
      </c>
      <c r="AZ8224">
        <v>4.7850000000000001</v>
      </c>
      <c r="BA8224">
        <v>13.43</v>
      </c>
      <c r="BB8224">
        <v>2016</v>
      </c>
    </row>
    <row r="8225" spans="1:54" hidden="1" x14ac:dyDescent="0.25">
      <c r="A8225">
        <v>466</v>
      </c>
      <c r="B8225" t="s">
        <v>423</v>
      </c>
      <c r="C8225" t="s">
        <v>235</v>
      </c>
      <c r="D8225" t="s">
        <v>422</v>
      </c>
      <c r="E8225" t="s">
        <v>234</v>
      </c>
      <c r="F8225" t="s">
        <v>233</v>
      </c>
      <c r="G8225" t="s">
        <v>198</v>
      </c>
      <c r="I8225" t="s">
        <v>232</v>
      </c>
      <c r="J8225" t="s">
        <v>196</v>
      </c>
      <c r="K8225" t="s">
        <v>196</v>
      </c>
      <c r="L8225" t="s">
        <v>196</v>
      </c>
      <c r="M8225" t="s">
        <v>196</v>
      </c>
      <c r="N8225" t="s">
        <v>196</v>
      </c>
      <c r="O8225" t="s">
        <v>196</v>
      </c>
      <c r="P8225" t="s">
        <v>196</v>
      </c>
      <c r="Q8225" t="s">
        <v>196</v>
      </c>
      <c r="R8225" t="s">
        <v>196</v>
      </c>
      <c r="S8225" t="s">
        <v>196</v>
      </c>
      <c r="T8225" t="s">
        <v>196</v>
      </c>
      <c r="U8225">
        <v>3.8490000000000002</v>
      </c>
      <c r="V8225">
        <v>3.3210000000000002</v>
      </c>
      <c r="W8225">
        <v>-2.8159999999999998</v>
      </c>
      <c r="X8225">
        <v>-1.782</v>
      </c>
      <c r="Y8225">
        <v>3.5710000000000002</v>
      </c>
      <c r="Z8225">
        <v>0.94099999999999995</v>
      </c>
      <c r="AA8225">
        <v>6.7969999999999997</v>
      </c>
      <c r="AB8225">
        <v>1.022</v>
      </c>
      <c r="AC8225">
        <v>1.331</v>
      </c>
      <c r="AD8225">
        <v>10.567</v>
      </c>
      <c r="AE8225">
        <v>1.2050000000000001</v>
      </c>
      <c r="AF8225">
        <v>-1.238</v>
      </c>
      <c r="AG8225">
        <v>2.3519999999999999</v>
      </c>
      <c r="AH8225">
        <v>6.4</v>
      </c>
      <c r="AI8225">
        <v>15.987</v>
      </c>
      <c r="AJ8225">
        <v>20.149999999999999</v>
      </c>
      <c r="AK8225">
        <v>17.123999999999999</v>
      </c>
      <c r="AL8225">
        <v>17.637</v>
      </c>
      <c r="AM8225">
        <v>-6.1269999999999998</v>
      </c>
      <c r="AN8225">
        <v>0.55100000000000005</v>
      </c>
      <c r="AO8225">
        <v>5.3120000000000003</v>
      </c>
      <c r="AP8225">
        <v>9</v>
      </c>
      <c r="AQ8225">
        <v>8.3879999999999999</v>
      </c>
      <c r="AR8225">
        <v>1.911</v>
      </c>
      <c r="AS8225">
        <v>-3.3650000000000002</v>
      </c>
      <c r="AT8225">
        <v>-2.4780000000000002</v>
      </c>
      <c r="AU8225">
        <v>-1.7989999999999999</v>
      </c>
      <c r="AV8225">
        <v>-1.395</v>
      </c>
      <c r="AW8225">
        <v>-0.83099999999999996</v>
      </c>
      <c r="AX8225">
        <v>-0.47799999999999998</v>
      </c>
      <c r="AY8225">
        <v>-0.13500000000000001</v>
      </c>
      <c r="AZ8225">
        <v>0.26500000000000001</v>
      </c>
      <c r="BA8225">
        <v>0.71</v>
      </c>
      <c r="BB8225">
        <v>2016</v>
      </c>
    </row>
    <row r="8226" spans="1:54" hidden="1" x14ac:dyDescent="0.25">
      <c r="A8226">
        <v>466</v>
      </c>
      <c r="B8226" t="s">
        <v>423</v>
      </c>
      <c r="C8226" t="s">
        <v>231</v>
      </c>
      <c r="D8226" t="s">
        <v>422</v>
      </c>
      <c r="E8226" t="s">
        <v>229</v>
      </c>
      <c r="F8226" t="s">
        <v>228</v>
      </c>
      <c r="G8226" t="s">
        <v>209</v>
      </c>
      <c r="H8226" t="s">
        <v>205</v>
      </c>
    </row>
    <row r="8227" spans="1:54" hidden="1" x14ac:dyDescent="0.25">
      <c r="A8227">
        <v>466</v>
      </c>
      <c r="B8227" t="s">
        <v>423</v>
      </c>
      <c r="C8227" t="s">
        <v>230</v>
      </c>
      <c r="D8227" t="s">
        <v>422</v>
      </c>
      <c r="E8227" t="s">
        <v>229</v>
      </c>
      <c r="F8227" t="s">
        <v>228</v>
      </c>
      <c r="G8227" t="s">
        <v>227</v>
      </c>
    </row>
    <row r="8228" spans="1:54" hidden="1" x14ac:dyDescent="0.25">
      <c r="A8228">
        <v>466</v>
      </c>
      <c r="B8228" t="s">
        <v>423</v>
      </c>
      <c r="C8228" t="s">
        <v>226</v>
      </c>
      <c r="D8228" t="s">
        <v>422</v>
      </c>
      <c r="E8228" t="s">
        <v>224</v>
      </c>
      <c r="F8228" t="s">
        <v>223</v>
      </c>
      <c r="G8228" t="s">
        <v>209</v>
      </c>
      <c r="H8228" t="s">
        <v>205</v>
      </c>
      <c r="I8228" t="s">
        <v>425</v>
      </c>
      <c r="J8228" t="s">
        <v>196</v>
      </c>
      <c r="K8228" t="s">
        <v>196</v>
      </c>
      <c r="L8228" t="s">
        <v>196</v>
      </c>
      <c r="M8228" t="s">
        <v>196</v>
      </c>
      <c r="N8228" t="s">
        <v>196</v>
      </c>
      <c r="O8228" t="s">
        <v>196</v>
      </c>
      <c r="P8228" t="s">
        <v>196</v>
      </c>
      <c r="Q8228" t="s">
        <v>196</v>
      </c>
      <c r="R8228" t="s">
        <v>196</v>
      </c>
      <c r="S8228" t="s">
        <v>196</v>
      </c>
      <c r="T8228" t="s">
        <v>196</v>
      </c>
      <c r="U8228">
        <v>9.859</v>
      </c>
      <c r="V8228">
        <v>6.8659999999999997</v>
      </c>
      <c r="W8228">
        <v>-5.4939999999999998</v>
      </c>
      <c r="X8228">
        <v>-3.7570000000000001</v>
      </c>
      <c r="Y8228">
        <v>8.3510000000000009</v>
      </c>
      <c r="Z8228">
        <v>2.4700000000000002</v>
      </c>
      <c r="AA8228">
        <v>19.013999999999999</v>
      </c>
      <c r="AB8228">
        <v>2.758</v>
      </c>
      <c r="AC8228">
        <v>4.0529999999999999</v>
      </c>
      <c r="AD8228">
        <v>40.575000000000003</v>
      </c>
      <c r="AE8228">
        <v>4.9260000000000002</v>
      </c>
      <c r="AF8228">
        <v>-4.8789999999999996</v>
      </c>
      <c r="AG8228">
        <v>10.76</v>
      </c>
      <c r="AH8228">
        <v>35.045000000000002</v>
      </c>
      <c r="AI8228">
        <v>106.29</v>
      </c>
      <c r="AJ8228">
        <v>164.38</v>
      </c>
      <c r="AK8228">
        <v>162.261</v>
      </c>
      <c r="AL8228">
        <v>204.72499999999999</v>
      </c>
      <c r="AM8228">
        <v>-55.402000000000001</v>
      </c>
      <c r="AN8228">
        <v>9.3350000000000009</v>
      </c>
      <c r="AO8228">
        <v>70.823999999999998</v>
      </c>
      <c r="AP8228">
        <v>128.208</v>
      </c>
      <c r="AQ8228">
        <v>126.18</v>
      </c>
      <c r="AR8228">
        <v>32.368000000000002</v>
      </c>
      <c r="AS8228">
        <v>-41.445</v>
      </c>
      <c r="AT8228">
        <v>-29.765999999999998</v>
      </c>
      <c r="AU8228">
        <v>-22.93</v>
      </c>
      <c r="AV8228">
        <v>-19.004000000000001</v>
      </c>
      <c r="AW8228">
        <v>-10.917</v>
      </c>
      <c r="AX8228">
        <v>-5.6529999999999996</v>
      </c>
      <c r="AY8228">
        <v>-6.4000000000000001E-2</v>
      </c>
      <c r="AZ8228">
        <v>7.0839999999999996</v>
      </c>
      <c r="BA8228">
        <v>15.776</v>
      </c>
      <c r="BB8228">
        <v>2016</v>
      </c>
    </row>
    <row r="8229" spans="1:54" hidden="1" x14ac:dyDescent="0.25">
      <c r="A8229">
        <v>466</v>
      </c>
      <c r="B8229" t="s">
        <v>423</v>
      </c>
      <c r="C8229" t="s">
        <v>225</v>
      </c>
      <c r="D8229" t="s">
        <v>422</v>
      </c>
      <c r="E8229" t="s">
        <v>224</v>
      </c>
      <c r="F8229" t="s">
        <v>223</v>
      </c>
      <c r="G8229" t="s">
        <v>198</v>
      </c>
      <c r="I8229" t="s">
        <v>222</v>
      </c>
      <c r="J8229" t="s">
        <v>196</v>
      </c>
      <c r="K8229" t="s">
        <v>196</v>
      </c>
      <c r="L8229" t="s">
        <v>196</v>
      </c>
      <c r="M8229" t="s">
        <v>196</v>
      </c>
      <c r="N8229" t="s">
        <v>196</v>
      </c>
      <c r="O8229" t="s">
        <v>196</v>
      </c>
      <c r="P8229" t="s">
        <v>196</v>
      </c>
      <c r="Q8229" t="s">
        <v>196</v>
      </c>
      <c r="R8229" t="s">
        <v>196</v>
      </c>
      <c r="S8229" t="s">
        <v>196</v>
      </c>
      <c r="T8229" t="s">
        <v>196</v>
      </c>
      <c r="U8229">
        <v>5.391</v>
      </c>
      <c r="V8229">
        <v>3.5819999999999999</v>
      </c>
      <c r="W8229">
        <v>-2.8</v>
      </c>
      <c r="X8229">
        <v>-1.7809999999999999</v>
      </c>
      <c r="Y8229">
        <v>3.5750000000000002</v>
      </c>
      <c r="Z8229">
        <v>0.94799999999999995</v>
      </c>
      <c r="AA8229">
        <v>6.7969999999999997</v>
      </c>
      <c r="AB8229">
        <v>1.0229999999999999</v>
      </c>
      <c r="AC8229">
        <v>1.3320000000000001</v>
      </c>
      <c r="AD8229">
        <v>10.634</v>
      </c>
      <c r="AE8229">
        <v>1.298</v>
      </c>
      <c r="AF8229">
        <v>-1.21</v>
      </c>
      <c r="AG8229">
        <v>2.3559999999999999</v>
      </c>
      <c r="AH8229">
        <v>6.4550000000000001</v>
      </c>
      <c r="AI8229">
        <v>16.024000000000001</v>
      </c>
      <c r="AJ8229">
        <v>20.151</v>
      </c>
      <c r="AK8229">
        <v>17.131</v>
      </c>
      <c r="AL8229">
        <v>17.670000000000002</v>
      </c>
      <c r="AM8229">
        <v>-5.95</v>
      </c>
      <c r="AN8229">
        <v>0.877</v>
      </c>
      <c r="AO8229">
        <v>5.4960000000000004</v>
      </c>
      <c r="AP8229">
        <v>9.3140000000000001</v>
      </c>
      <c r="AQ8229">
        <v>8.8000000000000007</v>
      </c>
      <c r="AR8229">
        <v>2.1859999999999999</v>
      </c>
      <c r="AS8229">
        <v>-3.153</v>
      </c>
      <c r="AT8229">
        <v>-2.3239999999999998</v>
      </c>
      <c r="AU8229">
        <v>-1.6539999999999999</v>
      </c>
      <c r="AV8229">
        <v>-1.256</v>
      </c>
      <c r="AW8229">
        <v>-0.69499999999999995</v>
      </c>
      <c r="AX8229">
        <v>-0.34399999999999997</v>
      </c>
      <c r="AY8229">
        <v>-4.0000000000000001E-3</v>
      </c>
      <c r="AZ8229">
        <v>0.39300000000000002</v>
      </c>
      <c r="BA8229">
        <v>0.83399999999999996</v>
      </c>
      <c r="BB8229">
        <v>2016</v>
      </c>
    </row>
    <row r="8230" spans="1:54" hidden="1" x14ac:dyDescent="0.25">
      <c r="A8230">
        <v>466</v>
      </c>
      <c r="B8230" t="s">
        <v>423</v>
      </c>
      <c r="C8230" t="s">
        <v>221</v>
      </c>
      <c r="D8230" t="s">
        <v>422</v>
      </c>
      <c r="E8230" t="s">
        <v>219</v>
      </c>
      <c r="F8230" t="s">
        <v>218</v>
      </c>
      <c r="G8230" t="s">
        <v>209</v>
      </c>
      <c r="H8230" t="s">
        <v>205</v>
      </c>
    </row>
    <row r="8231" spans="1:54" hidden="1" x14ac:dyDescent="0.25">
      <c r="A8231">
        <v>466</v>
      </c>
      <c r="B8231" t="s">
        <v>423</v>
      </c>
      <c r="C8231" t="s">
        <v>220</v>
      </c>
      <c r="D8231" t="s">
        <v>422</v>
      </c>
      <c r="E8231" t="s">
        <v>219</v>
      </c>
      <c r="F8231" t="s">
        <v>218</v>
      </c>
      <c r="G8231" t="s">
        <v>198</v>
      </c>
    </row>
    <row r="8232" spans="1:54" hidden="1" x14ac:dyDescent="0.25">
      <c r="A8232">
        <v>466</v>
      </c>
      <c r="B8232" t="s">
        <v>423</v>
      </c>
      <c r="C8232" t="s">
        <v>217</v>
      </c>
      <c r="D8232" t="s">
        <v>422</v>
      </c>
      <c r="E8232" t="s">
        <v>215</v>
      </c>
      <c r="F8232" t="s">
        <v>214</v>
      </c>
      <c r="G8232" t="s">
        <v>209</v>
      </c>
      <c r="H8232" t="s">
        <v>205</v>
      </c>
      <c r="I8232" t="s">
        <v>425</v>
      </c>
      <c r="J8232" t="s">
        <v>196</v>
      </c>
      <c r="K8232" t="s">
        <v>196</v>
      </c>
      <c r="L8232" t="s">
        <v>196</v>
      </c>
      <c r="M8232" t="s">
        <v>196</v>
      </c>
      <c r="N8232" t="s">
        <v>196</v>
      </c>
      <c r="O8232" t="s">
        <v>196</v>
      </c>
      <c r="P8232" t="s">
        <v>196</v>
      </c>
      <c r="Q8232" t="s">
        <v>196</v>
      </c>
      <c r="R8232" t="s">
        <v>196</v>
      </c>
      <c r="S8232" t="s">
        <v>196</v>
      </c>
      <c r="T8232" t="s">
        <v>196</v>
      </c>
      <c r="U8232" t="s">
        <v>196</v>
      </c>
      <c r="V8232" t="s">
        <v>196</v>
      </c>
      <c r="W8232" t="s">
        <v>196</v>
      </c>
      <c r="X8232" t="s">
        <v>196</v>
      </c>
      <c r="Y8232" t="s">
        <v>196</v>
      </c>
      <c r="Z8232" t="s">
        <v>196</v>
      </c>
      <c r="AA8232" t="s">
        <v>196</v>
      </c>
      <c r="AB8232" t="s">
        <v>196</v>
      </c>
      <c r="AC8232">
        <v>14.654</v>
      </c>
      <c r="AD8232">
        <v>11.8</v>
      </c>
      <c r="AE8232">
        <v>10.205</v>
      </c>
      <c r="AF8232">
        <v>14.497</v>
      </c>
      <c r="AG8232">
        <v>20.11</v>
      </c>
      <c r="AH8232">
        <v>30.619</v>
      </c>
      <c r="AI8232">
        <v>43.988</v>
      </c>
      <c r="AJ8232">
        <v>55.808</v>
      </c>
      <c r="AK8232">
        <v>74.379000000000005</v>
      </c>
      <c r="AL8232">
        <v>145.196</v>
      </c>
      <c r="AM8232">
        <v>224.255</v>
      </c>
      <c r="AN8232">
        <v>233.59299999999999</v>
      </c>
      <c r="AO8232">
        <v>224.65600000000001</v>
      </c>
      <c r="AP8232">
        <v>233.67400000000001</v>
      </c>
      <c r="AQ8232">
        <v>225.77600000000001</v>
      </c>
      <c r="AR8232">
        <v>230.065</v>
      </c>
      <c r="AS8232">
        <v>245.822</v>
      </c>
      <c r="AT8232">
        <v>265.09100000000001</v>
      </c>
      <c r="AU8232">
        <v>269.892</v>
      </c>
      <c r="AV8232">
        <v>288.029</v>
      </c>
      <c r="AW8232">
        <v>303.98500000000001</v>
      </c>
      <c r="AX8232">
        <v>317.78399999999999</v>
      </c>
      <c r="AY8232">
        <v>329.553</v>
      </c>
      <c r="AZ8232">
        <v>341.84699999999998</v>
      </c>
      <c r="BA8232">
        <v>354.73899999999998</v>
      </c>
      <c r="BB8232">
        <v>2016</v>
      </c>
    </row>
    <row r="8233" spans="1:54" hidden="1" x14ac:dyDescent="0.25">
      <c r="A8233">
        <v>466</v>
      </c>
      <c r="B8233" t="s">
        <v>423</v>
      </c>
      <c r="C8233" t="s">
        <v>216</v>
      </c>
      <c r="D8233" t="s">
        <v>422</v>
      </c>
      <c r="E8233" t="s">
        <v>215</v>
      </c>
      <c r="F8233" t="s">
        <v>214</v>
      </c>
      <c r="G8233" t="s">
        <v>198</v>
      </c>
      <c r="I8233" t="s">
        <v>213</v>
      </c>
      <c r="J8233" t="s">
        <v>196</v>
      </c>
      <c r="K8233" t="s">
        <v>196</v>
      </c>
      <c r="L8233" t="s">
        <v>196</v>
      </c>
      <c r="M8233" t="s">
        <v>196</v>
      </c>
      <c r="N8233" t="s">
        <v>196</v>
      </c>
      <c r="O8233" t="s">
        <v>196</v>
      </c>
      <c r="P8233" t="s">
        <v>196</v>
      </c>
      <c r="Q8233" t="s">
        <v>196</v>
      </c>
      <c r="R8233" t="s">
        <v>196</v>
      </c>
      <c r="S8233" t="s">
        <v>196</v>
      </c>
      <c r="T8233" t="s">
        <v>196</v>
      </c>
      <c r="U8233" t="s">
        <v>196</v>
      </c>
      <c r="V8233" t="s">
        <v>196</v>
      </c>
      <c r="W8233" t="s">
        <v>196</v>
      </c>
      <c r="X8233" t="s">
        <v>196</v>
      </c>
      <c r="Y8233" t="s">
        <v>196</v>
      </c>
      <c r="Z8233" t="s">
        <v>196</v>
      </c>
      <c r="AA8233" t="s">
        <v>196</v>
      </c>
      <c r="AB8233" t="s">
        <v>196</v>
      </c>
      <c r="AC8233">
        <v>4.8150000000000004</v>
      </c>
      <c r="AD8233">
        <v>3.093</v>
      </c>
      <c r="AE8233">
        <v>2.69</v>
      </c>
      <c r="AF8233">
        <v>3.5950000000000002</v>
      </c>
      <c r="AG8233">
        <v>4.4039999999999999</v>
      </c>
      <c r="AH8233">
        <v>5.64</v>
      </c>
      <c r="AI8233">
        <v>6.6319999999999997</v>
      </c>
      <c r="AJ8233">
        <v>6.8419999999999996</v>
      </c>
      <c r="AK8233">
        <v>7.8529999999999998</v>
      </c>
      <c r="AL8233">
        <v>12.532</v>
      </c>
      <c r="AM8233">
        <v>24.084</v>
      </c>
      <c r="AN8233">
        <v>21.942</v>
      </c>
      <c r="AO8233">
        <v>17.433</v>
      </c>
      <c r="AP8233">
        <v>16.975999999999999</v>
      </c>
      <c r="AQ8233">
        <v>15.746</v>
      </c>
      <c r="AR8233">
        <v>15.537000000000001</v>
      </c>
      <c r="AS8233">
        <v>18.7</v>
      </c>
      <c r="AT8233">
        <v>20.698</v>
      </c>
      <c r="AU8233">
        <v>19.471</v>
      </c>
      <c r="AV8233">
        <v>19.044</v>
      </c>
      <c r="AW8233">
        <v>19.347000000000001</v>
      </c>
      <c r="AX8233">
        <v>19.344999999999999</v>
      </c>
      <c r="AY8233">
        <v>19.148</v>
      </c>
      <c r="AZ8233">
        <v>18.954999999999998</v>
      </c>
      <c r="BA8233">
        <v>18.742999999999999</v>
      </c>
      <c r="BB8233">
        <v>2016</v>
      </c>
    </row>
    <row r="8234" spans="1:54" hidden="1" x14ac:dyDescent="0.25">
      <c r="A8234">
        <v>466</v>
      </c>
      <c r="B8234" t="s">
        <v>423</v>
      </c>
      <c r="C8234" t="s">
        <v>212</v>
      </c>
      <c r="D8234" t="s">
        <v>422</v>
      </c>
      <c r="E8234" t="s">
        <v>211</v>
      </c>
      <c r="F8234" t="s">
        <v>210</v>
      </c>
      <c r="G8234" t="s">
        <v>209</v>
      </c>
      <c r="H8234" t="s">
        <v>205</v>
      </c>
      <c r="I8234" t="s">
        <v>425</v>
      </c>
      <c r="J8234">
        <v>149.83199999999999</v>
      </c>
      <c r="K8234">
        <v>165.202</v>
      </c>
      <c r="L8234">
        <v>153.625</v>
      </c>
      <c r="M8234">
        <v>140.76400000000001</v>
      </c>
      <c r="N8234">
        <v>139.54300000000001</v>
      </c>
      <c r="O8234">
        <v>136.964</v>
      </c>
      <c r="P8234">
        <v>108.542</v>
      </c>
      <c r="Q8234">
        <v>119.18300000000001</v>
      </c>
      <c r="R8234">
        <v>121.139</v>
      </c>
      <c r="S8234">
        <v>139.82900000000001</v>
      </c>
      <c r="T8234">
        <v>180.21</v>
      </c>
      <c r="U8234">
        <v>182.892</v>
      </c>
      <c r="V8234">
        <v>191.654</v>
      </c>
      <c r="W8234">
        <v>196.17099999999999</v>
      </c>
      <c r="X8234">
        <v>210.90100000000001</v>
      </c>
      <c r="Y8234">
        <v>233.61099999999999</v>
      </c>
      <c r="Z8234">
        <v>260.60700000000003</v>
      </c>
      <c r="AA8234">
        <v>279.73599999999999</v>
      </c>
      <c r="AB8234">
        <v>269.53899999999999</v>
      </c>
      <c r="AC8234">
        <v>304.32100000000003</v>
      </c>
      <c r="AD8234">
        <v>381.54899999999998</v>
      </c>
      <c r="AE8234">
        <v>379.41199999999998</v>
      </c>
      <c r="AF8234">
        <v>403.3</v>
      </c>
      <c r="AG8234">
        <v>456.66199999999998</v>
      </c>
      <c r="AH8234">
        <v>542.88499999999999</v>
      </c>
      <c r="AI8234">
        <v>663.31799999999998</v>
      </c>
      <c r="AJ8234">
        <v>815.72299999999996</v>
      </c>
      <c r="AK8234">
        <v>947.197</v>
      </c>
      <c r="AL8234">
        <v>1158.5809999999999</v>
      </c>
      <c r="AM8234">
        <v>931.15300000000002</v>
      </c>
      <c r="AN8234">
        <v>1064.586</v>
      </c>
      <c r="AO8234">
        <v>1288.711</v>
      </c>
      <c r="AP8234">
        <v>1376.519</v>
      </c>
      <c r="AQ8234">
        <v>1433.8440000000001</v>
      </c>
      <c r="AR8234">
        <v>1480.7429999999999</v>
      </c>
      <c r="AS8234">
        <v>1314.568</v>
      </c>
      <c r="AT8234">
        <v>1280.76</v>
      </c>
      <c r="AU8234">
        <v>1386.1320000000001</v>
      </c>
      <c r="AV8234">
        <v>1512.4359999999999</v>
      </c>
      <c r="AW8234">
        <v>1571.2070000000001</v>
      </c>
      <c r="AX8234">
        <v>1642.749</v>
      </c>
      <c r="AY8234">
        <v>1721.0519999999999</v>
      </c>
      <c r="AZ8234">
        <v>1803.472</v>
      </c>
      <c r="BA8234">
        <v>1892.655</v>
      </c>
      <c r="BB8234">
        <v>2016</v>
      </c>
    </row>
    <row r="8235" spans="1:54" hidden="1" x14ac:dyDescent="0.25">
      <c r="A8235">
        <v>466</v>
      </c>
      <c r="B8235" t="s">
        <v>423</v>
      </c>
      <c r="C8235" t="s">
        <v>207</v>
      </c>
      <c r="D8235" t="s">
        <v>422</v>
      </c>
      <c r="E8235" t="s">
        <v>200</v>
      </c>
      <c r="F8235" t="s">
        <v>199</v>
      </c>
      <c r="G8235" t="s">
        <v>206</v>
      </c>
      <c r="H8235" t="s">
        <v>205</v>
      </c>
      <c r="I8235" t="s">
        <v>424</v>
      </c>
      <c r="J8235">
        <v>10.089</v>
      </c>
      <c r="K8235">
        <v>10.763</v>
      </c>
      <c r="L8235">
        <v>7</v>
      </c>
      <c r="M8235">
        <v>5.2590000000000003</v>
      </c>
      <c r="N8235">
        <v>7.4640000000000004</v>
      </c>
      <c r="O8235">
        <v>6.9139999999999997</v>
      </c>
      <c r="P8235">
        <v>2.3780000000000001</v>
      </c>
      <c r="Q8235">
        <v>3.7189999999999999</v>
      </c>
      <c r="R8235">
        <v>2.5270000000000001</v>
      </c>
      <c r="S8235">
        <v>3.9340000000000002</v>
      </c>
      <c r="T8235">
        <v>7.9420000000000002</v>
      </c>
      <c r="U8235">
        <v>1.3580000000000001</v>
      </c>
      <c r="V8235">
        <v>2.274</v>
      </c>
      <c r="W8235">
        <v>3.0459999999999998</v>
      </c>
      <c r="X8235">
        <v>2.9000000000000001E-2</v>
      </c>
      <c r="Y8235">
        <v>0.108</v>
      </c>
      <c r="Z8235">
        <v>4.351</v>
      </c>
      <c r="AA8235">
        <v>8.6890000000000001</v>
      </c>
      <c r="AB8235">
        <v>2.97</v>
      </c>
      <c r="AC8235">
        <v>5.444</v>
      </c>
      <c r="AD8235">
        <v>16.794</v>
      </c>
      <c r="AE8235">
        <v>9.3729999999999993</v>
      </c>
      <c r="AF8235">
        <v>3.6440000000000001</v>
      </c>
      <c r="AG8235">
        <v>7.1929999999999996</v>
      </c>
      <c r="AH8235">
        <v>9.5079999999999991</v>
      </c>
      <c r="AI8235">
        <v>23.786999999999999</v>
      </c>
      <c r="AJ8235">
        <v>38.476999999999997</v>
      </c>
      <c r="AK8235">
        <v>20.248999999999999</v>
      </c>
      <c r="AL8235">
        <v>22.277999999999999</v>
      </c>
      <c r="AM8235">
        <v>7.8490000000000002</v>
      </c>
      <c r="AN8235">
        <v>12.196</v>
      </c>
      <c r="AO8235">
        <v>44.343000000000004</v>
      </c>
      <c r="AP8235">
        <v>73.975999999999999</v>
      </c>
      <c r="AQ8235">
        <v>74.132000000000005</v>
      </c>
      <c r="AR8235">
        <v>54.488</v>
      </c>
      <c r="AS8235">
        <v>17.555</v>
      </c>
      <c r="AT8235">
        <v>4.875</v>
      </c>
      <c r="AU8235">
        <v>17.626999999999999</v>
      </c>
      <c r="AV8235">
        <v>21.849</v>
      </c>
      <c r="AW8235">
        <v>21.643000000000001</v>
      </c>
      <c r="AX8235">
        <v>19.888000000000002</v>
      </c>
      <c r="AY8235">
        <v>19.797999999999998</v>
      </c>
      <c r="AZ8235">
        <v>19.806000000000001</v>
      </c>
      <c r="BA8235">
        <v>20.724</v>
      </c>
      <c r="BB8235">
        <v>2016</v>
      </c>
    </row>
    <row r="8236" spans="1:54" hidden="1" x14ac:dyDescent="0.25">
      <c r="A8236">
        <v>466</v>
      </c>
      <c r="B8236" t="s">
        <v>423</v>
      </c>
      <c r="C8236" t="s">
        <v>202</v>
      </c>
      <c r="D8236" t="s">
        <v>422</v>
      </c>
      <c r="E8236" t="s">
        <v>200</v>
      </c>
      <c r="F8236" t="s">
        <v>199</v>
      </c>
      <c r="G8236" t="s">
        <v>198</v>
      </c>
      <c r="I8236" t="s">
        <v>197</v>
      </c>
      <c r="J8236">
        <v>24.963999999999999</v>
      </c>
      <c r="K8236">
        <v>23.917000000000002</v>
      </c>
      <c r="L8236">
        <v>16.727</v>
      </c>
      <c r="M8236">
        <v>13.715</v>
      </c>
      <c r="N8236">
        <v>19.635999999999999</v>
      </c>
      <c r="O8236">
        <v>18.530999999999999</v>
      </c>
      <c r="P8236">
        <v>8.0440000000000005</v>
      </c>
      <c r="Q8236">
        <v>11.454000000000001</v>
      </c>
      <c r="R8236">
        <v>7.657</v>
      </c>
      <c r="S8236">
        <v>10.327</v>
      </c>
      <c r="T8236">
        <v>16.178999999999998</v>
      </c>
      <c r="U8236">
        <v>2.726</v>
      </c>
      <c r="V8236">
        <v>4.3559999999999999</v>
      </c>
      <c r="W8236">
        <v>5.7009999999999996</v>
      </c>
      <c r="X8236">
        <v>0.05</v>
      </c>
      <c r="Y8236">
        <v>0.16900000000000001</v>
      </c>
      <c r="Z8236">
        <v>6.1289999999999996</v>
      </c>
      <c r="AA8236">
        <v>11.407</v>
      </c>
      <c r="AB8236">
        <v>4.0460000000000003</v>
      </c>
      <c r="AC8236">
        <v>6.569</v>
      </c>
      <c r="AD8236">
        <v>16.164999999999999</v>
      </c>
      <c r="AE8236">
        <v>9.0719999999999992</v>
      </c>
      <c r="AF8236">
        <v>3.3180000000000001</v>
      </c>
      <c r="AG8236">
        <v>5.7839999999999998</v>
      </c>
      <c r="AH8236">
        <v>6.4320000000000004</v>
      </c>
      <c r="AI8236">
        <v>13.17</v>
      </c>
      <c r="AJ8236">
        <v>17.323</v>
      </c>
      <c r="AK8236">
        <v>7.851</v>
      </c>
      <c r="AL8236">
        <v>7.0620000000000003</v>
      </c>
      <c r="AM8236">
        <v>3.0960000000000001</v>
      </c>
      <c r="AN8236">
        <v>4.2069999999999999</v>
      </c>
      <c r="AO8236">
        <v>12.637</v>
      </c>
      <c r="AP8236">
        <v>19.736999999999998</v>
      </c>
      <c r="AQ8236">
        <v>18.986999999999998</v>
      </c>
      <c r="AR8236">
        <v>13.513999999999999</v>
      </c>
      <c r="AS8236">
        <v>4.9039999999999999</v>
      </c>
      <c r="AT8236">
        <v>1.3979999999999999</v>
      </c>
      <c r="AU8236">
        <v>4.67</v>
      </c>
      <c r="AV8236">
        <v>5.3049999999999997</v>
      </c>
      <c r="AW8236">
        <v>5.0590000000000002</v>
      </c>
      <c r="AX8236">
        <v>4.4459999999999997</v>
      </c>
      <c r="AY8236">
        <v>4.2249999999999996</v>
      </c>
      <c r="AZ8236">
        <v>4.0330000000000004</v>
      </c>
      <c r="BA8236">
        <v>4.0209999999999999</v>
      </c>
      <c r="BB8236">
        <v>2016</v>
      </c>
    </row>
    <row r="8237" spans="1:54" hidden="1" x14ac:dyDescent="0.25">
      <c r="A8237">
        <v>112</v>
      </c>
      <c r="B8237" t="s">
        <v>414</v>
      </c>
      <c r="C8237" t="s">
        <v>342</v>
      </c>
      <c r="D8237" t="s">
        <v>413</v>
      </c>
      <c r="E8237" t="s">
        <v>339</v>
      </c>
      <c r="F8237" t="s">
        <v>341</v>
      </c>
      <c r="G8237" t="s">
        <v>209</v>
      </c>
      <c r="H8237" t="s">
        <v>205</v>
      </c>
      <c r="I8237" t="s">
        <v>421</v>
      </c>
      <c r="J8237">
        <v>859.67399999999998</v>
      </c>
      <c r="K8237">
        <v>853.04600000000005</v>
      </c>
      <c r="L8237">
        <v>870.197</v>
      </c>
      <c r="M8237">
        <v>906.93600000000004</v>
      </c>
      <c r="N8237">
        <v>927.58</v>
      </c>
      <c r="O8237">
        <v>966.495</v>
      </c>
      <c r="P8237">
        <v>996.69100000000003</v>
      </c>
      <c r="Q8237">
        <v>1049.5809999999999</v>
      </c>
      <c r="R8237">
        <v>1109.9069999999999</v>
      </c>
      <c r="S8237">
        <v>1138.425</v>
      </c>
      <c r="T8237">
        <v>1146.7560000000001</v>
      </c>
      <c r="U8237">
        <v>1134.296</v>
      </c>
      <c r="V8237">
        <v>1138.538</v>
      </c>
      <c r="W8237">
        <v>1167.308</v>
      </c>
      <c r="X8237">
        <v>1212.5999999999999</v>
      </c>
      <c r="Y8237">
        <v>1242.548</v>
      </c>
      <c r="Z8237">
        <v>1274.0930000000001</v>
      </c>
      <c r="AA8237">
        <v>1325.5429999999999</v>
      </c>
      <c r="AB8237">
        <v>1367.136</v>
      </c>
      <c r="AC8237">
        <v>1411.1120000000001</v>
      </c>
      <c r="AD8237">
        <v>1462.818</v>
      </c>
      <c r="AE8237">
        <v>1500.0340000000001</v>
      </c>
      <c r="AF8237">
        <v>1536.903</v>
      </c>
      <c r="AG8237">
        <v>1588.019</v>
      </c>
      <c r="AH8237">
        <v>1625.567</v>
      </c>
      <c r="AI8237">
        <v>1675.896</v>
      </c>
      <c r="AJ8237">
        <v>1717.0550000000001</v>
      </c>
      <c r="AK8237">
        <v>1757.521</v>
      </c>
      <c r="AL8237">
        <v>1749.2159999999999</v>
      </c>
      <c r="AM8237">
        <v>1675.963</v>
      </c>
      <c r="AN8237">
        <v>1704.364</v>
      </c>
      <c r="AO8237">
        <v>1729.1210000000001</v>
      </c>
      <c r="AP8237">
        <v>1754.7360000000001</v>
      </c>
      <c r="AQ8237">
        <v>1790.75</v>
      </c>
      <c r="AR8237">
        <v>1845.444</v>
      </c>
      <c r="AS8237">
        <v>1888.7370000000001</v>
      </c>
      <c r="AT8237">
        <v>1925.299</v>
      </c>
      <c r="AU8237">
        <v>1959.7070000000001</v>
      </c>
      <c r="AV8237">
        <v>1991.4780000000001</v>
      </c>
      <c r="AW8237">
        <v>2021.704</v>
      </c>
      <c r="AX8237">
        <v>2052.9009999999998</v>
      </c>
      <c r="AY8237">
        <v>2084.7640000000001</v>
      </c>
      <c r="AZ8237">
        <v>2118.79</v>
      </c>
      <c r="BA8237">
        <v>2153.6329999999998</v>
      </c>
      <c r="BB8237">
        <v>2017</v>
      </c>
    </row>
    <row r="8238" spans="1:54" hidden="1" x14ac:dyDescent="0.25">
      <c r="A8238">
        <v>112</v>
      </c>
      <c r="B8238" t="s">
        <v>414</v>
      </c>
      <c r="C8238" t="s">
        <v>340</v>
      </c>
      <c r="D8238" t="s">
        <v>413</v>
      </c>
      <c r="E8238" t="s">
        <v>339</v>
      </c>
      <c r="F8238" t="s">
        <v>338</v>
      </c>
      <c r="G8238" t="s">
        <v>261</v>
      </c>
      <c r="I8238" t="s">
        <v>337</v>
      </c>
      <c r="J8238">
        <v>-2.028</v>
      </c>
      <c r="K8238">
        <v>-0.77100000000000002</v>
      </c>
      <c r="L8238">
        <v>2.0110000000000001</v>
      </c>
      <c r="M8238">
        <v>4.2220000000000004</v>
      </c>
      <c r="N8238">
        <v>2.2759999999999998</v>
      </c>
      <c r="O8238">
        <v>4.1950000000000003</v>
      </c>
      <c r="P8238">
        <v>3.1240000000000001</v>
      </c>
      <c r="Q8238">
        <v>5.3070000000000004</v>
      </c>
      <c r="R8238">
        <v>5.7480000000000002</v>
      </c>
      <c r="S8238">
        <v>2.569</v>
      </c>
      <c r="T8238">
        <v>0.73199999999999998</v>
      </c>
      <c r="U8238">
        <v>-1.087</v>
      </c>
      <c r="V8238">
        <v>0.374</v>
      </c>
      <c r="W8238">
        <v>2.5270000000000001</v>
      </c>
      <c r="X8238">
        <v>3.88</v>
      </c>
      <c r="Y8238">
        <v>2.4700000000000002</v>
      </c>
      <c r="Z8238">
        <v>2.5390000000000001</v>
      </c>
      <c r="AA8238">
        <v>4.0380000000000003</v>
      </c>
      <c r="AB8238">
        <v>3.1379999999999999</v>
      </c>
      <c r="AC8238">
        <v>3.2170000000000001</v>
      </c>
      <c r="AD8238">
        <v>3.6640000000000001</v>
      </c>
      <c r="AE8238">
        <v>2.544</v>
      </c>
      <c r="AF8238">
        <v>2.4580000000000002</v>
      </c>
      <c r="AG8238">
        <v>3.3260000000000001</v>
      </c>
      <c r="AH8238">
        <v>2.3639999999999999</v>
      </c>
      <c r="AI8238">
        <v>3.0960000000000001</v>
      </c>
      <c r="AJ8238">
        <v>2.456</v>
      </c>
      <c r="AK8238">
        <v>2.3570000000000002</v>
      </c>
      <c r="AL8238">
        <v>-0.47299999999999998</v>
      </c>
      <c r="AM8238">
        <v>-4.1879999999999997</v>
      </c>
      <c r="AN8238">
        <v>1.6950000000000001</v>
      </c>
      <c r="AO8238">
        <v>1.4530000000000001</v>
      </c>
      <c r="AP8238">
        <v>1.4810000000000001</v>
      </c>
      <c r="AQ8238">
        <v>2.052</v>
      </c>
      <c r="AR8238">
        <v>3.0539999999999998</v>
      </c>
      <c r="AS8238">
        <v>2.3460000000000001</v>
      </c>
      <c r="AT8238">
        <v>1.9359999999999999</v>
      </c>
      <c r="AU8238">
        <v>1.7869999999999999</v>
      </c>
      <c r="AV8238">
        <v>1.621</v>
      </c>
      <c r="AW8238">
        <v>1.518</v>
      </c>
      <c r="AX8238">
        <v>1.5429999999999999</v>
      </c>
      <c r="AY8238">
        <v>1.552</v>
      </c>
      <c r="AZ8238">
        <v>1.6319999999999999</v>
      </c>
      <c r="BA8238">
        <v>1.645</v>
      </c>
      <c r="BB8238">
        <v>2017</v>
      </c>
    </row>
    <row r="8239" spans="1:54" hidden="1" x14ac:dyDescent="0.25">
      <c r="A8239">
        <v>112</v>
      </c>
      <c r="B8239" t="s">
        <v>414</v>
      </c>
      <c r="C8239" t="s">
        <v>336</v>
      </c>
      <c r="D8239" t="s">
        <v>413</v>
      </c>
      <c r="E8239" t="s">
        <v>331</v>
      </c>
      <c r="F8239" t="s">
        <v>335</v>
      </c>
      <c r="G8239" t="s">
        <v>209</v>
      </c>
      <c r="H8239" t="s">
        <v>205</v>
      </c>
      <c r="I8239" t="s">
        <v>421</v>
      </c>
      <c r="J8239">
        <v>259.96199999999999</v>
      </c>
      <c r="K8239">
        <v>289.899</v>
      </c>
      <c r="L8239">
        <v>319.21100000000001</v>
      </c>
      <c r="M8239">
        <v>351.11</v>
      </c>
      <c r="N8239">
        <v>377.57799999999997</v>
      </c>
      <c r="O8239">
        <v>415.43200000000002</v>
      </c>
      <c r="P8239">
        <v>447.57499999999999</v>
      </c>
      <c r="Q8239">
        <v>496.69200000000001</v>
      </c>
      <c r="R8239">
        <v>556.16399999999999</v>
      </c>
      <c r="S8239">
        <v>614.35799999999995</v>
      </c>
      <c r="T8239">
        <v>668.428</v>
      </c>
      <c r="U8239">
        <v>704.62599999999998</v>
      </c>
      <c r="V8239">
        <v>728.86400000000003</v>
      </c>
      <c r="W8239">
        <v>766.81299999999999</v>
      </c>
      <c r="X8239">
        <v>806.16099999999994</v>
      </c>
      <c r="Y8239">
        <v>846.12800000000004</v>
      </c>
      <c r="Z8239">
        <v>903.029</v>
      </c>
      <c r="AA8239">
        <v>948.25699999999995</v>
      </c>
      <c r="AB8239">
        <v>989.33299999999997</v>
      </c>
      <c r="AC8239">
        <v>1029.5219999999999</v>
      </c>
      <c r="AD8239">
        <v>1089.1310000000001</v>
      </c>
      <c r="AE8239">
        <v>1126.463</v>
      </c>
      <c r="AF8239">
        <v>1179.8820000000001</v>
      </c>
      <c r="AG8239">
        <v>1248.5170000000001</v>
      </c>
      <c r="AH8239">
        <v>1310.0909999999999</v>
      </c>
      <c r="AI8239">
        <v>1386.386</v>
      </c>
      <c r="AJ8239">
        <v>1463.4349999999999</v>
      </c>
      <c r="AK8239">
        <v>1536.5650000000001</v>
      </c>
      <c r="AL8239">
        <v>1572.4670000000001</v>
      </c>
      <c r="AM8239">
        <v>1529.5360000000001</v>
      </c>
      <c r="AN8239">
        <v>1579.877</v>
      </c>
      <c r="AO8239">
        <v>1635.0619999999999</v>
      </c>
      <c r="AP8239">
        <v>1685.2249999999999</v>
      </c>
      <c r="AQ8239">
        <v>1752.5540000000001</v>
      </c>
      <c r="AR8239">
        <v>1837.0619999999999</v>
      </c>
      <c r="AS8239">
        <v>1888.7370000000001</v>
      </c>
      <c r="AT8239">
        <v>1963.3109999999999</v>
      </c>
      <c r="AU8239">
        <v>2037.6379999999999</v>
      </c>
      <c r="AV8239">
        <v>2105.6619999999998</v>
      </c>
      <c r="AW8239">
        <v>2170.8310000000001</v>
      </c>
      <c r="AX8239">
        <v>2239.348</v>
      </c>
      <c r="AY8239">
        <v>2312.096</v>
      </c>
      <c r="AZ8239">
        <v>2391.1979999999999</v>
      </c>
      <c r="BA8239">
        <v>2474.29</v>
      </c>
      <c r="BB8239">
        <v>2017</v>
      </c>
    </row>
    <row r="8240" spans="1:54" hidden="1" x14ac:dyDescent="0.25">
      <c r="A8240">
        <v>112</v>
      </c>
      <c r="B8240" t="s">
        <v>414</v>
      </c>
      <c r="C8240" t="s">
        <v>334</v>
      </c>
      <c r="D8240" t="s">
        <v>413</v>
      </c>
      <c r="E8240" t="s">
        <v>331</v>
      </c>
      <c r="F8240" t="s">
        <v>333</v>
      </c>
      <c r="G8240" t="s">
        <v>206</v>
      </c>
      <c r="H8240" t="s">
        <v>205</v>
      </c>
      <c r="I8240" t="s">
        <v>298</v>
      </c>
      <c r="J8240">
        <v>604.678</v>
      </c>
      <c r="K8240">
        <v>587.77200000000005</v>
      </c>
      <c r="L8240">
        <v>558.71900000000005</v>
      </c>
      <c r="M8240">
        <v>532.56500000000005</v>
      </c>
      <c r="N8240">
        <v>504.48200000000003</v>
      </c>
      <c r="O8240">
        <v>538.23900000000003</v>
      </c>
      <c r="P8240">
        <v>656.46500000000003</v>
      </c>
      <c r="Q8240">
        <v>813.91</v>
      </c>
      <c r="R8240">
        <v>990.56200000000001</v>
      </c>
      <c r="S8240">
        <v>1007.176</v>
      </c>
      <c r="T8240">
        <v>1192.7929999999999</v>
      </c>
      <c r="U8240">
        <v>1246.3989999999999</v>
      </c>
      <c r="V8240">
        <v>1286.04</v>
      </c>
      <c r="W8240">
        <v>1150.597</v>
      </c>
      <c r="X8240">
        <v>1234.624</v>
      </c>
      <c r="Y8240">
        <v>1335.481</v>
      </c>
      <c r="Z8240">
        <v>1410.223</v>
      </c>
      <c r="AA8240">
        <v>1552.809</v>
      </c>
      <c r="AB8240">
        <v>1638.6669999999999</v>
      </c>
      <c r="AC8240">
        <v>1666.0350000000001</v>
      </c>
      <c r="AD8240">
        <v>1651.0730000000001</v>
      </c>
      <c r="AE8240">
        <v>1621.9269999999999</v>
      </c>
      <c r="AF8240">
        <v>1771.2</v>
      </c>
      <c r="AG8240">
        <v>2040.251</v>
      </c>
      <c r="AH8240">
        <v>2399.6390000000001</v>
      </c>
      <c r="AI8240">
        <v>2523.5340000000001</v>
      </c>
      <c r="AJ8240">
        <v>2696.4050000000002</v>
      </c>
      <c r="AK8240">
        <v>3075.538</v>
      </c>
      <c r="AL8240">
        <v>2921.1320000000001</v>
      </c>
      <c r="AM8240">
        <v>2391.3539999999998</v>
      </c>
      <c r="AN8240">
        <v>2443.5709999999999</v>
      </c>
      <c r="AO8240">
        <v>2620.598</v>
      </c>
      <c r="AP8240">
        <v>2662.5590000000002</v>
      </c>
      <c r="AQ8240">
        <v>2741.6010000000001</v>
      </c>
      <c r="AR8240">
        <v>3024.402</v>
      </c>
      <c r="AS8240">
        <v>2886.2080000000001</v>
      </c>
      <c r="AT8240">
        <v>2660.6869999999999</v>
      </c>
      <c r="AU8240">
        <v>2624.529</v>
      </c>
      <c r="AV8240">
        <v>2936.2860000000001</v>
      </c>
      <c r="AW8240">
        <v>3022.576</v>
      </c>
      <c r="AX8240">
        <v>3121.4209999999998</v>
      </c>
      <c r="AY8240">
        <v>3227.5639999999999</v>
      </c>
      <c r="AZ8240">
        <v>3350.4679999999998</v>
      </c>
      <c r="BA8240">
        <v>3476.6190000000001</v>
      </c>
      <c r="BB8240">
        <v>2017</v>
      </c>
    </row>
    <row r="8241" spans="1:54" hidden="1" x14ac:dyDescent="0.25">
      <c r="A8241">
        <v>112</v>
      </c>
      <c r="B8241" t="s">
        <v>414</v>
      </c>
      <c r="C8241" t="s">
        <v>332</v>
      </c>
      <c r="D8241" t="s">
        <v>413</v>
      </c>
      <c r="E8241" t="s">
        <v>331</v>
      </c>
      <c r="F8241" t="s">
        <v>330</v>
      </c>
      <c r="G8241" t="s">
        <v>311</v>
      </c>
      <c r="H8241" t="s">
        <v>205</v>
      </c>
      <c r="I8241" t="s">
        <v>298</v>
      </c>
      <c r="J8241">
        <v>500.15100000000001</v>
      </c>
      <c r="K8241">
        <v>542.63499999999999</v>
      </c>
      <c r="L8241">
        <v>587.89</v>
      </c>
      <c r="M8241">
        <v>636.89700000000005</v>
      </c>
      <c r="N8241">
        <v>674.51099999999997</v>
      </c>
      <c r="O8241">
        <v>725.3</v>
      </c>
      <c r="P8241">
        <v>763.04</v>
      </c>
      <c r="Q8241">
        <v>824.03899999999999</v>
      </c>
      <c r="R8241">
        <v>901.90599999999995</v>
      </c>
      <c r="S8241">
        <v>961.05200000000002</v>
      </c>
      <c r="T8241">
        <v>1003.8920000000001</v>
      </c>
      <c r="U8241">
        <v>1026.0350000000001</v>
      </c>
      <c r="V8241">
        <v>1053.3510000000001</v>
      </c>
      <c r="W8241">
        <v>1105.6600000000001</v>
      </c>
      <c r="X8241">
        <v>1173.0060000000001</v>
      </c>
      <c r="Y8241">
        <v>1227.0440000000001</v>
      </c>
      <c r="Z8241">
        <v>1281.1590000000001</v>
      </c>
      <c r="AA8241">
        <v>1355.7149999999999</v>
      </c>
      <c r="AB8241">
        <v>1413.4269999999999</v>
      </c>
      <c r="AC8241">
        <v>1481.2190000000001</v>
      </c>
      <c r="AD8241">
        <v>1570.431</v>
      </c>
      <c r="AE8241">
        <v>1647.086</v>
      </c>
      <c r="AF8241">
        <v>1713.4770000000001</v>
      </c>
      <c r="AG8241">
        <v>1805.768</v>
      </c>
      <c r="AH8241">
        <v>1899.296</v>
      </c>
      <c r="AI8241">
        <v>2021.097</v>
      </c>
      <c r="AJ8241">
        <v>2134.3629999999998</v>
      </c>
      <c r="AK8241">
        <v>2242.7959999999998</v>
      </c>
      <c r="AL8241">
        <v>2275.9850000000001</v>
      </c>
      <c r="AM8241">
        <v>2197.2330000000002</v>
      </c>
      <c r="AN8241">
        <v>2261.768</v>
      </c>
      <c r="AO8241">
        <v>2341.989</v>
      </c>
      <c r="AP8241">
        <v>2420.4639999999999</v>
      </c>
      <c r="AQ8241">
        <v>2510.0320000000002</v>
      </c>
      <c r="AR8241">
        <v>2633.12</v>
      </c>
      <c r="AS8241">
        <v>2724.1129999999998</v>
      </c>
      <c r="AT8241">
        <v>2812.2750000000001</v>
      </c>
      <c r="AU8241">
        <v>2914.0419999999999</v>
      </c>
      <c r="AV8241">
        <v>3028.5659999999998</v>
      </c>
      <c r="AW8241">
        <v>3141.2109999999998</v>
      </c>
      <c r="AX8241">
        <v>3252.357</v>
      </c>
      <c r="AY8241">
        <v>3365.7820000000002</v>
      </c>
      <c r="AZ8241">
        <v>3479.4520000000002</v>
      </c>
      <c r="BA8241">
        <v>3598.2040000000002</v>
      </c>
      <c r="BB8241">
        <v>2017</v>
      </c>
    </row>
    <row r="8242" spans="1:54" hidden="1" x14ac:dyDescent="0.25">
      <c r="A8242">
        <v>112</v>
      </c>
      <c r="B8242" t="s">
        <v>414</v>
      </c>
      <c r="C8242" t="s">
        <v>329</v>
      </c>
      <c r="D8242" t="s">
        <v>413</v>
      </c>
      <c r="E8242" t="s">
        <v>328</v>
      </c>
      <c r="F8242" t="s">
        <v>327</v>
      </c>
      <c r="G8242" t="s">
        <v>282</v>
      </c>
      <c r="I8242" t="s">
        <v>326</v>
      </c>
      <c r="J8242">
        <v>30.24</v>
      </c>
      <c r="K8242">
        <v>33.984000000000002</v>
      </c>
      <c r="L8242">
        <v>36.683</v>
      </c>
      <c r="M8242">
        <v>38.713999999999999</v>
      </c>
      <c r="N8242">
        <v>40.706000000000003</v>
      </c>
      <c r="O8242">
        <v>42.982999999999997</v>
      </c>
      <c r="P8242">
        <v>44.905999999999999</v>
      </c>
      <c r="Q8242">
        <v>47.323</v>
      </c>
      <c r="R8242">
        <v>50.109000000000002</v>
      </c>
      <c r="S8242">
        <v>53.966000000000001</v>
      </c>
      <c r="T8242">
        <v>58.289000000000001</v>
      </c>
      <c r="U8242">
        <v>62.12</v>
      </c>
      <c r="V8242">
        <v>64.018000000000001</v>
      </c>
      <c r="W8242">
        <v>65.691000000000003</v>
      </c>
      <c r="X8242">
        <v>66.481999999999999</v>
      </c>
      <c r="Y8242">
        <v>68.096000000000004</v>
      </c>
      <c r="Z8242">
        <v>70.876000000000005</v>
      </c>
      <c r="AA8242">
        <v>71.537000000000006</v>
      </c>
      <c r="AB8242">
        <v>72.364999999999995</v>
      </c>
      <c r="AC8242">
        <v>72.957999999999998</v>
      </c>
      <c r="AD8242">
        <v>74.453999999999994</v>
      </c>
      <c r="AE8242">
        <v>75.096000000000004</v>
      </c>
      <c r="AF8242">
        <v>76.77</v>
      </c>
      <c r="AG8242">
        <v>78.620999999999995</v>
      </c>
      <c r="AH8242">
        <v>80.593000000000004</v>
      </c>
      <c r="AI8242">
        <v>82.724999999999994</v>
      </c>
      <c r="AJ8242">
        <v>85.228999999999999</v>
      </c>
      <c r="AK8242">
        <v>87.427999999999997</v>
      </c>
      <c r="AL8242">
        <v>89.896000000000001</v>
      </c>
      <c r="AM8242">
        <v>91.263000000000005</v>
      </c>
      <c r="AN8242">
        <v>92.695999999999998</v>
      </c>
      <c r="AO8242">
        <v>94.56</v>
      </c>
      <c r="AP8242">
        <v>96.039000000000001</v>
      </c>
      <c r="AQ8242">
        <v>97.867000000000004</v>
      </c>
      <c r="AR8242">
        <v>99.546000000000006</v>
      </c>
      <c r="AS8242">
        <v>100</v>
      </c>
      <c r="AT8242">
        <v>101.974</v>
      </c>
      <c r="AU8242">
        <v>103.977</v>
      </c>
      <c r="AV8242">
        <v>105.73399999999999</v>
      </c>
      <c r="AW8242">
        <v>107.376</v>
      </c>
      <c r="AX8242">
        <v>109.08199999999999</v>
      </c>
      <c r="AY8242">
        <v>110.904</v>
      </c>
      <c r="AZ8242">
        <v>112.857</v>
      </c>
      <c r="BA8242">
        <v>114.889</v>
      </c>
      <c r="BB8242">
        <v>2017</v>
      </c>
    </row>
    <row r="8243" spans="1:54" hidden="1" x14ac:dyDescent="0.25">
      <c r="A8243">
        <v>112</v>
      </c>
      <c r="B8243" t="s">
        <v>414</v>
      </c>
      <c r="C8243" t="s">
        <v>325</v>
      </c>
      <c r="D8243" t="s">
        <v>413</v>
      </c>
      <c r="E8243" t="s">
        <v>322</v>
      </c>
      <c r="F8243" t="s">
        <v>324</v>
      </c>
      <c r="G8243" t="s">
        <v>209</v>
      </c>
      <c r="H8243" t="s">
        <v>310</v>
      </c>
      <c r="I8243" t="s">
        <v>319</v>
      </c>
      <c r="J8243">
        <v>15261.388000000001</v>
      </c>
      <c r="K8243">
        <v>15136.200999999999</v>
      </c>
      <c r="L8243">
        <v>15458.901</v>
      </c>
      <c r="M8243">
        <v>16104.411</v>
      </c>
      <c r="N8243">
        <v>16443.830000000002</v>
      </c>
      <c r="O8243">
        <v>17089.773000000001</v>
      </c>
      <c r="P8243">
        <v>17583.286</v>
      </c>
      <c r="Q8243">
        <v>18477.238000000001</v>
      </c>
      <c r="R8243">
        <v>19500.791000000001</v>
      </c>
      <c r="S8243">
        <v>19945.424999999999</v>
      </c>
      <c r="T8243">
        <v>20034.871999999999</v>
      </c>
      <c r="U8243">
        <v>19747.837</v>
      </c>
      <c r="V8243">
        <v>19771.434000000001</v>
      </c>
      <c r="W8243">
        <v>20225.734</v>
      </c>
      <c r="X8243">
        <v>20956.758999999998</v>
      </c>
      <c r="Y8243">
        <v>21414.010999999999</v>
      </c>
      <c r="Z8243">
        <v>21905.182000000001</v>
      </c>
      <c r="AA8243">
        <v>22731.128000000001</v>
      </c>
      <c r="AB8243">
        <v>23379.838</v>
      </c>
      <c r="AC8243">
        <v>24045.940999999999</v>
      </c>
      <c r="AD8243">
        <v>24841.524000000001</v>
      </c>
      <c r="AE8243">
        <v>25375.704000000002</v>
      </c>
      <c r="AF8243">
        <v>25888.606</v>
      </c>
      <c r="AG8243">
        <v>26628.082999999999</v>
      </c>
      <c r="AH8243">
        <v>27115.379000000001</v>
      </c>
      <c r="AI8243">
        <v>27740.651999999998</v>
      </c>
      <c r="AJ8243">
        <v>28228.501</v>
      </c>
      <c r="AK8243">
        <v>28661.932000000001</v>
      </c>
      <c r="AL8243">
        <v>28293.477999999999</v>
      </c>
      <c r="AM8243">
        <v>26918.344000000001</v>
      </c>
      <c r="AN8243">
        <v>27156.850999999999</v>
      </c>
      <c r="AO8243">
        <v>27322.761999999999</v>
      </c>
      <c r="AP8243">
        <v>27544.714</v>
      </c>
      <c r="AQ8243">
        <v>27934.203000000001</v>
      </c>
      <c r="AR8243">
        <v>28568.571</v>
      </c>
      <c r="AS8243">
        <v>29008.401000000002</v>
      </c>
      <c r="AT8243">
        <v>29327.611000000001</v>
      </c>
      <c r="AU8243">
        <v>29669.381000000001</v>
      </c>
      <c r="AV8243">
        <v>29962.518</v>
      </c>
      <c r="AW8243">
        <v>30244.517</v>
      </c>
      <c r="AX8243">
        <v>30557.403999999999</v>
      </c>
      <c r="AY8243">
        <v>30892.675999999999</v>
      </c>
      <c r="AZ8243">
        <v>31272.675999999999</v>
      </c>
      <c r="BA8243">
        <v>31663.474999999999</v>
      </c>
      <c r="BB8243">
        <v>2016</v>
      </c>
    </row>
    <row r="8244" spans="1:54" hidden="1" x14ac:dyDescent="0.25">
      <c r="A8244">
        <v>112</v>
      </c>
      <c r="B8244" t="s">
        <v>414</v>
      </c>
      <c r="C8244" t="s">
        <v>323</v>
      </c>
      <c r="D8244" t="s">
        <v>413</v>
      </c>
      <c r="E8244" t="s">
        <v>322</v>
      </c>
      <c r="F8244" t="s">
        <v>321</v>
      </c>
      <c r="G8244" t="s">
        <v>320</v>
      </c>
      <c r="H8244" t="s">
        <v>310</v>
      </c>
      <c r="I8244" t="s">
        <v>319</v>
      </c>
      <c r="J8244">
        <v>20670.620999999999</v>
      </c>
      <c r="K8244">
        <v>20501.062000000002</v>
      </c>
      <c r="L8244">
        <v>20938.14</v>
      </c>
      <c r="M8244">
        <v>21812.444</v>
      </c>
      <c r="N8244">
        <v>22272.166000000001</v>
      </c>
      <c r="O8244">
        <v>23147.057000000001</v>
      </c>
      <c r="P8244">
        <v>23815.491000000002</v>
      </c>
      <c r="Q8244">
        <v>25026.293000000001</v>
      </c>
      <c r="R8244">
        <v>26412.633999999998</v>
      </c>
      <c r="S8244">
        <v>27014.863000000001</v>
      </c>
      <c r="T8244">
        <v>27136.013999999999</v>
      </c>
      <c r="U8244">
        <v>26747.242999999999</v>
      </c>
      <c r="V8244">
        <v>26779.203000000001</v>
      </c>
      <c r="W8244">
        <v>27394.525000000001</v>
      </c>
      <c r="X8244">
        <v>28384.653999999999</v>
      </c>
      <c r="Y8244">
        <v>29003.973999999998</v>
      </c>
      <c r="Z8244">
        <v>29669.235000000001</v>
      </c>
      <c r="AA8244">
        <v>30787.929</v>
      </c>
      <c r="AB8244">
        <v>31666.565999999999</v>
      </c>
      <c r="AC8244">
        <v>32568.762999999999</v>
      </c>
      <c r="AD8244">
        <v>33646.332000000002</v>
      </c>
      <c r="AE8244">
        <v>34369.845999999998</v>
      </c>
      <c r="AF8244">
        <v>35064.540999999997</v>
      </c>
      <c r="AG8244">
        <v>36066.118000000002</v>
      </c>
      <c r="AH8244">
        <v>36726.131000000001</v>
      </c>
      <c r="AI8244">
        <v>37573.023999999998</v>
      </c>
      <c r="AJ8244">
        <v>38233.785000000003</v>
      </c>
      <c r="AK8244">
        <v>38820.841999999997</v>
      </c>
      <c r="AL8244">
        <v>38321.794000000002</v>
      </c>
      <c r="AM8244">
        <v>36459.258000000002</v>
      </c>
      <c r="AN8244">
        <v>36782.302000000003</v>
      </c>
      <c r="AO8244">
        <v>37007.017999999996</v>
      </c>
      <c r="AP8244">
        <v>37307.637999999999</v>
      </c>
      <c r="AQ8244">
        <v>37835.177000000003</v>
      </c>
      <c r="AR8244">
        <v>38694.39</v>
      </c>
      <c r="AS8244">
        <v>39290.112999999998</v>
      </c>
      <c r="AT8244">
        <v>39722.463000000003</v>
      </c>
      <c r="AU8244">
        <v>40185.370000000003</v>
      </c>
      <c r="AV8244">
        <v>40582.406000000003</v>
      </c>
      <c r="AW8244">
        <v>40964.357000000004</v>
      </c>
      <c r="AX8244">
        <v>41388.144</v>
      </c>
      <c r="AY8244">
        <v>41842.249000000003</v>
      </c>
      <c r="AZ8244">
        <v>42356.934999999998</v>
      </c>
      <c r="BA8244">
        <v>42886.25</v>
      </c>
      <c r="BB8244">
        <v>2016</v>
      </c>
    </row>
    <row r="8245" spans="1:54" hidden="1" x14ac:dyDescent="0.25">
      <c r="A8245">
        <v>112</v>
      </c>
      <c r="B8245" t="s">
        <v>414</v>
      </c>
      <c r="C8245" t="s">
        <v>318</v>
      </c>
      <c r="D8245" t="s">
        <v>413</v>
      </c>
      <c r="E8245" t="s">
        <v>313</v>
      </c>
      <c r="F8245" t="s">
        <v>317</v>
      </c>
      <c r="G8245" t="s">
        <v>209</v>
      </c>
      <c r="H8245" t="s">
        <v>310</v>
      </c>
      <c r="I8245" t="s">
        <v>309</v>
      </c>
      <c r="J8245">
        <v>4614.9830000000002</v>
      </c>
      <c r="K8245">
        <v>5143.884</v>
      </c>
      <c r="L8245">
        <v>5670.7290000000003</v>
      </c>
      <c r="M8245">
        <v>6234.64</v>
      </c>
      <c r="N8245">
        <v>6693.5770000000002</v>
      </c>
      <c r="O8245">
        <v>7345.7579999999998</v>
      </c>
      <c r="P8245">
        <v>7895.9669999999996</v>
      </c>
      <c r="Q8245">
        <v>8743.9619999999995</v>
      </c>
      <c r="R8245">
        <v>9771.6640000000007</v>
      </c>
      <c r="S8245">
        <v>10763.67</v>
      </c>
      <c r="T8245">
        <v>11678.046</v>
      </c>
      <c r="U8245">
        <v>12267.379000000001</v>
      </c>
      <c r="V8245">
        <v>12657.184999999999</v>
      </c>
      <c r="W8245">
        <v>13286.43</v>
      </c>
      <c r="X8245">
        <v>13932.477000000001</v>
      </c>
      <c r="Y8245">
        <v>14582.128000000001</v>
      </c>
      <c r="Z8245">
        <v>15525.566000000001</v>
      </c>
      <c r="AA8245">
        <v>16261.224</v>
      </c>
      <c r="AB8245">
        <v>16918.905999999999</v>
      </c>
      <c r="AC8245">
        <v>17543.487000000001</v>
      </c>
      <c r="AD8245">
        <v>18495.584999999999</v>
      </c>
      <c r="AE8245">
        <v>19056.096000000001</v>
      </c>
      <c r="AF8245">
        <v>19874.708999999999</v>
      </c>
      <c r="AG8245">
        <v>20935.275000000001</v>
      </c>
      <c r="AH8245">
        <v>21853.061000000002</v>
      </c>
      <c r="AI8245">
        <v>22948.471000000001</v>
      </c>
      <c r="AJ8245">
        <v>24058.971000000001</v>
      </c>
      <c r="AK8245">
        <v>25058.545999999998</v>
      </c>
      <c r="AL8245">
        <v>25434.572</v>
      </c>
      <c r="AM8245">
        <v>24566.518</v>
      </c>
      <c r="AN8245">
        <v>25173.311000000002</v>
      </c>
      <c r="AO8245">
        <v>25836.486000000001</v>
      </c>
      <c r="AP8245">
        <v>26453.575000000001</v>
      </c>
      <c r="AQ8245">
        <v>27338.377</v>
      </c>
      <c r="AR8245">
        <v>28438.812999999998</v>
      </c>
      <c r="AS8245">
        <v>29008.401000000002</v>
      </c>
      <c r="AT8245">
        <v>29906.637999999999</v>
      </c>
      <c r="AU8245">
        <v>30849.233</v>
      </c>
      <c r="AV8245">
        <v>31680.458999999999</v>
      </c>
      <c r="AW8245">
        <v>32475.454000000002</v>
      </c>
      <c r="AX8245">
        <v>33332.673999999999</v>
      </c>
      <c r="AY8245">
        <v>34261.35</v>
      </c>
      <c r="AZ8245">
        <v>35293.343000000001</v>
      </c>
      <c r="BA8245">
        <v>36377.885999999999</v>
      </c>
      <c r="BB8245">
        <v>2016</v>
      </c>
    </row>
    <row r="8246" spans="1:54" hidden="1" x14ac:dyDescent="0.25">
      <c r="A8246">
        <v>112</v>
      </c>
      <c r="B8246" t="s">
        <v>414</v>
      </c>
      <c r="C8246" t="s">
        <v>316</v>
      </c>
      <c r="D8246" t="s">
        <v>413</v>
      </c>
      <c r="E8246" t="s">
        <v>313</v>
      </c>
      <c r="F8246" t="s">
        <v>315</v>
      </c>
      <c r="G8246" t="s">
        <v>206</v>
      </c>
      <c r="H8246" t="s">
        <v>310</v>
      </c>
      <c r="I8246" t="s">
        <v>309</v>
      </c>
      <c r="J8246">
        <v>10734.566000000001</v>
      </c>
      <c r="K8246">
        <v>10429.254999999999</v>
      </c>
      <c r="L8246">
        <v>9925.5409999999993</v>
      </c>
      <c r="M8246">
        <v>9456.7270000000008</v>
      </c>
      <c r="N8246">
        <v>8943.2960000000003</v>
      </c>
      <c r="O8246">
        <v>9517.2579999999998</v>
      </c>
      <c r="P8246">
        <v>11581.135</v>
      </c>
      <c r="Q8246">
        <v>14328.398999999999</v>
      </c>
      <c r="R8246">
        <v>17403.932000000001</v>
      </c>
      <c r="S8246">
        <v>17645.909</v>
      </c>
      <c r="T8246">
        <v>20839.183000000001</v>
      </c>
      <c r="U8246">
        <v>21699.532999999999</v>
      </c>
      <c r="V8246">
        <v>22332.905999999999</v>
      </c>
      <c r="W8246">
        <v>19936.191999999999</v>
      </c>
      <c r="X8246">
        <v>21337.394</v>
      </c>
      <c r="Y8246">
        <v>23015.611000000001</v>
      </c>
      <c r="Z8246">
        <v>24245.635999999999</v>
      </c>
      <c r="AA8246">
        <v>26628.407999999999</v>
      </c>
      <c r="AB8246">
        <v>28023.376</v>
      </c>
      <c r="AC8246">
        <v>28389.940999999999</v>
      </c>
      <c r="AD8246">
        <v>28038.468000000001</v>
      </c>
      <c r="AE8246">
        <v>27437.745999999999</v>
      </c>
      <c r="AF8246">
        <v>29835.255000000001</v>
      </c>
      <c r="AG8246">
        <v>34211.167999999998</v>
      </c>
      <c r="AH8246">
        <v>40027.334000000003</v>
      </c>
      <c r="AI8246">
        <v>41771.381000000001</v>
      </c>
      <c r="AJ8246">
        <v>44329.086000000003</v>
      </c>
      <c r="AK8246">
        <v>50156.362999999998</v>
      </c>
      <c r="AL8246">
        <v>47249.16</v>
      </c>
      <c r="AM8246">
        <v>38408.54</v>
      </c>
      <c r="AN8246">
        <v>38935.165999999997</v>
      </c>
      <c r="AO8246">
        <v>41409.466999999997</v>
      </c>
      <c r="AP8246">
        <v>41795.131000000001</v>
      </c>
      <c r="AQ8246">
        <v>42766.682000000001</v>
      </c>
      <c r="AR8246">
        <v>46819.538</v>
      </c>
      <c r="AS8246">
        <v>44328.178999999996</v>
      </c>
      <c r="AT8246">
        <v>40529.601000000002</v>
      </c>
      <c r="AU8246">
        <v>39734.591999999997</v>
      </c>
      <c r="AV8246">
        <v>44177.497000000003</v>
      </c>
      <c r="AW8246">
        <v>45217.485999999997</v>
      </c>
      <c r="AX8246">
        <v>46462.305999999997</v>
      </c>
      <c r="AY8246">
        <v>47827.027999999998</v>
      </c>
      <c r="AZ8246">
        <v>49451.864999999998</v>
      </c>
      <c r="BA8246">
        <v>51114.470999999998</v>
      </c>
      <c r="BB8246">
        <v>2016</v>
      </c>
    </row>
    <row r="8247" spans="1:54" hidden="1" x14ac:dyDescent="0.25">
      <c r="A8247">
        <v>112</v>
      </c>
      <c r="B8247" t="s">
        <v>414</v>
      </c>
      <c r="C8247" t="s">
        <v>314</v>
      </c>
      <c r="D8247" t="s">
        <v>413</v>
      </c>
      <c r="E8247" t="s">
        <v>313</v>
      </c>
      <c r="F8247" t="s">
        <v>312</v>
      </c>
      <c r="G8247" t="s">
        <v>311</v>
      </c>
      <c r="H8247" t="s">
        <v>310</v>
      </c>
      <c r="I8247" t="s">
        <v>309</v>
      </c>
      <c r="J8247">
        <v>8878.9480000000003</v>
      </c>
      <c r="K8247">
        <v>9628.3629999999994</v>
      </c>
      <c r="L8247">
        <v>10443.766</v>
      </c>
      <c r="M8247">
        <v>11309.338</v>
      </c>
      <c r="N8247">
        <v>11957.514999999999</v>
      </c>
      <c r="O8247">
        <v>12824.906000000001</v>
      </c>
      <c r="P8247">
        <v>13461.293</v>
      </c>
      <c r="Q8247">
        <v>14506.714</v>
      </c>
      <c r="R8247">
        <v>15846.266</v>
      </c>
      <c r="S8247">
        <v>16837.82</v>
      </c>
      <c r="T8247">
        <v>17538.904999999999</v>
      </c>
      <c r="U8247">
        <v>17863.044000000002</v>
      </c>
      <c r="V8247">
        <v>18292.107</v>
      </c>
      <c r="W8247">
        <v>19157.573</v>
      </c>
      <c r="X8247">
        <v>20272.481</v>
      </c>
      <c r="Y8247">
        <v>21146.816999999999</v>
      </c>
      <c r="Z8247">
        <v>22026.659</v>
      </c>
      <c r="AA8247">
        <v>23248.541000000001</v>
      </c>
      <c r="AB8247">
        <v>24171.481</v>
      </c>
      <c r="AC8247">
        <v>25240.6</v>
      </c>
      <c r="AD8247">
        <v>26669.007000000001</v>
      </c>
      <c r="AE8247">
        <v>27863.35</v>
      </c>
      <c r="AF8247">
        <v>28862.934000000001</v>
      </c>
      <c r="AG8247">
        <v>30279.324000000001</v>
      </c>
      <c r="AH8247">
        <v>31681.33</v>
      </c>
      <c r="AI8247">
        <v>33454.678</v>
      </c>
      <c r="AJ8247">
        <v>35089.063999999998</v>
      </c>
      <c r="AK8247">
        <v>36575.873</v>
      </c>
      <c r="AL8247">
        <v>36813.946000000004</v>
      </c>
      <c r="AM8247">
        <v>35290.675999999999</v>
      </c>
      <c r="AN8247">
        <v>36038.362000000001</v>
      </c>
      <c r="AO8247">
        <v>37007.017999999996</v>
      </c>
      <c r="AP8247">
        <v>37994.885000000002</v>
      </c>
      <c r="AQ8247">
        <v>39154.404999999999</v>
      </c>
      <c r="AR8247">
        <v>40762.267999999996</v>
      </c>
      <c r="AS8247">
        <v>41838.620000000003</v>
      </c>
      <c r="AT8247">
        <v>42838.7</v>
      </c>
      <c r="AU8247">
        <v>44117.732000000004</v>
      </c>
      <c r="AV8247">
        <v>45565.894</v>
      </c>
      <c r="AW8247">
        <v>46992.260999999999</v>
      </c>
      <c r="AX8247">
        <v>48411.290999999997</v>
      </c>
      <c r="AY8247">
        <v>49875.188999999998</v>
      </c>
      <c r="AZ8247">
        <v>51355.620999999999</v>
      </c>
      <c r="BA8247">
        <v>52902.061999999998</v>
      </c>
      <c r="BB8247">
        <v>2016</v>
      </c>
    </row>
    <row r="8248" spans="1:54" hidden="1" x14ac:dyDescent="0.25">
      <c r="A8248">
        <v>112</v>
      </c>
      <c r="B8248" t="s">
        <v>414</v>
      </c>
      <c r="C8248" t="s">
        <v>308</v>
      </c>
      <c r="D8248" t="s">
        <v>413</v>
      </c>
      <c r="E8248" t="s">
        <v>307</v>
      </c>
      <c r="F8248" t="s">
        <v>306</v>
      </c>
      <c r="G8248" t="s">
        <v>227</v>
      </c>
      <c r="I8248" t="s">
        <v>337</v>
      </c>
      <c r="J8248">
        <v>-0.68400000000000005</v>
      </c>
      <c r="K8248">
        <v>-2.5819999999999999</v>
      </c>
      <c r="L8248">
        <v>-2.0870000000000002</v>
      </c>
      <c r="M8248">
        <v>-3.3000000000000002E-2</v>
      </c>
      <c r="N8248">
        <v>-0.45200000000000001</v>
      </c>
      <c r="O8248">
        <v>0.49</v>
      </c>
      <c r="P8248">
        <v>6.8000000000000005E-2</v>
      </c>
      <c r="Q8248">
        <v>1.619</v>
      </c>
      <c r="R8248">
        <v>3.8039999999999998</v>
      </c>
      <c r="S8248">
        <v>3.3980000000000001</v>
      </c>
      <c r="T8248">
        <v>1.863</v>
      </c>
      <c r="U8248">
        <v>-0.95599999999999996</v>
      </c>
      <c r="V8248">
        <v>-2.2349999999999999</v>
      </c>
      <c r="W8248">
        <v>-1.786</v>
      </c>
      <c r="X8248">
        <v>-0.54300000000000004</v>
      </c>
      <c r="Y8248">
        <v>-1.046</v>
      </c>
      <c r="Z8248">
        <v>-1.6819999999999999</v>
      </c>
      <c r="AA8248">
        <v>-0.93300000000000005</v>
      </c>
      <c r="AB8248">
        <v>-0.95499999999999996</v>
      </c>
      <c r="AC8248">
        <v>-0.75</v>
      </c>
      <c r="AD8248">
        <v>3.3000000000000002E-2</v>
      </c>
      <c r="AE8248">
        <v>-0.11600000000000001</v>
      </c>
      <c r="AF8248">
        <v>-0.188</v>
      </c>
      <c r="AG8248">
        <v>0.71899999999999997</v>
      </c>
      <c r="AH8248">
        <v>0.84</v>
      </c>
      <c r="AI8248">
        <v>1.917</v>
      </c>
      <c r="AJ8248">
        <v>2.6869999999999998</v>
      </c>
      <c r="AK8248">
        <v>3.7080000000000002</v>
      </c>
      <c r="AL8248">
        <v>2.1509999999999998</v>
      </c>
      <c r="AM8248">
        <v>-3.0089999999999999</v>
      </c>
      <c r="AN8248">
        <v>-2.3719999999999999</v>
      </c>
      <c r="AO8248">
        <v>-2.1749999999999998</v>
      </c>
      <c r="AP8248">
        <v>-2.2320000000000002</v>
      </c>
      <c r="AQ8248">
        <v>-1.9810000000000001</v>
      </c>
      <c r="AR8248">
        <v>-0.83399999999999996</v>
      </c>
      <c r="AS8248">
        <v>-0.34699999999999998</v>
      </c>
      <c r="AT8248">
        <v>-0.16900000000000001</v>
      </c>
      <c r="AU8248">
        <v>-0.05</v>
      </c>
      <c r="AV8248">
        <v>-2.4E-2</v>
      </c>
      <c r="AW8248">
        <v>-4.7E-2</v>
      </c>
      <c r="AX8248">
        <v>-0.04</v>
      </c>
      <c r="AY8248">
        <v>-4.1000000000000002E-2</v>
      </c>
      <c r="AZ8248">
        <v>-1.6E-2</v>
      </c>
      <c r="BA8248">
        <v>-5.0000000000000001E-3</v>
      </c>
      <c r="BB8248">
        <v>2017</v>
      </c>
    </row>
    <row r="8249" spans="1:54" hidden="1" x14ac:dyDescent="0.25">
      <c r="A8249">
        <v>112</v>
      </c>
      <c r="B8249" t="s">
        <v>414</v>
      </c>
      <c r="C8249" t="s">
        <v>305</v>
      </c>
      <c r="D8249" t="s">
        <v>413</v>
      </c>
      <c r="E8249" t="s">
        <v>304</v>
      </c>
      <c r="F8249" t="s">
        <v>303</v>
      </c>
      <c r="G8249" t="s">
        <v>274</v>
      </c>
      <c r="I8249" t="s">
        <v>298</v>
      </c>
      <c r="J8249">
        <v>3.7879999999999998</v>
      </c>
      <c r="K8249">
        <v>3.6949999999999998</v>
      </c>
      <c r="L8249">
        <v>3.758</v>
      </c>
      <c r="M8249">
        <v>3.8180000000000001</v>
      </c>
      <c r="N8249">
        <v>3.74</v>
      </c>
      <c r="O8249">
        <v>3.762</v>
      </c>
      <c r="P8249">
        <v>3.7469999999999999</v>
      </c>
      <c r="Q8249">
        <v>3.7989999999999999</v>
      </c>
      <c r="R8249">
        <v>3.8439999999999999</v>
      </c>
      <c r="S8249">
        <v>3.8029999999999999</v>
      </c>
      <c r="T8249">
        <v>3.6789999999999998</v>
      </c>
      <c r="U8249">
        <v>3.5539999999999998</v>
      </c>
      <c r="V8249">
        <v>3.2050000000000001</v>
      </c>
      <c r="W8249">
        <v>3.222</v>
      </c>
      <c r="X8249">
        <v>3.25</v>
      </c>
      <c r="Y8249">
        <v>3.2130000000000001</v>
      </c>
      <c r="Z8249">
        <v>3.173</v>
      </c>
      <c r="AA8249">
        <v>3.17</v>
      </c>
      <c r="AB8249">
        <v>3.1850000000000001</v>
      </c>
      <c r="AC8249">
        <v>3.1779999999999999</v>
      </c>
      <c r="AD8249">
        <v>3.1429999999999998</v>
      </c>
      <c r="AE8249">
        <v>3.1469999999999998</v>
      </c>
      <c r="AF8249">
        <v>3.133</v>
      </c>
      <c r="AG8249">
        <v>3.1110000000000002</v>
      </c>
      <c r="AH8249">
        <v>3.0259999999999998</v>
      </c>
      <c r="AI8249">
        <v>2.9780000000000002</v>
      </c>
      <c r="AJ8249">
        <v>2.8980000000000001</v>
      </c>
      <c r="AK8249">
        <v>2.8140000000000001</v>
      </c>
      <c r="AL8249">
        <v>2.722</v>
      </c>
      <c r="AM8249">
        <v>2.62</v>
      </c>
      <c r="AN8249">
        <v>2.5310000000000001</v>
      </c>
      <c r="AO8249">
        <v>2.4670000000000001</v>
      </c>
      <c r="AP8249">
        <v>2.427</v>
      </c>
      <c r="AQ8249">
        <v>2.3959999999999999</v>
      </c>
      <c r="AR8249">
        <v>2.3860000000000001</v>
      </c>
      <c r="AS8249">
        <v>2.3639999999999999</v>
      </c>
      <c r="AT8249">
        <v>2.3359999999999999</v>
      </c>
      <c r="AU8249">
        <v>2.294</v>
      </c>
      <c r="AV8249">
        <v>2.2440000000000002</v>
      </c>
      <c r="AW8249">
        <v>2.1920000000000002</v>
      </c>
      <c r="AX8249">
        <v>2.1459999999999999</v>
      </c>
      <c r="AY8249">
        <v>2.1019999999999999</v>
      </c>
      <c r="AZ8249">
        <v>2.0609999999999999</v>
      </c>
      <c r="BA8249">
        <v>2.0209999999999999</v>
      </c>
      <c r="BB8249">
        <v>2017</v>
      </c>
    </row>
    <row r="8250" spans="1:54" hidden="1" x14ac:dyDescent="0.25">
      <c r="A8250">
        <v>112</v>
      </c>
      <c r="B8250" t="s">
        <v>414</v>
      </c>
      <c r="C8250" t="s">
        <v>302</v>
      </c>
      <c r="D8250" t="s">
        <v>413</v>
      </c>
      <c r="E8250" t="s">
        <v>301</v>
      </c>
      <c r="F8250" t="s">
        <v>300</v>
      </c>
      <c r="G8250" t="s">
        <v>299</v>
      </c>
      <c r="I8250" t="s">
        <v>298</v>
      </c>
      <c r="J8250">
        <v>0.52</v>
      </c>
      <c r="K8250">
        <v>0.53400000000000003</v>
      </c>
      <c r="L8250">
        <v>0.54300000000000004</v>
      </c>
      <c r="M8250">
        <v>0.55100000000000005</v>
      </c>
      <c r="N8250">
        <v>0.56000000000000005</v>
      </c>
      <c r="O8250">
        <v>0.57299999999999995</v>
      </c>
      <c r="P8250">
        <v>0.58699999999999997</v>
      </c>
      <c r="Q8250">
        <v>0.60299999999999998</v>
      </c>
      <c r="R8250">
        <v>0.61699999999999999</v>
      </c>
      <c r="S8250">
        <v>0.63900000000000001</v>
      </c>
      <c r="T8250">
        <v>0.66600000000000004</v>
      </c>
      <c r="U8250">
        <v>0.68700000000000006</v>
      </c>
      <c r="V8250">
        <v>0.69199999999999995</v>
      </c>
      <c r="W8250">
        <v>0.69399999999999995</v>
      </c>
      <c r="X8250">
        <v>0.68700000000000006</v>
      </c>
      <c r="Y8250">
        <v>0.69</v>
      </c>
      <c r="Z8250">
        <v>0.70499999999999996</v>
      </c>
      <c r="AA8250">
        <v>0.69899999999999995</v>
      </c>
      <c r="AB8250">
        <v>0.7</v>
      </c>
      <c r="AC8250">
        <v>0.69499999999999995</v>
      </c>
      <c r="AD8250">
        <v>0.69399999999999995</v>
      </c>
      <c r="AE8250">
        <v>0.68400000000000005</v>
      </c>
      <c r="AF8250">
        <v>0.68899999999999995</v>
      </c>
      <c r="AG8250">
        <v>0.69099999999999995</v>
      </c>
      <c r="AH8250">
        <v>0.69</v>
      </c>
      <c r="AI8250">
        <v>0.68600000000000005</v>
      </c>
      <c r="AJ8250">
        <v>0.68600000000000005</v>
      </c>
      <c r="AK8250">
        <v>0.68500000000000005</v>
      </c>
      <c r="AL8250">
        <v>0.69099999999999995</v>
      </c>
      <c r="AM8250">
        <v>0.69599999999999995</v>
      </c>
      <c r="AN8250">
        <v>0.69899999999999995</v>
      </c>
      <c r="AO8250">
        <v>0.69799999999999995</v>
      </c>
      <c r="AP8250">
        <v>0.69599999999999995</v>
      </c>
      <c r="AQ8250">
        <v>0.69799999999999995</v>
      </c>
      <c r="AR8250">
        <v>0.69799999999999995</v>
      </c>
      <c r="AS8250">
        <v>0.69299999999999995</v>
      </c>
      <c r="AT8250">
        <v>0.69799999999999995</v>
      </c>
      <c r="AU8250">
        <v>0.69899999999999995</v>
      </c>
      <c r="AV8250">
        <v>0.69499999999999995</v>
      </c>
      <c r="AW8250">
        <v>0.69099999999999995</v>
      </c>
      <c r="AX8250">
        <v>0.68899999999999995</v>
      </c>
      <c r="AY8250">
        <v>0.68700000000000006</v>
      </c>
      <c r="AZ8250">
        <v>0.68700000000000006</v>
      </c>
      <c r="BA8250">
        <v>0.68799999999999994</v>
      </c>
      <c r="BB8250">
        <v>2017</v>
      </c>
    </row>
    <row r="8251" spans="1:54" hidden="1" x14ac:dyDescent="0.25">
      <c r="A8251">
        <v>112</v>
      </c>
      <c r="B8251" t="s">
        <v>414</v>
      </c>
      <c r="C8251" t="s">
        <v>297</v>
      </c>
      <c r="D8251" t="s">
        <v>413</v>
      </c>
      <c r="E8251" t="s">
        <v>296</v>
      </c>
      <c r="F8251" t="s">
        <v>295</v>
      </c>
      <c r="G8251" t="s">
        <v>198</v>
      </c>
      <c r="I8251" t="s">
        <v>421</v>
      </c>
      <c r="J8251">
        <v>19.03</v>
      </c>
      <c r="K8251">
        <v>17.734000000000002</v>
      </c>
      <c r="L8251">
        <v>18.242999999999999</v>
      </c>
      <c r="M8251">
        <v>19.053999999999998</v>
      </c>
      <c r="N8251">
        <v>20.009</v>
      </c>
      <c r="O8251">
        <v>20.012</v>
      </c>
      <c r="P8251">
        <v>19.891999999999999</v>
      </c>
      <c r="Q8251">
        <v>21.312999999999999</v>
      </c>
      <c r="R8251">
        <v>23.541</v>
      </c>
      <c r="S8251">
        <v>24.67</v>
      </c>
      <c r="T8251">
        <v>23.164000000000001</v>
      </c>
      <c r="U8251">
        <v>20.329999999999998</v>
      </c>
      <c r="V8251">
        <v>19.196000000000002</v>
      </c>
      <c r="W8251">
        <v>18.744</v>
      </c>
      <c r="X8251">
        <v>18.797999999999998</v>
      </c>
      <c r="Y8251">
        <v>18.652000000000001</v>
      </c>
      <c r="Z8251">
        <v>18.859000000000002</v>
      </c>
      <c r="AA8251">
        <v>17.995000000000001</v>
      </c>
      <c r="AB8251">
        <v>18.606000000000002</v>
      </c>
      <c r="AC8251">
        <v>18.045999999999999</v>
      </c>
      <c r="AD8251">
        <v>18.489000000000001</v>
      </c>
      <c r="AE8251">
        <v>17.812999999999999</v>
      </c>
      <c r="AF8251">
        <v>17.661999999999999</v>
      </c>
      <c r="AG8251">
        <v>17.283999999999999</v>
      </c>
      <c r="AH8251">
        <v>17.05</v>
      </c>
      <c r="AI8251">
        <v>17.212</v>
      </c>
      <c r="AJ8251">
        <v>17.527000000000001</v>
      </c>
      <c r="AK8251">
        <v>18.152000000000001</v>
      </c>
      <c r="AL8251">
        <v>17.013999999999999</v>
      </c>
      <c r="AM8251">
        <v>14.315</v>
      </c>
      <c r="AN8251">
        <v>15.675000000000001</v>
      </c>
      <c r="AO8251">
        <v>15.541</v>
      </c>
      <c r="AP8251">
        <v>15.708</v>
      </c>
      <c r="AQ8251">
        <v>16.085999999999999</v>
      </c>
      <c r="AR8251">
        <v>17.105</v>
      </c>
      <c r="AS8251">
        <v>16.995999999999999</v>
      </c>
      <c r="AT8251">
        <v>16.882999999999999</v>
      </c>
      <c r="AU8251">
        <v>16.899000000000001</v>
      </c>
      <c r="AV8251">
        <v>17.016999999999999</v>
      </c>
      <c r="AW8251">
        <v>17.087</v>
      </c>
      <c r="AX8251">
        <v>17.309999999999999</v>
      </c>
      <c r="AY8251">
        <v>17.413</v>
      </c>
      <c r="AZ8251">
        <v>17.556000000000001</v>
      </c>
      <c r="BA8251">
        <v>17.741</v>
      </c>
      <c r="BB8251">
        <v>2017</v>
      </c>
    </row>
    <row r="8252" spans="1:54" hidden="1" x14ac:dyDescent="0.25">
      <c r="A8252">
        <v>112</v>
      </c>
      <c r="B8252" t="s">
        <v>414</v>
      </c>
      <c r="C8252" t="s">
        <v>294</v>
      </c>
      <c r="D8252" t="s">
        <v>413</v>
      </c>
      <c r="E8252" t="s">
        <v>293</v>
      </c>
      <c r="F8252" t="s">
        <v>292</v>
      </c>
      <c r="G8252" t="s">
        <v>198</v>
      </c>
      <c r="I8252" t="s">
        <v>421</v>
      </c>
      <c r="J8252">
        <v>19.567</v>
      </c>
      <c r="K8252">
        <v>19.259</v>
      </c>
      <c r="L8252">
        <v>18.797000000000001</v>
      </c>
      <c r="M8252">
        <v>19.268999999999998</v>
      </c>
      <c r="N8252">
        <v>19.513999999999999</v>
      </c>
      <c r="O8252">
        <v>19.725000000000001</v>
      </c>
      <c r="P8252">
        <v>18.931000000000001</v>
      </c>
      <c r="Q8252">
        <v>19.747</v>
      </c>
      <c r="R8252">
        <v>20.024000000000001</v>
      </c>
      <c r="S8252">
        <v>20.616</v>
      </c>
      <c r="T8252">
        <v>20.09</v>
      </c>
      <c r="U8252">
        <v>19.010000000000002</v>
      </c>
      <c r="V8252">
        <v>17.670000000000002</v>
      </c>
      <c r="W8252">
        <v>17.428000000000001</v>
      </c>
      <c r="X8252">
        <v>18.324000000000002</v>
      </c>
      <c r="Y8252">
        <v>17.983000000000001</v>
      </c>
      <c r="Z8252">
        <v>18.291</v>
      </c>
      <c r="AA8252">
        <v>17.867000000000001</v>
      </c>
      <c r="AB8252">
        <v>17.946999999999999</v>
      </c>
      <c r="AC8252">
        <v>15.417999999999999</v>
      </c>
      <c r="AD8252">
        <v>16.131</v>
      </c>
      <c r="AE8252">
        <v>15.664</v>
      </c>
      <c r="AF8252">
        <v>15.414999999999999</v>
      </c>
      <c r="AG8252">
        <v>15.348000000000001</v>
      </c>
      <c r="AH8252">
        <v>14.676</v>
      </c>
      <c r="AI8252">
        <v>15.129</v>
      </c>
      <c r="AJ8252">
        <v>14.409000000000001</v>
      </c>
      <c r="AK8252">
        <v>14.353999999999999</v>
      </c>
      <c r="AL8252">
        <v>12.378</v>
      </c>
      <c r="AM8252">
        <v>10.407999999999999</v>
      </c>
      <c r="AN8252">
        <v>11.897</v>
      </c>
      <c r="AO8252">
        <v>13.162000000000001</v>
      </c>
      <c r="AP8252">
        <v>11.46</v>
      </c>
      <c r="AQ8252">
        <v>10.548999999999999</v>
      </c>
      <c r="AR8252">
        <v>11.768000000000001</v>
      </c>
      <c r="AS8252">
        <v>11.798999999999999</v>
      </c>
      <c r="AT8252">
        <v>11.099</v>
      </c>
      <c r="AU8252">
        <v>12.831</v>
      </c>
      <c r="AV8252">
        <v>13.268000000000001</v>
      </c>
      <c r="AW8252">
        <v>13.673</v>
      </c>
      <c r="AX8252">
        <v>14.068</v>
      </c>
      <c r="AY8252">
        <v>14.327999999999999</v>
      </c>
      <c r="AZ8252">
        <v>14.537000000000001</v>
      </c>
      <c r="BA8252">
        <v>14.835000000000001</v>
      </c>
      <c r="BB8252">
        <v>2017</v>
      </c>
    </row>
    <row r="8253" spans="1:54" hidden="1" x14ac:dyDescent="0.25">
      <c r="A8253">
        <v>112</v>
      </c>
      <c r="B8253" t="s">
        <v>414</v>
      </c>
      <c r="C8253" t="s">
        <v>290</v>
      </c>
      <c r="D8253" t="s">
        <v>413</v>
      </c>
      <c r="E8253" t="s">
        <v>287</v>
      </c>
      <c r="F8253" t="s">
        <v>289</v>
      </c>
      <c r="G8253" t="s">
        <v>282</v>
      </c>
      <c r="I8253" t="s">
        <v>420</v>
      </c>
      <c r="J8253">
        <v>31.257000000000001</v>
      </c>
      <c r="K8253">
        <v>35.066000000000003</v>
      </c>
      <c r="L8253">
        <v>38.051000000000002</v>
      </c>
      <c r="M8253">
        <v>40.029000000000003</v>
      </c>
      <c r="N8253">
        <v>41.808999999999997</v>
      </c>
      <c r="O8253">
        <v>43.966000000000001</v>
      </c>
      <c r="P8253">
        <v>45.561</v>
      </c>
      <c r="Q8253">
        <v>47.412999999999997</v>
      </c>
      <c r="R8253">
        <v>49.6</v>
      </c>
      <c r="S8253">
        <v>52.167000000000002</v>
      </c>
      <c r="T8253">
        <v>55.832999999999998</v>
      </c>
      <c r="U8253">
        <v>60.024999999999999</v>
      </c>
      <c r="V8253">
        <v>62.591999999999999</v>
      </c>
      <c r="W8253">
        <v>64.167000000000002</v>
      </c>
      <c r="X8253">
        <v>65.417000000000002</v>
      </c>
      <c r="Y8253">
        <v>67.167000000000002</v>
      </c>
      <c r="Z8253">
        <v>68.819000000000003</v>
      </c>
      <c r="AA8253">
        <v>70.073999999999998</v>
      </c>
      <c r="AB8253">
        <v>71.165999999999997</v>
      </c>
      <c r="AC8253">
        <v>72.111000000000004</v>
      </c>
      <c r="AD8253">
        <v>72.685000000000002</v>
      </c>
      <c r="AE8253">
        <v>73.581999999999994</v>
      </c>
      <c r="AF8253">
        <v>74.507999999999996</v>
      </c>
      <c r="AG8253">
        <v>75.522999999999996</v>
      </c>
      <c r="AH8253">
        <v>76.537999999999997</v>
      </c>
      <c r="AI8253">
        <v>78.111999999999995</v>
      </c>
      <c r="AJ8253">
        <v>79.930999999999997</v>
      </c>
      <c r="AK8253">
        <v>81.787999999999997</v>
      </c>
      <c r="AL8253">
        <v>84.733000000000004</v>
      </c>
      <c r="AM8253">
        <v>86.567999999999998</v>
      </c>
      <c r="AN8253">
        <v>89.423000000000002</v>
      </c>
      <c r="AO8253">
        <v>93.415000000000006</v>
      </c>
      <c r="AP8253">
        <v>96.057000000000002</v>
      </c>
      <c r="AQ8253">
        <v>98.521000000000001</v>
      </c>
      <c r="AR8253">
        <v>99.96</v>
      </c>
      <c r="AS8253">
        <v>100</v>
      </c>
      <c r="AT8253">
        <v>100.66</v>
      </c>
      <c r="AU8253">
        <v>103.361</v>
      </c>
      <c r="AV8253">
        <v>106.197</v>
      </c>
      <c r="AW8253">
        <v>108.49</v>
      </c>
      <c r="AX8253">
        <v>110.60899999999999</v>
      </c>
      <c r="AY8253">
        <v>112.77</v>
      </c>
      <c r="AZ8253">
        <v>114.973</v>
      </c>
      <c r="BA8253">
        <v>117.21899999999999</v>
      </c>
      <c r="BB8253">
        <v>2017</v>
      </c>
    </row>
    <row r="8254" spans="1:54" hidden="1" x14ac:dyDescent="0.25">
      <c r="A8254">
        <v>112</v>
      </c>
      <c r="B8254" t="s">
        <v>414</v>
      </c>
      <c r="C8254" t="s">
        <v>288</v>
      </c>
      <c r="D8254" t="s">
        <v>413</v>
      </c>
      <c r="E8254" t="s">
        <v>287</v>
      </c>
      <c r="F8254" t="s">
        <v>286</v>
      </c>
      <c r="G8254" t="s">
        <v>261</v>
      </c>
      <c r="I8254" t="s">
        <v>285</v>
      </c>
      <c r="J8254">
        <v>16.849</v>
      </c>
      <c r="K8254">
        <v>12.189</v>
      </c>
      <c r="L8254">
        <v>8.5109999999999992</v>
      </c>
      <c r="M8254">
        <v>5.1980000000000004</v>
      </c>
      <c r="N8254">
        <v>4.4480000000000004</v>
      </c>
      <c r="O8254">
        <v>5.16</v>
      </c>
      <c r="P8254">
        <v>3.6259999999999999</v>
      </c>
      <c r="Q8254">
        <v>4.0659999999999998</v>
      </c>
      <c r="R8254">
        <v>4.6120000000000001</v>
      </c>
      <c r="S8254">
        <v>5.1749999999999998</v>
      </c>
      <c r="T8254">
        <v>7.0289999999999999</v>
      </c>
      <c r="U8254">
        <v>7.5069999999999997</v>
      </c>
      <c r="V8254">
        <v>4.2759999999999998</v>
      </c>
      <c r="W8254">
        <v>2.516</v>
      </c>
      <c r="X8254">
        <v>1.948</v>
      </c>
      <c r="Y8254">
        <v>2.6749999999999998</v>
      </c>
      <c r="Z8254">
        <v>2.4590000000000001</v>
      </c>
      <c r="AA8254">
        <v>1.825</v>
      </c>
      <c r="AB8254">
        <v>1.5569999999999999</v>
      </c>
      <c r="AC8254">
        <v>1.329</v>
      </c>
      <c r="AD8254">
        <v>0.79600000000000004</v>
      </c>
      <c r="AE8254">
        <v>1.234</v>
      </c>
      <c r="AF8254">
        <v>1.2589999999999999</v>
      </c>
      <c r="AG8254">
        <v>1.3620000000000001</v>
      </c>
      <c r="AH8254">
        <v>1.3440000000000001</v>
      </c>
      <c r="AI8254">
        <v>2.0569999999999999</v>
      </c>
      <c r="AJ8254">
        <v>2.3290000000000002</v>
      </c>
      <c r="AK8254">
        <v>2.323</v>
      </c>
      <c r="AL8254">
        <v>3.6019999999999999</v>
      </c>
      <c r="AM8254">
        <v>2.165</v>
      </c>
      <c r="AN8254">
        <v>3.298</v>
      </c>
      <c r="AO8254">
        <v>4.4640000000000004</v>
      </c>
      <c r="AP8254">
        <v>2.8279999999999998</v>
      </c>
      <c r="AQ8254">
        <v>2.5649999999999999</v>
      </c>
      <c r="AR8254">
        <v>1.4610000000000001</v>
      </c>
      <c r="AS8254">
        <v>0.04</v>
      </c>
      <c r="AT8254">
        <v>0.66</v>
      </c>
      <c r="AU8254">
        <v>2.6829999999999998</v>
      </c>
      <c r="AV8254">
        <v>2.7440000000000002</v>
      </c>
      <c r="AW8254">
        <v>2.1589999999999998</v>
      </c>
      <c r="AX8254">
        <v>1.9530000000000001</v>
      </c>
      <c r="AY8254">
        <v>1.9530000000000001</v>
      </c>
      <c r="AZ8254">
        <v>1.9530000000000001</v>
      </c>
      <c r="BA8254">
        <v>1.9530000000000001</v>
      </c>
      <c r="BB8254">
        <v>2017</v>
      </c>
    </row>
    <row r="8255" spans="1:54" hidden="1" x14ac:dyDescent="0.25">
      <c r="A8255">
        <v>112</v>
      </c>
      <c r="B8255" t="s">
        <v>414</v>
      </c>
      <c r="C8255" t="s">
        <v>284</v>
      </c>
      <c r="D8255" t="s">
        <v>413</v>
      </c>
      <c r="E8255" t="s">
        <v>279</v>
      </c>
      <c r="F8255" t="s">
        <v>283</v>
      </c>
      <c r="G8255" t="s">
        <v>282</v>
      </c>
      <c r="I8255" t="s">
        <v>420</v>
      </c>
      <c r="J8255">
        <v>31.731999999999999</v>
      </c>
      <c r="K8255">
        <v>35.545999999999999</v>
      </c>
      <c r="L8255">
        <v>37.451999999999998</v>
      </c>
      <c r="M8255">
        <v>39.450000000000003</v>
      </c>
      <c r="N8255">
        <v>41.265999999999998</v>
      </c>
      <c r="O8255">
        <v>43.581000000000003</v>
      </c>
      <c r="P8255">
        <v>45.215000000000003</v>
      </c>
      <c r="Q8255">
        <v>46.895000000000003</v>
      </c>
      <c r="R8255">
        <v>50.5</v>
      </c>
      <c r="S8255">
        <v>53.3</v>
      </c>
      <c r="T8255">
        <v>57.4</v>
      </c>
      <c r="U8255">
        <v>61.5</v>
      </c>
      <c r="V8255">
        <v>63.1</v>
      </c>
      <c r="W8255">
        <v>64.599999999999994</v>
      </c>
      <c r="X8255">
        <v>65.8</v>
      </c>
      <c r="Y8255">
        <v>67.7</v>
      </c>
      <c r="Z8255">
        <v>69.400000000000006</v>
      </c>
      <c r="AA8255">
        <v>70.599999999999994</v>
      </c>
      <c r="AB8255">
        <v>71.599999999999994</v>
      </c>
      <c r="AC8255">
        <v>72.5</v>
      </c>
      <c r="AD8255">
        <v>73.2</v>
      </c>
      <c r="AE8255">
        <v>73.900000000000006</v>
      </c>
      <c r="AF8255">
        <v>75</v>
      </c>
      <c r="AG8255">
        <v>76</v>
      </c>
      <c r="AH8255">
        <v>77.099999999999994</v>
      </c>
      <c r="AI8255">
        <v>78.8</v>
      </c>
      <c r="AJ8255">
        <v>80.900000000000006</v>
      </c>
      <c r="AK8255">
        <v>82.6</v>
      </c>
      <c r="AL8255">
        <v>85.8</v>
      </c>
      <c r="AM8255">
        <v>87.6</v>
      </c>
      <c r="AN8255">
        <v>90.5</v>
      </c>
      <c r="AO8255">
        <v>94.7</v>
      </c>
      <c r="AP8255">
        <v>97.3</v>
      </c>
      <c r="AQ8255">
        <v>99.265000000000001</v>
      </c>
      <c r="AR8255">
        <v>100.227</v>
      </c>
      <c r="AS8255">
        <v>100.294</v>
      </c>
      <c r="AT8255">
        <v>101.509</v>
      </c>
      <c r="AU8255">
        <v>104.57599999999999</v>
      </c>
      <c r="AV8255">
        <v>107.371</v>
      </c>
      <c r="AW8255">
        <v>109.46899999999999</v>
      </c>
      <c r="AX8255">
        <v>111.607</v>
      </c>
      <c r="AY8255">
        <v>113.78700000000001</v>
      </c>
      <c r="AZ8255">
        <v>116.01</v>
      </c>
      <c r="BA8255">
        <v>118.276</v>
      </c>
      <c r="BB8255">
        <v>2017</v>
      </c>
    </row>
    <row r="8256" spans="1:54" hidden="1" x14ac:dyDescent="0.25">
      <c r="A8256">
        <v>112</v>
      </c>
      <c r="B8256" t="s">
        <v>414</v>
      </c>
      <c r="C8256" t="s">
        <v>280</v>
      </c>
      <c r="D8256" t="s">
        <v>413</v>
      </c>
      <c r="E8256" t="s">
        <v>279</v>
      </c>
      <c r="F8256" t="s">
        <v>278</v>
      </c>
      <c r="G8256" t="s">
        <v>261</v>
      </c>
      <c r="I8256" t="s">
        <v>277</v>
      </c>
      <c r="J8256">
        <v>15.157</v>
      </c>
      <c r="K8256">
        <v>12.016999999999999</v>
      </c>
      <c r="L8256">
        <v>5.3639999999999999</v>
      </c>
      <c r="M8256">
        <v>5.3330000000000002</v>
      </c>
      <c r="N8256">
        <v>4.6029999999999998</v>
      </c>
      <c r="O8256">
        <v>5.6109999999999998</v>
      </c>
      <c r="P8256">
        <v>3.75</v>
      </c>
      <c r="Q8256">
        <v>3.7149999999999999</v>
      </c>
      <c r="R8256">
        <v>7.6879999999999997</v>
      </c>
      <c r="S8256">
        <v>5.5449999999999999</v>
      </c>
      <c r="T8256">
        <v>7.6920000000000002</v>
      </c>
      <c r="U8256">
        <v>7.1429999999999998</v>
      </c>
      <c r="V8256">
        <v>2.6019999999999999</v>
      </c>
      <c r="W8256">
        <v>2.3769999999999998</v>
      </c>
      <c r="X8256">
        <v>1.8580000000000001</v>
      </c>
      <c r="Y8256">
        <v>2.8879999999999999</v>
      </c>
      <c r="Z8256">
        <v>2.5110000000000001</v>
      </c>
      <c r="AA8256">
        <v>1.7290000000000001</v>
      </c>
      <c r="AB8256">
        <v>1.4159999999999999</v>
      </c>
      <c r="AC8256">
        <v>1.2569999999999999</v>
      </c>
      <c r="AD8256">
        <v>0.96599999999999997</v>
      </c>
      <c r="AE8256">
        <v>0.95599999999999996</v>
      </c>
      <c r="AF8256">
        <v>1.488</v>
      </c>
      <c r="AG8256">
        <v>1.333</v>
      </c>
      <c r="AH8256">
        <v>1.4470000000000001</v>
      </c>
      <c r="AI8256">
        <v>2.2050000000000001</v>
      </c>
      <c r="AJ8256">
        <v>2.665</v>
      </c>
      <c r="AK8256">
        <v>2.101</v>
      </c>
      <c r="AL8256">
        <v>3.8740000000000001</v>
      </c>
      <c r="AM8256">
        <v>2.0979999999999999</v>
      </c>
      <c r="AN8256">
        <v>3.3109999999999999</v>
      </c>
      <c r="AO8256">
        <v>4.641</v>
      </c>
      <c r="AP8256">
        <v>2.746</v>
      </c>
      <c r="AQ8256">
        <v>2.0190000000000001</v>
      </c>
      <c r="AR8256">
        <v>0.96899999999999997</v>
      </c>
      <c r="AS8256">
        <v>6.7000000000000004E-2</v>
      </c>
      <c r="AT8256">
        <v>1.2110000000000001</v>
      </c>
      <c r="AU8256">
        <v>3.0219999999999998</v>
      </c>
      <c r="AV8256">
        <v>2.673</v>
      </c>
      <c r="AW8256">
        <v>1.9530000000000001</v>
      </c>
      <c r="AX8256">
        <v>1.9530000000000001</v>
      </c>
      <c r="AY8256">
        <v>1.9530000000000001</v>
      </c>
      <c r="AZ8256">
        <v>1.9530000000000001</v>
      </c>
      <c r="BA8256">
        <v>1.9530000000000001</v>
      </c>
      <c r="BB8256">
        <v>2017</v>
      </c>
    </row>
    <row r="8257" spans="1:54" hidden="1" x14ac:dyDescent="0.25">
      <c r="A8257">
        <v>112</v>
      </c>
      <c r="B8257" t="s">
        <v>414</v>
      </c>
      <c r="C8257" t="s">
        <v>276</v>
      </c>
      <c r="D8257" t="s">
        <v>413</v>
      </c>
      <c r="E8257" t="s">
        <v>275</v>
      </c>
      <c r="G8257" t="s">
        <v>274</v>
      </c>
    </row>
    <row r="8258" spans="1:54" hidden="1" x14ac:dyDescent="0.25">
      <c r="A8258">
        <v>112</v>
      </c>
      <c r="B8258" t="s">
        <v>414</v>
      </c>
      <c r="C8258" t="s">
        <v>273</v>
      </c>
      <c r="D8258" t="s">
        <v>413</v>
      </c>
      <c r="E8258" t="s">
        <v>272</v>
      </c>
      <c r="F8258" t="s">
        <v>271</v>
      </c>
      <c r="G8258" t="s">
        <v>261</v>
      </c>
      <c r="I8258" t="s">
        <v>419</v>
      </c>
      <c r="J8258">
        <v>-3.3620000000000001</v>
      </c>
      <c r="K8258">
        <v>-2.6949999999999998</v>
      </c>
      <c r="L8258">
        <v>4.9240000000000004</v>
      </c>
      <c r="M8258">
        <v>6.5490000000000004</v>
      </c>
      <c r="N8258">
        <v>9.8360000000000003</v>
      </c>
      <c r="O8258">
        <v>2.532</v>
      </c>
      <c r="P8258">
        <v>6.9260000000000002</v>
      </c>
      <c r="Q8258">
        <v>7.9770000000000003</v>
      </c>
      <c r="R8258">
        <v>12.811</v>
      </c>
      <c r="S8258">
        <v>7.4480000000000004</v>
      </c>
      <c r="T8258">
        <v>0.61499999999999999</v>
      </c>
      <c r="U8258">
        <v>-4.3</v>
      </c>
      <c r="V8258">
        <v>6.8019999999999996</v>
      </c>
      <c r="W8258">
        <v>3.335</v>
      </c>
      <c r="X8258">
        <v>5.9779999999999998</v>
      </c>
      <c r="Y8258">
        <v>5.5590000000000002</v>
      </c>
      <c r="Z8258">
        <v>9.5220000000000002</v>
      </c>
      <c r="AA8258">
        <v>8.2829999999999995</v>
      </c>
      <c r="AB8258">
        <v>9.2449999999999992</v>
      </c>
      <c r="AC8258">
        <v>7.3250000000000002</v>
      </c>
      <c r="AD8258">
        <v>9.452</v>
      </c>
      <c r="AE8258">
        <v>5.0730000000000004</v>
      </c>
      <c r="AF8258">
        <v>5.423</v>
      </c>
      <c r="AG8258">
        <v>2.605</v>
      </c>
      <c r="AH8258">
        <v>6.8609999999999998</v>
      </c>
      <c r="AI8258">
        <v>6.9029999999999996</v>
      </c>
      <c r="AJ8258">
        <v>10.406000000000001</v>
      </c>
      <c r="AK8258">
        <v>-1.266</v>
      </c>
      <c r="AL8258">
        <v>-1.67</v>
      </c>
      <c r="AM8258">
        <v>-9.7100000000000009</v>
      </c>
      <c r="AN8258">
        <v>8.548</v>
      </c>
      <c r="AO8258">
        <v>0.872</v>
      </c>
      <c r="AP8258">
        <v>2.7349999999999999</v>
      </c>
      <c r="AQ8258">
        <v>3.1469999999999998</v>
      </c>
      <c r="AR8258">
        <v>4.4649999999999999</v>
      </c>
      <c r="AS8258">
        <v>5.1139999999999999</v>
      </c>
      <c r="AT8258">
        <v>4.8319999999999999</v>
      </c>
      <c r="AU8258">
        <v>3.2189999999999999</v>
      </c>
      <c r="AV8258">
        <v>2.8079999999999998</v>
      </c>
      <c r="AW8258">
        <v>0.81899999999999995</v>
      </c>
      <c r="AX8258">
        <v>0.79400000000000004</v>
      </c>
      <c r="AY8258">
        <v>0.755</v>
      </c>
      <c r="AZ8258">
        <v>0.754</v>
      </c>
      <c r="BA8258">
        <v>0.76300000000000001</v>
      </c>
      <c r="BB8258">
        <v>2017</v>
      </c>
    </row>
    <row r="8259" spans="1:54" hidden="1" x14ac:dyDescent="0.25">
      <c r="A8259">
        <v>112</v>
      </c>
      <c r="B8259" t="s">
        <v>414</v>
      </c>
      <c r="C8259" t="s">
        <v>270</v>
      </c>
      <c r="D8259" t="s">
        <v>413</v>
      </c>
      <c r="E8259" t="s">
        <v>269</v>
      </c>
      <c r="F8259" t="s">
        <v>268</v>
      </c>
      <c r="G8259" t="s">
        <v>261</v>
      </c>
      <c r="I8259" t="s">
        <v>419</v>
      </c>
      <c r="J8259">
        <v>-5.3440000000000003</v>
      </c>
      <c r="K8259">
        <v>-3.9449999999999998</v>
      </c>
      <c r="L8259">
        <v>5.4530000000000003</v>
      </c>
      <c r="M8259">
        <v>8.8130000000000006</v>
      </c>
      <c r="N8259">
        <v>11.234999999999999</v>
      </c>
      <c r="O8259">
        <v>3.1320000000000001</v>
      </c>
      <c r="P8259">
        <v>7.4260000000000002</v>
      </c>
      <c r="Q8259">
        <v>7.7619999999999996</v>
      </c>
      <c r="R8259">
        <v>13.337</v>
      </c>
      <c r="S8259">
        <v>8.1750000000000007</v>
      </c>
      <c r="T8259">
        <v>0.10299999999999999</v>
      </c>
      <c r="U8259">
        <v>-5.2539999999999996</v>
      </c>
      <c r="V8259">
        <v>6.593</v>
      </c>
      <c r="W8259">
        <v>3.7919999999999998</v>
      </c>
      <c r="X8259">
        <v>4.4249999999999998</v>
      </c>
      <c r="Y8259">
        <v>6.1769999999999996</v>
      </c>
      <c r="Z8259">
        <v>9.4700000000000006</v>
      </c>
      <c r="AA8259">
        <v>7.13</v>
      </c>
      <c r="AB8259">
        <v>8.1129999999999995</v>
      </c>
      <c r="AC8259">
        <v>5.6989999999999998</v>
      </c>
      <c r="AD8259">
        <v>9.7420000000000009</v>
      </c>
      <c r="AE8259">
        <v>5.7030000000000003</v>
      </c>
      <c r="AF8259">
        <v>5.0389999999999997</v>
      </c>
      <c r="AG8259">
        <v>2.0489999999999999</v>
      </c>
      <c r="AH8259">
        <v>7.2380000000000004</v>
      </c>
      <c r="AI8259">
        <v>7.7169999999999996</v>
      </c>
      <c r="AJ8259">
        <v>11.692</v>
      </c>
      <c r="AK8259">
        <v>-2.91</v>
      </c>
      <c r="AL8259">
        <v>-1.7170000000000001</v>
      </c>
      <c r="AM8259">
        <v>-10.484</v>
      </c>
      <c r="AN8259">
        <v>12.073</v>
      </c>
      <c r="AO8259">
        <v>1.4219999999999999</v>
      </c>
      <c r="AP8259">
        <v>2.35</v>
      </c>
      <c r="AQ8259">
        <v>2.6539999999999999</v>
      </c>
      <c r="AR8259">
        <v>4.4429999999999996</v>
      </c>
      <c r="AS8259">
        <v>3.9380000000000002</v>
      </c>
      <c r="AT8259">
        <v>4.4889999999999999</v>
      </c>
      <c r="AU8259">
        <v>3.3420000000000001</v>
      </c>
      <c r="AV8259">
        <v>2.774</v>
      </c>
      <c r="AW8259">
        <v>0.94</v>
      </c>
      <c r="AX8259">
        <v>0.91400000000000003</v>
      </c>
      <c r="AY8259">
        <v>0.85</v>
      </c>
      <c r="AZ8259">
        <v>0.84899999999999998</v>
      </c>
      <c r="BA8259">
        <v>0.86</v>
      </c>
      <c r="BB8259">
        <v>2017</v>
      </c>
    </row>
    <row r="8260" spans="1:54" hidden="1" x14ac:dyDescent="0.25">
      <c r="A8260">
        <v>112</v>
      </c>
      <c r="B8260" t="s">
        <v>414</v>
      </c>
      <c r="C8260" t="s">
        <v>267</v>
      </c>
      <c r="D8260" t="s">
        <v>413</v>
      </c>
      <c r="E8260" t="s">
        <v>266</v>
      </c>
      <c r="F8260" t="s">
        <v>265</v>
      </c>
      <c r="G8260" t="s">
        <v>261</v>
      </c>
      <c r="I8260" t="s">
        <v>419</v>
      </c>
      <c r="J8260">
        <v>-0.29699999999999999</v>
      </c>
      <c r="K8260">
        <v>-0.49399999999999999</v>
      </c>
      <c r="L8260">
        <v>1.1120000000000001</v>
      </c>
      <c r="M8260">
        <v>2.0110000000000001</v>
      </c>
      <c r="N8260">
        <v>6.7409999999999997</v>
      </c>
      <c r="O8260">
        <v>5.8529999999999998</v>
      </c>
      <c r="P8260">
        <v>4.1630000000000003</v>
      </c>
      <c r="Q8260">
        <v>6.4480000000000004</v>
      </c>
      <c r="R8260">
        <v>1.1040000000000001</v>
      </c>
      <c r="S8260">
        <v>4.9400000000000004</v>
      </c>
      <c r="T8260">
        <v>5.5730000000000004</v>
      </c>
      <c r="U8260">
        <v>0.155</v>
      </c>
      <c r="V8260">
        <v>4.532</v>
      </c>
      <c r="W8260">
        <v>4.5570000000000004</v>
      </c>
      <c r="X8260">
        <v>9.2210000000000001</v>
      </c>
      <c r="Y8260">
        <v>9.4550000000000001</v>
      </c>
      <c r="Z8260">
        <v>7.383</v>
      </c>
      <c r="AA8260">
        <v>7.899</v>
      </c>
      <c r="AB8260">
        <v>3.27</v>
      </c>
      <c r="AC8260">
        <v>3.2040000000000002</v>
      </c>
      <c r="AD8260">
        <v>9.6319999999999997</v>
      </c>
      <c r="AE8260">
        <v>2.1019999999999999</v>
      </c>
      <c r="AF8260">
        <v>1.788</v>
      </c>
      <c r="AG8260">
        <v>2.5590000000000002</v>
      </c>
      <c r="AH8260">
        <v>4.8380000000000001</v>
      </c>
      <c r="AI8260">
        <v>8.7149999999999999</v>
      </c>
      <c r="AJ8260">
        <v>12.425000000000001</v>
      </c>
      <c r="AK8260">
        <v>-1.46</v>
      </c>
      <c r="AL8260">
        <v>0.57999999999999996</v>
      </c>
      <c r="AM8260">
        <v>-8.6869999999999994</v>
      </c>
      <c r="AN8260">
        <v>5.93</v>
      </c>
      <c r="AO8260">
        <v>6.234</v>
      </c>
      <c r="AP8260">
        <v>0.22800000000000001</v>
      </c>
      <c r="AQ8260">
        <v>0.84</v>
      </c>
      <c r="AR8260">
        <v>2.6549999999999998</v>
      </c>
      <c r="AS8260">
        <v>4.9729999999999999</v>
      </c>
      <c r="AT8260">
        <v>2.3220000000000001</v>
      </c>
      <c r="AU8260">
        <v>5.6630000000000003</v>
      </c>
      <c r="AV8260">
        <v>4.1669999999999998</v>
      </c>
      <c r="AW8260">
        <v>1.532</v>
      </c>
      <c r="AX8260">
        <v>1.0269999999999999</v>
      </c>
      <c r="AY8260">
        <v>0.92200000000000004</v>
      </c>
      <c r="AZ8260">
        <v>0.93700000000000006</v>
      </c>
      <c r="BA8260">
        <v>0.94499999999999995</v>
      </c>
      <c r="BB8260">
        <v>2017</v>
      </c>
    </row>
    <row r="8261" spans="1:54" hidden="1" x14ac:dyDescent="0.25">
      <c r="A8261">
        <v>112</v>
      </c>
      <c r="B8261" t="s">
        <v>414</v>
      </c>
      <c r="C8261" t="s">
        <v>264</v>
      </c>
      <c r="D8261" t="s">
        <v>413</v>
      </c>
      <c r="E8261" t="s">
        <v>263</v>
      </c>
      <c r="F8261" t="s">
        <v>262</v>
      </c>
      <c r="G8261" t="s">
        <v>261</v>
      </c>
      <c r="I8261" t="s">
        <v>419</v>
      </c>
      <c r="J8261">
        <v>0.92700000000000005</v>
      </c>
      <c r="K8261">
        <v>-0.95799999999999996</v>
      </c>
      <c r="L8261">
        <v>2.6589999999999998</v>
      </c>
      <c r="M8261">
        <v>2.1720000000000002</v>
      </c>
      <c r="N8261">
        <v>8.0549999999999997</v>
      </c>
      <c r="O8261">
        <v>5.5030000000000001</v>
      </c>
      <c r="P8261">
        <v>4.359</v>
      </c>
      <c r="Q8261">
        <v>5.9080000000000004</v>
      </c>
      <c r="R8261">
        <v>2.11</v>
      </c>
      <c r="S8261">
        <v>5.8710000000000004</v>
      </c>
      <c r="T8261">
        <v>6.29</v>
      </c>
      <c r="U8261">
        <v>1.075</v>
      </c>
      <c r="V8261">
        <v>2.4649999999999999</v>
      </c>
      <c r="W8261">
        <v>3.794</v>
      </c>
      <c r="X8261">
        <v>9.9269999999999996</v>
      </c>
      <c r="Y8261">
        <v>9.8550000000000004</v>
      </c>
      <c r="Z8261">
        <v>7.6429999999999998</v>
      </c>
      <c r="AA8261">
        <v>7.8819999999999997</v>
      </c>
      <c r="AB8261">
        <v>1.5469999999999999</v>
      </c>
      <c r="AC8261">
        <v>2.8660000000000001</v>
      </c>
      <c r="AD8261">
        <v>11.135</v>
      </c>
      <c r="AE8261">
        <v>1.645</v>
      </c>
      <c r="AF8261">
        <v>0.28100000000000003</v>
      </c>
      <c r="AG8261">
        <v>-0.79700000000000004</v>
      </c>
      <c r="AH8261">
        <v>1.496</v>
      </c>
      <c r="AI8261">
        <v>8.06</v>
      </c>
      <c r="AJ8261">
        <v>13.478</v>
      </c>
      <c r="AK8261">
        <v>-8.01</v>
      </c>
      <c r="AL8261">
        <v>1.4890000000000001</v>
      </c>
      <c r="AM8261">
        <v>-10.585000000000001</v>
      </c>
      <c r="AN8261">
        <v>11.372999999999999</v>
      </c>
      <c r="AO8261">
        <v>6.7640000000000002</v>
      </c>
      <c r="AP8261">
        <v>-1.675</v>
      </c>
      <c r="AQ8261">
        <v>-1.0489999999999999</v>
      </c>
      <c r="AR8261">
        <v>3.3170000000000002</v>
      </c>
      <c r="AS8261">
        <v>5.8259999999999996</v>
      </c>
      <c r="AT8261">
        <v>-0.877</v>
      </c>
      <c r="AU8261">
        <v>7.1289999999999996</v>
      </c>
      <c r="AV8261">
        <v>4.0359999999999996</v>
      </c>
      <c r="AW8261">
        <v>1.5640000000000001</v>
      </c>
      <c r="AX8261">
        <v>1.369</v>
      </c>
      <c r="AY8261">
        <v>1.349</v>
      </c>
      <c r="AZ8261">
        <v>1.3720000000000001</v>
      </c>
      <c r="BA8261">
        <v>1.383</v>
      </c>
      <c r="BB8261">
        <v>2017</v>
      </c>
    </row>
    <row r="8262" spans="1:54" hidden="1" x14ac:dyDescent="0.25">
      <c r="A8262">
        <v>112</v>
      </c>
      <c r="B8262" t="s">
        <v>414</v>
      </c>
      <c r="C8262" t="s">
        <v>259</v>
      </c>
      <c r="D8262" t="s">
        <v>413</v>
      </c>
      <c r="E8262" t="s">
        <v>258</v>
      </c>
      <c r="F8262" t="s">
        <v>257</v>
      </c>
      <c r="G8262" t="s">
        <v>256</v>
      </c>
      <c r="I8262" t="s">
        <v>418</v>
      </c>
      <c r="J8262">
        <v>7.133</v>
      </c>
      <c r="K8262">
        <v>9.65</v>
      </c>
      <c r="L8262">
        <v>10.725</v>
      </c>
      <c r="M8262">
        <v>11.475</v>
      </c>
      <c r="N8262">
        <v>11.75</v>
      </c>
      <c r="O8262">
        <v>11.375</v>
      </c>
      <c r="P8262">
        <v>11.324999999999999</v>
      </c>
      <c r="Q8262">
        <v>10.425000000000001</v>
      </c>
      <c r="R8262">
        <v>8.5749999999999993</v>
      </c>
      <c r="S8262">
        <v>7.2249999999999996</v>
      </c>
      <c r="T8262">
        <v>7.1</v>
      </c>
      <c r="U8262">
        <v>8.85</v>
      </c>
      <c r="V8262">
        <v>9.9499999999999993</v>
      </c>
      <c r="W8262">
        <v>10.375</v>
      </c>
      <c r="X8262">
        <v>9.5</v>
      </c>
      <c r="Y8262">
        <v>8.625</v>
      </c>
      <c r="Z8262">
        <v>8.1</v>
      </c>
      <c r="AA8262">
        <v>6.95</v>
      </c>
      <c r="AB8262">
        <v>6.25</v>
      </c>
      <c r="AC8262">
        <v>5.9749999999999996</v>
      </c>
      <c r="AD8262">
        <v>5.45</v>
      </c>
      <c r="AE8262">
        <v>5.0999999999999996</v>
      </c>
      <c r="AF8262">
        <v>5.2</v>
      </c>
      <c r="AG8262">
        <v>5</v>
      </c>
      <c r="AH8262">
        <v>4.75</v>
      </c>
      <c r="AI8262">
        <v>4.8250000000000002</v>
      </c>
      <c r="AJ8262">
        <v>5.4249999999999998</v>
      </c>
      <c r="AK8262">
        <v>5.35</v>
      </c>
      <c r="AL8262">
        <v>5.7249999999999996</v>
      </c>
      <c r="AM8262">
        <v>7.625</v>
      </c>
      <c r="AN8262">
        <v>7.9</v>
      </c>
      <c r="AO8262">
        <v>8.1</v>
      </c>
      <c r="AP8262">
        <v>7.9749999999999996</v>
      </c>
      <c r="AQ8262">
        <v>7.5750000000000002</v>
      </c>
      <c r="AR8262">
        <v>6.2</v>
      </c>
      <c r="AS8262">
        <v>5.375</v>
      </c>
      <c r="AT8262">
        <v>4.9000000000000004</v>
      </c>
      <c r="AU8262">
        <v>4.4249999999999998</v>
      </c>
      <c r="AV8262">
        <v>4.3970000000000002</v>
      </c>
      <c r="AW8262">
        <v>4.54</v>
      </c>
      <c r="AX8262">
        <v>4.5</v>
      </c>
      <c r="AY8262">
        <v>4.5</v>
      </c>
      <c r="AZ8262">
        <v>4.5</v>
      </c>
      <c r="BA8262">
        <v>4.5</v>
      </c>
      <c r="BB8262">
        <v>2017</v>
      </c>
    </row>
    <row r="8263" spans="1:54" hidden="1" x14ac:dyDescent="0.25">
      <c r="A8263">
        <v>112</v>
      </c>
      <c r="B8263" t="s">
        <v>414</v>
      </c>
      <c r="C8263" t="s">
        <v>255</v>
      </c>
      <c r="D8263" t="s">
        <v>413</v>
      </c>
      <c r="E8263" t="s">
        <v>254</v>
      </c>
      <c r="F8263" t="s">
        <v>253</v>
      </c>
      <c r="G8263" t="s">
        <v>249</v>
      </c>
      <c r="H8263" t="s">
        <v>248</v>
      </c>
      <c r="I8263" t="s">
        <v>418</v>
      </c>
      <c r="J8263">
        <v>25.085999999999999</v>
      </c>
      <c r="K8263">
        <v>24.43</v>
      </c>
      <c r="L8263">
        <v>23.951000000000001</v>
      </c>
      <c r="M8263">
        <v>23.774999999999999</v>
      </c>
      <c r="N8263">
        <v>24.285</v>
      </c>
      <c r="O8263">
        <v>24.593</v>
      </c>
      <c r="P8263">
        <v>24.745999999999999</v>
      </c>
      <c r="Q8263">
        <v>25.239000000000001</v>
      </c>
      <c r="R8263">
        <v>26.07</v>
      </c>
      <c r="S8263">
        <v>26.748999999999999</v>
      </c>
      <c r="T8263">
        <v>26.870999999999999</v>
      </c>
      <c r="U8263">
        <v>26.163</v>
      </c>
      <c r="V8263">
        <v>25.54</v>
      </c>
      <c r="W8263">
        <v>25.303000000000001</v>
      </c>
      <c r="X8263">
        <v>25.504999999999999</v>
      </c>
      <c r="Y8263">
        <v>25.818999999999999</v>
      </c>
      <c r="Z8263">
        <v>26.06</v>
      </c>
      <c r="AA8263">
        <v>26.526</v>
      </c>
      <c r="AB8263">
        <v>26.795000000000002</v>
      </c>
      <c r="AC8263">
        <v>27.167999999999999</v>
      </c>
      <c r="AD8263">
        <v>27.484000000000002</v>
      </c>
      <c r="AE8263">
        <v>27.712</v>
      </c>
      <c r="AF8263">
        <v>27.943999999999999</v>
      </c>
      <c r="AG8263">
        <v>28.221</v>
      </c>
      <c r="AH8263">
        <v>28.53</v>
      </c>
      <c r="AI8263">
        <v>28.85</v>
      </c>
      <c r="AJ8263">
        <v>29.138000000000002</v>
      </c>
      <c r="AK8263">
        <v>29.378</v>
      </c>
      <c r="AL8263">
        <v>29.629000000000001</v>
      </c>
      <c r="AM8263">
        <v>29.155999999999999</v>
      </c>
      <c r="AN8263">
        <v>29.228999999999999</v>
      </c>
      <c r="AO8263">
        <v>29.376000000000001</v>
      </c>
      <c r="AP8263">
        <v>29.696999999999999</v>
      </c>
      <c r="AQ8263">
        <v>30.045000000000002</v>
      </c>
      <c r="AR8263">
        <v>30.754999999999999</v>
      </c>
      <c r="AS8263">
        <v>31.283999999999999</v>
      </c>
      <c r="AT8263">
        <v>31.727</v>
      </c>
      <c r="AU8263">
        <v>32.057000000000002</v>
      </c>
      <c r="AV8263">
        <v>32.276000000000003</v>
      </c>
      <c r="AW8263">
        <v>32.447000000000003</v>
      </c>
      <c r="AX8263" t="s">
        <v>196</v>
      </c>
      <c r="AY8263" t="s">
        <v>196</v>
      </c>
      <c r="AZ8263" t="s">
        <v>196</v>
      </c>
      <c r="BA8263" t="s">
        <v>196</v>
      </c>
      <c r="BB8263">
        <v>2017</v>
      </c>
    </row>
    <row r="8264" spans="1:54" hidden="1" x14ac:dyDescent="0.25">
      <c r="A8264">
        <v>112</v>
      </c>
      <c r="B8264" t="s">
        <v>414</v>
      </c>
      <c r="C8264" t="s">
        <v>252</v>
      </c>
      <c r="D8264" t="s">
        <v>413</v>
      </c>
      <c r="E8264" t="s">
        <v>251</v>
      </c>
      <c r="F8264" t="s">
        <v>250</v>
      </c>
      <c r="G8264" t="s">
        <v>249</v>
      </c>
      <c r="H8264" t="s">
        <v>248</v>
      </c>
      <c r="I8264" t="s">
        <v>417</v>
      </c>
      <c r="J8264">
        <v>56.33</v>
      </c>
      <c r="K8264">
        <v>56.357999999999997</v>
      </c>
      <c r="L8264">
        <v>56.290999999999997</v>
      </c>
      <c r="M8264">
        <v>56.316000000000003</v>
      </c>
      <c r="N8264">
        <v>56.408999999999999</v>
      </c>
      <c r="O8264">
        <v>56.554000000000002</v>
      </c>
      <c r="P8264">
        <v>56.683999999999997</v>
      </c>
      <c r="Q8264">
        <v>56.804000000000002</v>
      </c>
      <c r="R8264">
        <v>56.915999999999997</v>
      </c>
      <c r="S8264">
        <v>57.076999999999998</v>
      </c>
      <c r="T8264">
        <v>57.238</v>
      </c>
      <c r="U8264">
        <v>57.439</v>
      </c>
      <c r="V8264">
        <v>57.585000000000001</v>
      </c>
      <c r="W8264">
        <v>57.713999999999999</v>
      </c>
      <c r="X8264">
        <v>57.862000000000002</v>
      </c>
      <c r="Y8264">
        <v>58.024999999999999</v>
      </c>
      <c r="Z8264">
        <v>58.164000000000001</v>
      </c>
      <c r="AA8264">
        <v>58.314</v>
      </c>
      <c r="AB8264">
        <v>58.475000000000001</v>
      </c>
      <c r="AC8264">
        <v>58.683999999999997</v>
      </c>
      <c r="AD8264">
        <v>58.886000000000003</v>
      </c>
      <c r="AE8264">
        <v>59.113</v>
      </c>
      <c r="AF8264">
        <v>59.366</v>
      </c>
      <c r="AG8264">
        <v>59.637</v>
      </c>
      <c r="AH8264">
        <v>59.95</v>
      </c>
      <c r="AI8264">
        <v>60.412999999999997</v>
      </c>
      <c r="AJ8264">
        <v>60.826999999999998</v>
      </c>
      <c r="AK8264">
        <v>61.319000000000003</v>
      </c>
      <c r="AL8264">
        <v>61.823999999999998</v>
      </c>
      <c r="AM8264">
        <v>62.261000000000003</v>
      </c>
      <c r="AN8264">
        <v>62.76</v>
      </c>
      <c r="AO8264">
        <v>63.284999999999997</v>
      </c>
      <c r="AP8264">
        <v>63.704999999999998</v>
      </c>
      <c r="AQ8264">
        <v>64.105999999999995</v>
      </c>
      <c r="AR8264">
        <v>64.596999999999994</v>
      </c>
      <c r="AS8264">
        <v>65.11</v>
      </c>
      <c r="AT8264">
        <v>65.647999999999996</v>
      </c>
      <c r="AU8264">
        <v>66.051000000000002</v>
      </c>
      <c r="AV8264">
        <v>66.465999999999994</v>
      </c>
      <c r="AW8264">
        <v>66.844999999999999</v>
      </c>
      <c r="AX8264">
        <v>67.182000000000002</v>
      </c>
      <c r="AY8264">
        <v>67.483999999999995</v>
      </c>
      <c r="AZ8264">
        <v>67.751999999999995</v>
      </c>
      <c r="BA8264">
        <v>68.016000000000005</v>
      </c>
      <c r="BB8264">
        <v>2016</v>
      </c>
    </row>
    <row r="8265" spans="1:54" hidden="1" x14ac:dyDescent="0.25">
      <c r="A8265">
        <v>112</v>
      </c>
      <c r="B8265" t="s">
        <v>414</v>
      </c>
      <c r="C8265" t="s">
        <v>246</v>
      </c>
      <c r="D8265" t="s">
        <v>413</v>
      </c>
      <c r="E8265" t="s">
        <v>244</v>
      </c>
      <c r="F8265" t="s">
        <v>243</v>
      </c>
      <c r="G8265" t="s">
        <v>209</v>
      </c>
      <c r="H8265" t="s">
        <v>205</v>
      </c>
      <c r="I8265" t="s">
        <v>416</v>
      </c>
      <c r="J8265">
        <v>94.302000000000007</v>
      </c>
      <c r="K8265">
        <v>109.40300000000001</v>
      </c>
      <c r="L8265">
        <v>123.55</v>
      </c>
      <c r="M8265">
        <v>131.12299999999999</v>
      </c>
      <c r="N8265">
        <v>140.44499999999999</v>
      </c>
      <c r="O8265">
        <v>153.21899999999999</v>
      </c>
      <c r="P8265">
        <v>160.56200000000001</v>
      </c>
      <c r="Q8265">
        <v>172.465</v>
      </c>
      <c r="R8265">
        <v>191.333</v>
      </c>
      <c r="S8265">
        <v>209.38499999999999</v>
      </c>
      <c r="T8265">
        <v>223.29900000000001</v>
      </c>
      <c r="U8265">
        <v>232.20500000000001</v>
      </c>
      <c r="V8265">
        <v>234.499</v>
      </c>
      <c r="W8265">
        <v>237.42099999999999</v>
      </c>
      <c r="X8265">
        <v>254.76900000000001</v>
      </c>
      <c r="Y8265">
        <v>274.95800000000003</v>
      </c>
      <c r="Z8265">
        <v>288.47699999999998</v>
      </c>
      <c r="AA8265">
        <v>309.21499999999997</v>
      </c>
      <c r="AB8265">
        <v>335.68299999999999</v>
      </c>
      <c r="AC8265">
        <v>355.33499999999998</v>
      </c>
      <c r="AD8265">
        <v>383.19299999999998</v>
      </c>
      <c r="AE8265">
        <v>393.68599999999998</v>
      </c>
      <c r="AF8265">
        <v>398.41899999999998</v>
      </c>
      <c r="AG8265">
        <v>421.298</v>
      </c>
      <c r="AH8265">
        <v>454.69299999999998</v>
      </c>
      <c r="AI8265">
        <v>486.19299999999998</v>
      </c>
      <c r="AJ8265">
        <v>515.67100000000005</v>
      </c>
      <c r="AK8265">
        <v>544.75599999999997</v>
      </c>
      <c r="AL8265">
        <v>558.11900000000003</v>
      </c>
      <c r="AM8265">
        <v>522.625</v>
      </c>
      <c r="AN8265">
        <v>557.21900000000005</v>
      </c>
      <c r="AO8265">
        <v>588.55600000000004</v>
      </c>
      <c r="AP8265">
        <v>604.77200000000005</v>
      </c>
      <c r="AQ8265">
        <v>635.55499999999995</v>
      </c>
      <c r="AR8265">
        <v>648.61800000000005</v>
      </c>
      <c r="AS8265">
        <v>671.91499999999996</v>
      </c>
      <c r="AT8265">
        <v>707.36800000000005</v>
      </c>
      <c r="AU8265">
        <v>741.52200000000005</v>
      </c>
      <c r="AV8265">
        <v>772.67700000000002</v>
      </c>
      <c r="AW8265">
        <v>797.60599999999999</v>
      </c>
      <c r="AX8265">
        <v>820.61500000000001</v>
      </c>
      <c r="AY8265">
        <v>841.53200000000004</v>
      </c>
      <c r="AZ8265">
        <v>871.99</v>
      </c>
      <c r="BA8265">
        <v>903.75400000000002</v>
      </c>
      <c r="BB8265">
        <v>2017</v>
      </c>
    </row>
    <row r="8266" spans="1:54" hidden="1" x14ac:dyDescent="0.25">
      <c r="A8266">
        <v>112</v>
      </c>
      <c r="B8266" t="s">
        <v>414</v>
      </c>
      <c r="C8266" t="s">
        <v>245</v>
      </c>
      <c r="D8266" t="s">
        <v>413</v>
      </c>
      <c r="E8266" t="s">
        <v>244</v>
      </c>
      <c r="F8266" t="s">
        <v>243</v>
      </c>
      <c r="G8266" t="s">
        <v>198</v>
      </c>
      <c r="I8266" t="s">
        <v>242</v>
      </c>
      <c r="J8266">
        <v>36.274999999999999</v>
      </c>
      <c r="K8266">
        <v>37.738</v>
      </c>
      <c r="L8266">
        <v>38.704999999999998</v>
      </c>
      <c r="M8266">
        <v>37.344999999999999</v>
      </c>
      <c r="N8266">
        <v>37.195999999999998</v>
      </c>
      <c r="O8266">
        <v>36.881999999999998</v>
      </c>
      <c r="P8266">
        <v>35.874000000000002</v>
      </c>
      <c r="Q8266">
        <v>34.722999999999999</v>
      </c>
      <c r="R8266">
        <v>34.402000000000001</v>
      </c>
      <c r="S8266">
        <v>34.082000000000001</v>
      </c>
      <c r="T8266">
        <v>33.406999999999996</v>
      </c>
      <c r="U8266">
        <v>32.954000000000001</v>
      </c>
      <c r="V8266">
        <v>32.173000000000002</v>
      </c>
      <c r="W8266">
        <v>30.962</v>
      </c>
      <c r="X8266">
        <v>31.603000000000002</v>
      </c>
      <c r="Y8266">
        <v>32.496000000000002</v>
      </c>
      <c r="Z8266">
        <v>31.945</v>
      </c>
      <c r="AA8266">
        <v>32.609000000000002</v>
      </c>
      <c r="AB8266">
        <v>33.93</v>
      </c>
      <c r="AC8266">
        <v>34.515000000000001</v>
      </c>
      <c r="AD8266">
        <v>35.183</v>
      </c>
      <c r="AE8266">
        <v>34.948999999999998</v>
      </c>
      <c r="AF8266">
        <v>33.768000000000001</v>
      </c>
      <c r="AG8266">
        <v>33.744</v>
      </c>
      <c r="AH8266">
        <v>34.707000000000001</v>
      </c>
      <c r="AI8266">
        <v>35.069000000000003</v>
      </c>
      <c r="AJ8266">
        <v>35.237000000000002</v>
      </c>
      <c r="AK8266">
        <v>35.453000000000003</v>
      </c>
      <c r="AL8266">
        <v>35.493000000000002</v>
      </c>
      <c r="AM8266">
        <v>34.168999999999997</v>
      </c>
      <c r="AN8266">
        <v>35.270000000000003</v>
      </c>
      <c r="AO8266">
        <v>35.996000000000002</v>
      </c>
      <c r="AP8266">
        <v>35.887</v>
      </c>
      <c r="AQ8266">
        <v>36.265000000000001</v>
      </c>
      <c r="AR8266">
        <v>35.307000000000002</v>
      </c>
      <c r="AS8266">
        <v>35.575000000000003</v>
      </c>
      <c r="AT8266">
        <v>36.029000000000003</v>
      </c>
      <c r="AU8266">
        <v>36.390999999999998</v>
      </c>
      <c r="AV8266">
        <v>36.695</v>
      </c>
      <c r="AW8266">
        <v>36.741999999999997</v>
      </c>
      <c r="AX8266">
        <v>36.646999999999998</v>
      </c>
      <c r="AY8266">
        <v>36.398000000000003</v>
      </c>
      <c r="AZ8266">
        <v>36.468000000000004</v>
      </c>
      <c r="BA8266">
        <v>36.527000000000001</v>
      </c>
      <c r="BB8266">
        <v>2017</v>
      </c>
    </row>
    <row r="8267" spans="1:54" hidden="1" x14ac:dyDescent="0.25">
      <c r="A8267">
        <v>112</v>
      </c>
      <c r="B8267" t="s">
        <v>414</v>
      </c>
      <c r="C8267" t="s">
        <v>241</v>
      </c>
      <c r="D8267" t="s">
        <v>413</v>
      </c>
      <c r="E8267" t="s">
        <v>239</v>
      </c>
      <c r="F8267" t="s">
        <v>238</v>
      </c>
      <c r="G8267" t="s">
        <v>209</v>
      </c>
      <c r="H8267" t="s">
        <v>205</v>
      </c>
      <c r="I8267" t="s">
        <v>416</v>
      </c>
      <c r="J8267">
        <v>101.675</v>
      </c>
      <c r="K8267">
        <v>120.339</v>
      </c>
      <c r="L8267">
        <v>130.80799999999999</v>
      </c>
      <c r="M8267">
        <v>141.21</v>
      </c>
      <c r="N8267">
        <v>152.38900000000001</v>
      </c>
      <c r="O8267">
        <v>163.49199999999999</v>
      </c>
      <c r="P8267">
        <v>170.73</v>
      </c>
      <c r="Q8267">
        <v>180.429</v>
      </c>
      <c r="R8267">
        <v>189.51599999999999</v>
      </c>
      <c r="S8267">
        <v>205.76599999999999</v>
      </c>
      <c r="T8267">
        <v>232.60900000000001</v>
      </c>
      <c r="U8267">
        <v>250.91200000000001</v>
      </c>
      <c r="V8267">
        <v>274.40100000000001</v>
      </c>
      <c r="W8267">
        <v>288.77100000000002</v>
      </c>
      <c r="X8267">
        <v>301.29300000000001</v>
      </c>
      <c r="Y8267">
        <v>317.25099999999998</v>
      </c>
      <c r="Z8267">
        <v>320.65699999999998</v>
      </c>
      <c r="AA8267">
        <v>328.11200000000002</v>
      </c>
      <c r="AB8267">
        <v>338.78199999999998</v>
      </c>
      <c r="AC8267">
        <v>348.589</v>
      </c>
      <c r="AD8267">
        <v>367.97899999999998</v>
      </c>
      <c r="AE8267">
        <v>390.87799999999999</v>
      </c>
      <c r="AF8267">
        <v>420.40600000000001</v>
      </c>
      <c r="AG8267">
        <v>460.41</v>
      </c>
      <c r="AH8267">
        <v>494.93</v>
      </c>
      <c r="AI8267">
        <v>529.76900000000001</v>
      </c>
      <c r="AJ8267">
        <v>556.08299999999997</v>
      </c>
      <c r="AK8267">
        <v>585.25900000000001</v>
      </c>
      <c r="AL8267">
        <v>639.46400000000006</v>
      </c>
      <c r="AM8267">
        <v>677.46100000000001</v>
      </c>
      <c r="AN8267">
        <v>706.00300000000004</v>
      </c>
      <c r="AO8267">
        <v>710.72400000000005</v>
      </c>
      <c r="AP8267">
        <v>733.25099999999998</v>
      </c>
      <c r="AQ8267">
        <v>730.12400000000002</v>
      </c>
      <c r="AR8267">
        <v>748.601</v>
      </c>
      <c r="AS8267">
        <v>752.38599999999997</v>
      </c>
      <c r="AT8267">
        <v>765.54300000000001</v>
      </c>
      <c r="AU8267">
        <v>788.89200000000005</v>
      </c>
      <c r="AV8267">
        <v>810.80899999999997</v>
      </c>
      <c r="AW8267">
        <v>830.85400000000004</v>
      </c>
      <c r="AX8267">
        <v>849.56799999999998</v>
      </c>
      <c r="AY8267">
        <v>867.952</v>
      </c>
      <c r="AZ8267">
        <v>889.86400000000003</v>
      </c>
      <c r="BA8267">
        <v>918.94399999999996</v>
      </c>
      <c r="BB8267">
        <v>2017</v>
      </c>
    </row>
    <row r="8268" spans="1:54" hidden="1" x14ac:dyDescent="0.25">
      <c r="A8268">
        <v>112</v>
      </c>
      <c r="B8268" t="s">
        <v>414</v>
      </c>
      <c r="C8268" t="s">
        <v>240</v>
      </c>
      <c r="D8268" t="s">
        <v>413</v>
      </c>
      <c r="E8268" t="s">
        <v>239</v>
      </c>
      <c r="F8268" t="s">
        <v>238</v>
      </c>
      <c r="G8268" t="s">
        <v>198</v>
      </c>
      <c r="I8268" t="s">
        <v>237</v>
      </c>
      <c r="J8268">
        <v>39.110999999999997</v>
      </c>
      <c r="K8268">
        <v>41.511000000000003</v>
      </c>
      <c r="L8268">
        <v>40.978999999999999</v>
      </c>
      <c r="M8268">
        <v>40.218000000000004</v>
      </c>
      <c r="N8268">
        <v>40.36</v>
      </c>
      <c r="O8268">
        <v>39.354999999999997</v>
      </c>
      <c r="P8268">
        <v>38.146000000000001</v>
      </c>
      <c r="Q8268">
        <v>36.326000000000001</v>
      </c>
      <c r="R8268">
        <v>34.076000000000001</v>
      </c>
      <c r="S8268">
        <v>33.493000000000002</v>
      </c>
      <c r="T8268">
        <v>34.798999999999999</v>
      </c>
      <c r="U8268">
        <v>35.609000000000002</v>
      </c>
      <c r="V8268">
        <v>37.648000000000003</v>
      </c>
      <c r="W8268">
        <v>37.658999999999999</v>
      </c>
      <c r="X8268">
        <v>37.374000000000002</v>
      </c>
      <c r="Y8268">
        <v>37.494</v>
      </c>
      <c r="Z8268">
        <v>35.509</v>
      </c>
      <c r="AA8268">
        <v>34.601999999999997</v>
      </c>
      <c r="AB8268">
        <v>34.243000000000002</v>
      </c>
      <c r="AC8268">
        <v>33.859000000000002</v>
      </c>
      <c r="AD8268">
        <v>33.786000000000001</v>
      </c>
      <c r="AE8268">
        <v>34.700000000000003</v>
      </c>
      <c r="AF8268">
        <v>35.631</v>
      </c>
      <c r="AG8268">
        <v>36.877000000000002</v>
      </c>
      <c r="AH8268">
        <v>37.777999999999999</v>
      </c>
      <c r="AI8268">
        <v>38.212000000000003</v>
      </c>
      <c r="AJ8268">
        <v>37.997999999999998</v>
      </c>
      <c r="AK8268">
        <v>38.088999999999999</v>
      </c>
      <c r="AL8268">
        <v>40.665999999999997</v>
      </c>
      <c r="AM8268">
        <v>44.292000000000002</v>
      </c>
      <c r="AN8268">
        <v>44.686999999999998</v>
      </c>
      <c r="AO8268">
        <v>43.468000000000004</v>
      </c>
      <c r="AP8268">
        <v>43.511000000000003</v>
      </c>
      <c r="AQ8268">
        <v>41.661000000000001</v>
      </c>
      <c r="AR8268">
        <v>40.75</v>
      </c>
      <c r="AS8268">
        <v>39.835000000000001</v>
      </c>
      <c r="AT8268">
        <v>38.991999999999997</v>
      </c>
      <c r="AU8268">
        <v>38.716000000000001</v>
      </c>
      <c r="AV8268">
        <v>38.506</v>
      </c>
      <c r="AW8268">
        <v>38.274000000000001</v>
      </c>
      <c r="AX8268">
        <v>37.94</v>
      </c>
      <c r="AY8268">
        <v>37.540999999999997</v>
      </c>
      <c r="AZ8268">
        <v>37.216000000000001</v>
      </c>
      <c r="BA8268">
        <v>37.140999999999998</v>
      </c>
      <c r="BB8268">
        <v>2017</v>
      </c>
    </row>
    <row r="8269" spans="1:54" hidden="1" x14ac:dyDescent="0.25">
      <c r="A8269">
        <v>112</v>
      </c>
      <c r="B8269" t="s">
        <v>414</v>
      </c>
      <c r="C8269" t="s">
        <v>236</v>
      </c>
      <c r="D8269" t="s">
        <v>413</v>
      </c>
      <c r="E8269" t="s">
        <v>234</v>
      </c>
      <c r="F8269" t="s">
        <v>233</v>
      </c>
      <c r="G8269" t="s">
        <v>209</v>
      </c>
      <c r="H8269" t="s">
        <v>205</v>
      </c>
      <c r="I8269" t="s">
        <v>416</v>
      </c>
      <c r="J8269">
        <v>-7.3730000000000002</v>
      </c>
      <c r="K8269">
        <v>-10.936</v>
      </c>
      <c r="L8269">
        <v>-7.258</v>
      </c>
      <c r="M8269">
        <v>-10.087</v>
      </c>
      <c r="N8269">
        <v>-11.944000000000001</v>
      </c>
      <c r="O8269">
        <v>-10.273</v>
      </c>
      <c r="P8269">
        <v>-10.167999999999999</v>
      </c>
      <c r="Q8269">
        <v>-7.9640000000000004</v>
      </c>
      <c r="R8269">
        <v>1.8169999999999999</v>
      </c>
      <c r="S8269">
        <v>3.6190000000000002</v>
      </c>
      <c r="T8269">
        <v>-9.31</v>
      </c>
      <c r="U8269">
        <v>-18.707000000000001</v>
      </c>
      <c r="V8269">
        <v>-39.902000000000001</v>
      </c>
      <c r="W8269">
        <v>-51.35</v>
      </c>
      <c r="X8269">
        <v>-46.524000000000001</v>
      </c>
      <c r="Y8269">
        <v>-42.292999999999999</v>
      </c>
      <c r="Z8269">
        <v>-32.18</v>
      </c>
      <c r="AA8269">
        <v>-18.896999999999998</v>
      </c>
      <c r="AB8269">
        <v>-3.0990000000000002</v>
      </c>
      <c r="AC8269">
        <v>6.7460000000000004</v>
      </c>
      <c r="AD8269">
        <v>15.214</v>
      </c>
      <c r="AE8269">
        <v>2.8079999999999998</v>
      </c>
      <c r="AF8269">
        <v>-21.986999999999998</v>
      </c>
      <c r="AG8269">
        <v>-39.112000000000002</v>
      </c>
      <c r="AH8269">
        <v>-40.237000000000002</v>
      </c>
      <c r="AI8269">
        <v>-43.576000000000001</v>
      </c>
      <c r="AJ8269">
        <v>-40.411999999999999</v>
      </c>
      <c r="AK8269">
        <v>-40.503</v>
      </c>
      <c r="AL8269">
        <v>-81.344999999999999</v>
      </c>
      <c r="AM8269">
        <v>-154.83600000000001</v>
      </c>
      <c r="AN8269">
        <v>-148.78399999999999</v>
      </c>
      <c r="AO8269">
        <v>-122.16800000000001</v>
      </c>
      <c r="AP8269">
        <v>-128.47900000000001</v>
      </c>
      <c r="AQ8269">
        <v>-94.569000000000003</v>
      </c>
      <c r="AR8269">
        <v>-99.983000000000004</v>
      </c>
      <c r="AS8269">
        <v>-80.471000000000004</v>
      </c>
      <c r="AT8269">
        <v>-58.174999999999997</v>
      </c>
      <c r="AU8269">
        <v>-47.37</v>
      </c>
      <c r="AV8269">
        <v>-38.131</v>
      </c>
      <c r="AW8269">
        <v>-33.249000000000002</v>
      </c>
      <c r="AX8269">
        <v>-28.952999999999999</v>
      </c>
      <c r="AY8269">
        <v>-26.419</v>
      </c>
      <c r="AZ8269">
        <v>-17.873999999999999</v>
      </c>
      <c r="BA8269">
        <v>-15.19</v>
      </c>
      <c r="BB8269">
        <v>2017</v>
      </c>
    </row>
    <row r="8270" spans="1:54" hidden="1" x14ac:dyDescent="0.25">
      <c r="A8270">
        <v>112</v>
      </c>
      <c r="B8270" t="s">
        <v>414</v>
      </c>
      <c r="C8270" t="s">
        <v>235</v>
      </c>
      <c r="D8270" t="s">
        <v>413</v>
      </c>
      <c r="E8270" t="s">
        <v>234</v>
      </c>
      <c r="F8270" t="s">
        <v>233</v>
      </c>
      <c r="G8270" t="s">
        <v>198</v>
      </c>
      <c r="I8270" t="s">
        <v>232</v>
      </c>
      <c r="J8270">
        <v>-2.8359999999999999</v>
      </c>
      <c r="K8270">
        <v>-3.7719999999999998</v>
      </c>
      <c r="L8270">
        <v>-2.274</v>
      </c>
      <c r="M8270">
        <v>-2.8730000000000002</v>
      </c>
      <c r="N8270">
        <v>-3.1629999999999998</v>
      </c>
      <c r="O8270">
        <v>-2.4729999999999999</v>
      </c>
      <c r="P8270">
        <v>-2.2719999999999998</v>
      </c>
      <c r="Q8270">
        <v>-1.603</v>
      </c>
      <c r="R8270">
        <v>0.32700000000000001</v>
      </c>
      <c r="S8270">
        <v>0.58899999999999997</v>
      </c>
      <c r="T8270">
        <v>-1.393</v>
      </c>
      <c r="U8270">
        <v>-2.6549999999999998</v>
      </c>
      <c r="V8270">
        <v>-5.4749999999999996</v>
      </c>
      <c r="W8270">
        <v>-6.6970000000000001</v>
      </c>
      <c r="X8270">
        <v>-5.7709999999999999</v>
      </c>
      <c r="Y8270">
        <v>-4.9980000000000002</v>
      </c>
      <c r="Z8270">
        <v>-3.5640000000000001</v>
      </c>
      <c r="AA8270">
        <v>-1.9930000000000001</v>
      </c>
      <c r="AB8270">
        <v>-0.313</v>
      </c>
      <c r="AC8270">
        <v>0.65500000000000003</v>
      </c>
      <c r="AD8270">
        <v>1.397</v>
      </c>
      <c r="AE8270">
        <v>0.249</v>
      </c>
      <c r="AF8270">
        <v>-1.863</v>
      </c>
      <c r="AG8270">
        <v>-3.133</v>
      </c>
      <c r="AH8270">
        <v>-3.0710000000000002</v>
      </c>
      <c r="AI8270">
        <v>-3.1429999999999998</v>
      </c>
      <c r="AJ8270">
        <v>-2.7610000000000001</v>
      </c>
      <c r="AK8270">
        <v>-2.6360000000000001</v>
      </c>
      <c r="AL8270">
        <v>-5.173</v>
      </c>
      <c r="AM8270">
        <v>-10.122999999999999</v>
      </c>
      <c r="AN8270">
        <v>-9.4169999999999998</v>
      </c>
      <c r="AO8270">
        <v>-7.4720000000000004</v>
      </c>
      <c r="AP8270">
        <v>-7.6239999999999997</v>
      </c>
      <c r="AQ8270">
        <v>-5.3959999999999999</v>
      </c>
      <c r="AR8270">
        <v>-5.4429999999999996</v>
      </c>
      <c r="AS8270">
        <v>-4.2610000000000001</v>
      </c>
      <c r="AT8270">
        <v>-2.9630000000000001</v>
      </c>
      <c r="AU8270">
        <v>-2.3250000000000002</v>
      </c>
      <c r="AV8270">
        <v>-1.8109999999999999</v>
      </c>
      <c r="AW8270">
        <v>-1.532</v>
      </c>
      <c r="AX8270">
        <v>-1.2929999999999999</v>
      </c>
      <c r="AY8270">
        <v>-1.143</v>
      </c>
      <c r="AZ8270">
        <v>-0.748</v>
      </c>
      <c r="BA8270">
        <v>-0.61399999999999999</v>
      </c>
      <c r="BB8270">
        <v>2017</v>
      </c>
    </row>
    <row r="8271" spans="1:54" hidden="1" x14ac:dyDescent="0.25">
      <c r="A8271">
        <v>112</v>
      </c>
      <c r="B8271" t="s">
        <v>414</v>
      </c>
      <c r="C8271" t="s">
        <v>231</v>
      </c>
      <c r="D8271" t="s">
        <v>413</v>
      </c>
      <c r="E8271" t="s">
        <v>229</v>
      </c>
      <c r="F8271" t="s">
        <v>228</v>
      </c>
      <c r="G8271" t="s">
        <v>209</v>
      </c>
      <c r="H8271" t="s">
        <v>205</v>
      </c>
      <c r="I8271" t="s">
        <v>416</v>
      </c>
      <c r="J8271" t="s">
        <v>196</v>
      </c>
      <c r="K8271">
        <v>-6.7679999999999998</v>
      </c>
      <c r="L8271">
        <v>-2.2869999999999999</v>
      </c>
      <c r="M8271">
        <v>-8.5739999999999998</v>
      </c>
      <c r="N8271">
        <v>-11.058999999999999</v>
      </c>
      <c r="O8271">
        <v>-10.907999999999999</v>
      </c>
      <c r="P8271">
        <v>-10.76</v>
      </c>
      <c r="Q8271">
        <v>-12.090999999999999</v>
      </c>
      <c r="R8271">
        <v>-10.597</v>
      </c>
      <c r="S8271">
        <v>-11.468999999999999</v>
      </c>
      <c r="T8271">
        <v>-19.995999999999999</v>
      </c>
      <c r="U8271">
        <v>-17.91</v>
      </c>
      <c r="V8271">
        <v>-30.353000000000002</v>
      </c>
      <c r="W8271">
        <v>-41.078000000000003</v>
      </c>
      <c r="X8271">
        <v>-41.460999999999999</v>
      </c>
      <c r="Y8271">
        <v>-36.942999999999998</v>
      </c>
      <c r="Z8271">
        <v>-22.681999999999999</v>
      </c>
      <c r="AA8271">
        <v>-11.273999999999999</v>
      </c>
      <c r="AB8271">
        <v>3.4689999999999999</v>
      </c>
      <c r="AC8271">
        <v>12.576000000000001</v>
      </c>
      <c r="AD8271">
        <v>16.675000000000001</v>
      </c>
      <c r="AE8271">
        <v>3.387</v>
      </c>
      <c r="AF8271">
        <v>-20.614999999999998</v>
      </c>
      <c r="AG8271">
        <v>-43.146999999999998</v>
      </c>
      <c r="AH8271">
        <v>-47.616999999999997</v>
      </c>
      <c r="AI8271">
        <v>-59.222000000000001</v>
      </c>
      <c r="AJ8271">
        <v>-65.680999999999997</v>
      </c>
      <c r="AK8271">
        <v>-77.263999999999996</v>
      </c>
      <c r="AL8271">
        <v>-109.82299999999999</v>
      </c>
      <c r="AM8271">
        <v>-138.35599999999999</v>
      </c>
      <c r="AN8271">
        <v>-120.542</v>
      </c>
      <c r="AO8271">
        <v>-96.63</v>
      </c>
      <c r="AP8271">
        <v>-102.339</v>
      </c>
      <c r="AQ8271">
        <v>-69.396000000000001</v>
      </c>
      <c r="AR8271">
        <v>-85.052000000000007</v>
      </c>
      <c r="AS8271">
        <v>-74.046999999999997</v>
      </c>
      <c r="AT8271">
        <v>-55.17</v>
      </c>
      <c r="AU8271">
        <v>-46.177999999999997</v>
      </c>
      <c r="AV8271">
        <v>-37.667000000000002</v>
      </c>
      <c r="AW8271">
        <v>-32.639000000000003</v>
      </c>
      <c r="AX8271">
        <v>-28.298999999999999</v>
      </c>
      <c r="AY8271">
        <v>-25.757999999999999</v>
      </c>
      <c r="AZ8271">
        <v>-17.481000000000002</v>
      </c>
      <c r="BA8271">
        <v>-15.05</v>
      </c>
      <c r="BB8271">
        <v>2017</v>
      </c>
    </row>
    <row r="8272" spans="1:54" hidden="1" x14ac:dyDescent="0.25">
      <c r="A8272">
        <v>112</v>
      </c>
      <c r="B8272" t="s">
        <v>414</v>
      </c>
      <c r="C8272" t="s">
        <v>230</v>
      </c>
      <c r="D8272" t="s">
        <v>413</v>
      </c>
      <c r="E8272" t="s">
        <v>229</v>
      </c>
      <c r="F8272" t="s">
        <v>228</v>
      </c>
      <c r="G8272" t="s">
        <v>227</v>
      </c>
      <c r="I8272" t="s">
        <v>398</v>
      </c>
      <c r="J8272" t="s">
        <v>196</v>
      </c>
      <c r="K8272">
        <v>-2.274</v>
      </c>
      <c r="L8272">
        <v>-0.70199999999999996</v>
      </c>
      <c r="M8272">
        <v>-2.4409999999999998</v>
      </c>
      <c r="N8272">
        <v>-2.9159999999999999</v>
      </c>
      <c r="O8272">
        <v>-2.6389999999999998</v>
      </c>
      <c r="P8272">
        <v>-2.4060000000000001</v>
      </c>
      <c r="Q8272">
        <v>-2.4740000000000002</v>
      </c>
      <c r="R8272">
        <v>-1.978</v>
      </c>
      <c r="S8272">
        <v>-1.93</v>
      </c>
      <c r="T8272">
        <v>-3.0470000000000002</v>
      </c>
      <c r="U8272">
        <v>-2.5169999999999999</v>
      </c>
      <c r="V8272">
        <v>-4.0709999999999997</v>
      </c>
      <c r="W8272">
        <v>-5.2610000000000001</v>
      </c>
      <c r="X8272">
        <v>-5.1150000000000002</v>
      </c>
      <c r="Y8272">
        <v>-4.32</v>
      </c>
      <c r="Z8272">
        <v>-2.4689999999999999</v>
      </c>
      <c r="AA8272">
        <v>-1.1779999999999999</v>
      </c>
      <c r="AB8272">
        <v>0.34300000000000003</v>
      </c>
      <c r="AC8272">
        <v>1.202</v>
      </c>
      <c r="AD8272">
        <v>1.518</v>
      </c>
      <c r="AE8272">
        <v>0.29699999999999999</v>
      </c>
      <c r="AF8272">
        <v>-1.722</v>
      </c>
      <c r="AG8272">
        <v>-3.4449999999999998</v>
      </c>
      <c r="AH8272">
        <v>-3.62</v>
      </c>
      <c r="AI8272">
        <v>-4.3049999999999997</v>
      </c>
      <c r="AJ8272">
        <v>-4.556</v>
      </c>
      <c r="AK8272">
        <v>-5.1639999999999997</v>
      </c>
      <c r="AL8272">
        <v>-7.0860000000000003</v>
      </c>
      <c r="AM8272">
        <v>-8.718</v>
      </c>
      <c r="AN8272">
        <v>-7.3789999999999996</v>
      </c>
      <c r="AO8272">
        <v>-5.7560000000000002</v>
      </c>
      <c r="AP8272">
        <v>-5.8760000000000003</v>
      </c>
      <c r="AQ8272">
        <v>-3.8479999999999999</v>
      </c>
      <c r="AR8272">
        <v>-4.5640000000000001</v>
      </c>
      <c r="AS8272">
        <v>-3.8759999999999999</v>
      </c>
      <c r="AT8272">
        <v>-2.7770000000000001</v>
      </c>
      <c r="AU8272">
        <v>-2.25</v>
      </c>
      <c r="AV8272">
        <v>-1.7729999999999999</v>
      </c>
      <c r="AW8272">
        <v>-1.492</v>
      </c>
      <c r="AX8272">
        <v>-1.2529999999999999</v>
      </c>
      <c r="AY8272">
        <v>-1.1040000000000001</v>
      </c>
      <c r="AZ8272">
        <v>-0.72499999999999998</v>
      </c>
      <c r="BA8272">
        <v>-0.60799999999999998</v>
      </c>
      <c r="BB8272">
        <v>2017</v>
      </c>
    </row>
    <row r="8273" spans="1:54" hidden="1" x14ac:dyDescent="0.25">
      <c r="A8273">
        <v>112</v>
      </c>
      <c r="B8273" t="s">
        <v>414</v>
      </c>
      <c r="C8273" t="s">
        <v>226</v>
      </c>
      <c r="D8273" t="s">
        <v>413</v>
      </c>
      <c r="E8273" t="s">
        <v>224</v>
      </c>
      <c r="F8273" t="s">
        <v>223</v>
      </c>
      <c r="G8273" t="s">
        <v>209</v>
      </c>
      <c r="H8273" t="s">
        <v>205</v>
      </c>
      <c r="I8273" t="s">
        <v>416</v>
      </c>
      <c r="J8273">
        <v>-1.7350000000000001</v>
      </c>
      <c r="K8273">
        <v>-5.1180000000000003</v>
      </c>
      <c r="L8273">
        <v>-1.7509999999999999</v>
      </c>
      <c r="M8273">
        <v>-2.6459999999999999</v>
      </c>
      <c r="N8273">
        <v>-1.9419999999999999</v>
      </c>
      <c r="O8273">
        <v>-0.53400000000000003</v>
      </c>
      <c r="P8273">
        <v>0.309</v>
      </c>
      <c r="Q8273">
        <v>3.1829999999999998</v>
      </c>
      <c r="R8273">
        <v>11.932</v>
      </c>
      <c r="S8273">
        <v>13.615</v>
      </c>
      <c r="T8273">
        <v>1.758</v>
      </c>
      <c r="U8273">
        <v>-9.7140000000000004</v>
      </c>
      <c r="V8273">
        <v>-30.32</v>
      </c>
      <c r="W8273">
        <v>-40.593000000000004</v>
      </c>
      <c r="X8273">
        <v>-33.027999999999999</v>
      </c>
      <c r="Y8273">
        <v>-25.346</v>
      </c>
      <c r="Z8273">
        <v>-14.179</v>
      </c>
      <c r="AA8273">
        <v>1.9750000000000001</v>
      </c>
      <c r="AB8273">
        <v>18.135999999999999</v>
      </c>
      <c r="AC8273">
        <v>25.207000000000001</v>
      </c>
      <c r="AD8273">
        <v>33.340000000000003</v>
      </c>
      <c r="AE8273">
        <v>19.024000000000001</v>
      </c>
      <c r="AF8273">
        <v>-6.306</v>
      </c>
      <c r="AG8273">
        <v>-22.106000000000002</v>
      </c>
      <c r="AH8273">
        <v>-21.907</v>
      </c>
      <c r="AI8273">
        <v>-22.439</v>
      </c>
      <c r="AJ8273">
        <v>-17.802</v>
      </c>
      <c r="AK8273">
        <v>-15.595000000000001</v>
      </c>
      <c r="AL8273">
        <v>-57.430999999999997</v>
      </c>
      <c r="AM8273">
        <v>-133.63300000000001</v>
      </c>
      <c r="AN8273">
        <v>-109.655</v>
      </c>
      <c r="AO8273">
        <v>-77.349000000000004</v>
      </c>
      <c r="AP8273">
        <v>-89.388000000000005</v>
      </c>
      <c r="AQ8273">
        <v>-71.001000000000005</v>
      </c>
      <c r="AR8273">
        <v>-66.825999999999993</v>
      </c>
      <c r="AS8273">
        <v>-52.978000000000002</v>
      </c>
      <c r="AT8273">
        <v>-27.423999999999999</v>
      </c>
      <c r="AU8273">
        <v>-11.805</v>
      </c>
      <c r="AV8273">
        <v>-3.742</v>
      </c>
      <c r="AW8273">
        <v>0.55200000000000005</v>
      </c>
      <c r="AX8273">
        <v>5.87</v>
      </c>
      <c r="AY8273">
        <v>11.099</v>
      </c>
      <c r="AZ8273">
        <v>16.963000000000001</v>
      </c>
      <c r="BA8273">
        <v>19.096</v>
      </c>
      <c r="BB8273">
        <v>2017</v>
      </c>
    </row>
    <row r="8274" spans="1:54" hidden="1" x14ac:dyDescent="0.25">
      <c r="A8274">
        <v>112</v>
      </c>
      <c r="B8274" t="s">
        <v>414</v>
      </c>
      <c r="C8274" t="s">
        <v>225</v>
      </c>
      <c r="D8274" t="s">
        <v>413</v>
      </c>
      <c r="E8274" t="s">
        <v>224</v>
      </c>
      <c r="F8274" t="s">
        <v>223</v>
      </c>
      <c r="G8274" t="s">
        <v>198</v>
      </c>
      <c r="I8274" t="s">
        <v>222</v>
      </c>
      <c r="J8274">
        <v>-0.66700000000000004</v>
      </c>
      <c r="K8274">
        <v>-1.7649999999999999</v>
      </c>
      <c r="L8274">
        <v>-0.54900000000000004</v>
      </c>
      <c r="M8274">
        <v>-0.754</v>
      </c>
      <c r="N8274">
        <v>-0.51400000000000001</v>
      </c>
      <c r="O8274">
        <v>-0.129</v>
      </c>
      <c r="P8274">
        <v>6.9000000000000006E-2</v>
      </c>
      <c r="Q8274">
        <v>0.64100000000000001</v>
      </c>
      <c r="R8274">
        <v>2.145</v>
      </c>
      <c r="S8274">
        <v>2.2160000000000002</v>
      </c>
      <c r="T8274">
        <v>0.26300000000000001</v>
      </c>
      <c r="U8274">
        <v>-1.379</v>
      </c>
      <c r="V8274">
        <v>-4.16</v>
      </c>
      <c r="W8274">
        <v>-5.2939999999999996</v>
      </c>
      <c r="X8274">
        <v>-4.0970000000000004</v>
      </c>
      <c r="Y8274">
        <v>-2.996</v>
      </c>
      <c r="Z8274">
        <v>-1.57</v>
      </c>
      <c r="AA8274">
        <v>0.20799999999999999</v>
      </c>
      <c r="AB8274">
        <v>1.833</v>
      </c>
      <c r="AC8274">
        <v>2.448</v>
      </c>
      <c r="AD8274">
        <v>3.0609999999999999</v>
      </c>
      <c r="AE8274">
        <v>1.6890000000000001</v>
      </c>
      <c r="AF8274">
        <v>-0.53400000000000003</v>
      </c>
      <c r="AG8274">
        <v>-1.7709999999999999</v>
      </c>
      <c r="AH8274">
        <v>-1.6719999999999999</v>
      </c>
      <c r="AI8274">
        <v>-1.619</v>
      </c>
      <c r="AJ8274">
        <v>-1.216</v>
      </c>
      <c r="AK8274">
        <v>-1.0149999999999999</v>
      </c>
      <c r="AL8274">
        <v>-3.6520000000000001</v>
      </c>
      <c r="AM8274">
        <v>-8.7370000000000001</v>
      </c>
      <c r="AN8274">
        <v>-6.9409999999999998</v>
      </c>
      <c r="AO8274">
        <v>-4.7309999999999999</v>
      </c>
      <c r="AP8274">
        <v>-5.3040000000000003</v>
      </c>
      <c r="AQ8274">
        <v>-4.0510000000000002</v>
      </c>
      <c r="AR8274">
        <v>-3.6379999999999999</v>
      </c>
      <c r="AS8274">
        <v>-2.8050000000000002</v>
      </c>
      <c r="AT8274">
        <v>-1.397</v>
      </c>
      <c r="AU8274">
        <v>-0.57899999999999996</v>
      </c>
      <c r="AV8274">
        <v>-0.17799999999999999</v>
      </c>
      <c r="AW8274">
        <v>2.5000000000000001E-2</v>
      </c>
      <c r="AX8274">
        <v>0.26200000000000001</v>
      </c>
      <c r="AY8274">
        <v>0.48</v>
      </c>
      <c r="AZ8274">
        <v>0.70899999999999996</v>
      </c>
      <c r="BA8274">
        <v>0.77200000000000002</v>
      </c>
      <c r="BB8274">
        <v>2017</v>
      </c>
    </row>
    <row r="8275" spans="1:54" hidden="1" x14ac:dyDescent="0.25">
      <c r="A8275">
        <v>112</v>
      </c>
      <c r="B8275" t="s">
        <v>414</v>
      </c>
      <c r="C8275" t="s">
        <v>221</v>
      </c>
      <c r="D8275" t="s">
        <v>413</v>
      </c>
      <c r="E8275" t="s">
        <v>219</v>
      </c>
      <c r="F8275" t="s">
        <v>218</v>
      </c>
      <c r="G8275" t="s">
        <v>209</v>
      </c>
      <c r="H8275" t="s">
        <v>205</v>
      </c>
      <c r="I8275" t="s">
        <v>416</v>
      </c>
      <c r="J8275">
        <v>106.333</v>
      </c>
      <c r="K8275">
        <v>125.10899999999999</v>
      </c>
      <c r="L8275">
        <v>137.08699999999999</v>
      </c>
      <c r="M8275">
        <v>145.72800000000001</v>
      </c>
      <c r="N8275">
        <v>158.661</v>
      </c>
      <c r="O8275">
        <v>172.721</v>
      </c>
      <c r="P8275">
        <v>181.28899999999999</v>
      </c>
      <c r="Q8275">
        <v>187.71899999999999</v>
      </c>
      <c r="R8275">
        <v>189.309</v>
      </c>
      <c r="S8275">
        <v>176.51599999999999</v>
      </c>
      <c r="T8275">
        <v>171.47</v>
      </c>
      <c r="U8275">
        <v>174.14699999999999</v>
      </c>
      <c r="V8275">
        <v>190.97300000000001</v>
      </c>
      <c r="W8275">
        <v>234.059</v>
      </c>
      <c r="X8275">
        <v>287.30500000000001</v>
      </c>
      <c r="Y8275">
        <v>335.02100000000002</v>
      </c>
      <c r="Z8275">
        <v>384.78</v>
      </c>
      <c r="AA8275">
        <v>375.52499999999998</v>
      </c>
      <c r="AB8275">
        <v>371.85599999999999</v>
      </c>
      <c r="AC8275">
        <v>375.89600000000002</v>
      </c>
      <c r="AD8275">
        <v>337.9</v>
      </c>
      <c r="AE8275">
        <v>337.08800000000002</v>
      </c>
      <c r="AF8275">
        <v>357.99</v>
      </c>
      <c r="AG8275">
        <v>397.69799999999998</v>
      </c>
      <c r="AH8275">
        <v>455.13900000000001</v>
      </c>
      <c r="AI8275">
        <v>497.82799999999997</v>
      </c>
      <c r="AJ8275">
        <v>532.37400000000002</v>
      </c>
      <c r="AK8275">
        <v>564.822</v>
      </c>
      <c r="AL8275">
        <v>692.81299999999999</v>
      </c>
      <c r="AM8275">
        <v>876.53099999999995</v>
      </c>
      <c r="AN8275">
        <v>1080.278</v>
      </c>
      <c r="AO8275">
        <v>1192.1849999999999</v>
      </c>
      <c r="AP8275">
        <v>1280.123</v>
      </c>
      <c r="AQ8275">
        <v>1353.116</v>
      </c>
      <c r="AR8275">
        <v>1452.46</v>
      </c>
      <c r="AS8275">
        <v>1503.1289999999999</v>
      </c>
      <c r="AT8275">
        <v>1552.808</v>
      </c>
      <c r="AU8275">
        <v>1592.73</v>
      </c>
      <c r="AV8275">
        <v>1628.8969999999999</v>
      </c>
      <c r="AW8275">
        <v>1671.577</v>
      </c>
      <c r="AX8275">
        <v>1707.0050000000001</v>
      </c>
      <c r="AY8275">
        <v>1747.4110000000001</v>
      </c>
      <c r="AZ8275">
        <v>1785.596</v>
      </c>
      <c r="BA8275">
        <v>1820.17</v>
      </c>
      <c r="BB8275">
        <v>2017</v>
      </c>
    </row>
    <row r="8276" spans="1:54" hidden="1" x14ac:dyDescent="0.25">
      <c r="A8276">
        <v>112</v>
      </c>
      <c r="B8276" t="s">
        <v>414</v>
      </c>
      <c r="C8276" t="s">
        <v>220</v>
      </c>
      <c r="D8276" t="s">
        <v>413</v>
      </c>
      <c r="E8276" t="s">
        <v>219</v>
      </c>
      <c r="F8276" t="s">
        <v>218</v>
      </c>
      <c r="G8276" t="s">
        <v>198</v>
      </c>
      <c r="I8276" t="s">
        <v>347</v>
      </c>
      <c r="J8276">
        <v>40.902999999999999</v>
      </c>
      <c r="K8276">
        <v>43.155999999999999</v>
      </c>
      <c r="L8276">
        <v>42.945</v>
      </c>
      <c r="M8276">
        <v>41.505000000000003</v>
      </c>
      <c r="N8276">
        <v>42.021000000000001</v>
      </c>
      <c r="O8276">
        <v>41.576000000000001</v>
      </c>
      <c r="P8276">
        <v>40.505000000000003</v>
      </c>
      <c r="Q8276">
        <v>37.793999999999997</v>
      </c>
      <c r="R8276">
        <v>34.037999999999997</v>
      </c>
      <c r="S8276">
        <v>28.731999999999999</v>
      </c>
      <c r="T8276">
        <v>25.652999999999999</v>
      </c>
      <c r="U8276">
        <v>24.715</v>
      </c>
      <c r="V8276">
        <v>26.201000000000001</v>
      </c>
      <c r="W8276">
        <v>30.524000000000001</v>
      </c>
      <c r="X8276">
        <v>35.639000000000003</v>
      </c>
      <c r="Y8276">
        <v>39.594999999999999</v>
      </c>
      <c r="Z8276">
        <v>42.61</v>
      </c>
      <c r="AA8276">
        <v>39.601999999999997</v>
      </c>
      <c r="AB8276">
        <v>37.587000000000003</v>
      </c>
      <c r="AC8276">
        <v>36.512</v>
      </c>
      <c r="AD8276">
        <v>31.024999999999999</v>
      </c>
      <c r="AE8276">
        <v>29.923999999999999</v>
      </c>
      <c r="AF8276">
        <v>30.341000000000001</v>
      </c>
      <c r="AG8276">
        <v>31.853999999999999</v>
      </c>
      <c r="AH8276">
        <v>34.741</v>
      </c>
      <c r="AI8276">
        <v>35.908000000000001</v>
      </c>
      <c r="AJ8276">
        <v>36.378</v>
      </c>
      <c r="AK8276">
        <v>36.759</v>
      </c>
      <c r="AL8276">
        <v>44.058999999999997</v>
      </c>
      <c r="AM8276">
        <v>57.307000000000002</v>
      </c>
      <c r="AN8276">
        <v>68.376999999999995</v>
      </c>
      <c r="AO8276">
        <v>72.914000000000001</v>
      </c>
      <c r="AP8276">
        <v>75.962000000000003</v>
      </c>
      <c r="AQ8276">
        <v>77.207999999999998</v>
      </c>
      <c r="AR8276">
        <v>79.063999999999993</v>
      </c>
      <c r="AS8276">
        <v>79.584000000000003</v>
      </c>
      <c r="AT8276">
        <v>79.090999999999994</v>
      </c>
      <c r="AU8276">
        <v>78.165999999999997</v>
      </c>
      <c r="AV8276">
        <v>77.356999999999999</v>
      </c>
      <c r="AW8276">
        <v>77.001999999999995</v>
      </c>
      <c r="AX8276">
        <v>76.230999999999995</v>
      </c>
      <c r="AY8276">
        <v>75.58</v>
      </c>
      <c r="AZ8276">
        <v>74.677000000000007</v>
      </c>
      <c r="BA8276">
        <v>73.566000000000003</v>
      </c>
      <c r="BB8276">
        <v>2017</v>
      </c>
    </row>
    <row r="8277" spans="1:54" hidden="1" x14ac:dyDescent="0.25">
      <c r="A8277">
        <v>112</v>
      </c>
      <c r="B8277" t="s">
        <v>414</v>
      </c>
      <c r="C8277" t="s">
        <v>217</v>
      </c>
      <c r="D8277" t="s">
        <v>413</v>
      </c>
      <c r="E8277" t="s">
        <v>215</v>
      </c>
      <c r="F8277" t="s">
        <v>214</v>
      </c>
      <c r="G8277" t="s">
        <v>209</v>
      </c>
      <c r="H8277" t="s">
        <v>205</v>
      </c>
      <c r="I8277" t="s">
        <v>416</v>
      </c>
      <c r="J8277">
        <v>110.533</v>
      </c>
      <c r="K8277">
        <v>129.78399999999999</v>
      </c>
      <c r="L8277">
        <v>137.41900000000001</v>
      </c>
      <c r="M8277">
        <v>146.92099999999999</v>
      </c>
      <c r="N8277">
        <v>159.52600000000001</v>
      </c>
      <c r="O8277">
        <v>171.18</v>
      </c>
      <c r="P8277">
        <v>184.34200000000001</v>
      </c>
      <c r="Q8277">
        <v>195.15799999999999</v>
      </c>
      <c r="R8277">
        <v>206.017</v>
      </c>
      <c r="S8277">
        <v>199.959</v>
      </c>
      <c r="T8277">
        <v>191.04</v>
      </c>
      <c r="U8277">
        <v>201.041</v>
      </c>
      <c r="V8277">
        <v>242.85</v>
      </c>
      <c r="W8277">
        <v>292.23599999999999</v>
      </c>
      <c r="X8277">
        <v>330.18700000000001</v>
      </c>
      <c r="Y8277">
        <v>371.85199999999998</v>
      </c>
      <c r="Z8277">
        <v>397.798</v>
      </c>
      <c r="AA8277">
        <v>411.84500000000003</v>
      </c>
      <c r="AB8277">
        <v>408.21699999999998</v>
      </c>
      <c r="AC8277">
        <v>410.73200000000003</v>
      </c>
      <c r="AD8277">
        <v>403.13299999999998</v>
      </c>
      <c r="AE8277">
        <v>387.61700000000002</v>
      </c>
      <c r="AF8277">
        <v>406.983</v>
      </c>
      <c r="AG8277">
        <v>445.51600000000002</v>
      </c>
      <c r="AH8277">
        <v>506.68900000000002</v>
      </c>
      <c r="AI8277">
        <v>552.59100000000001</v>
      </c>
      <c r="AJ8277">
        <v>596.77099999999996</v>
      </c>
      <c r="AK8277">
        <v>643.45699999999999</v>
      </c>
      <c r="AL8277">
        <v>784.96299999999997</v>
      </c>
      <c r="AM8277">
        <v>979.79700000000003</v>
      </c>
      <c r="AN8277">
        <v>1194.338</v>
      </c>
      <c r="AO8277">
        <v>1328.779</v>
      </c>
      <c r="AP8277">
        <v>1424.798</v>
      </c>
      <c r="AQ8277">
        <v>1499.789</v>
      </c>
      <c r="AR8277">
        <v>1604.7840000000001</v>
      </c>
      <c r="AS8277">
        <v>1665.9780000000001</v>
      </c>
      <c r="AT8277">
        <v>1731.3920000000001</v>
      </c>
      <c r="AU8277">
        <v>1773.34</v>
      </c>
      <c r="AV8277">
        <v>1817.9390000000001</v>
      </c>
      <c r="AW8277">
        <v>1865.25</v>
      </c>
      <c r="AX8277">
        <v>1907.402</v>
      </c>
      <c r="AY8277">
        <v>1954.0039999999999</v>
      </c>
      <c r="AZ8277">
        <v>1999.4169999999999</v>
      </c>
      <c r="BA8277">
        <v>2041.3389999999999</v>
      </c>
      <c r="BB8277">
        <v>2017</v>
      </c>
    </row>
    <row r="8278" spans="1:54" hidden="1" x14ac:dyDescent="0.25">
      <c r="A8278">
        <v>112</v>
      </c>
      <c r="B8278" t="s">
        <v>414</v>
      </c>
      <c r="C8278" t="s">
        <v>216</v>
      </c>
      <c r="D8278" t="s">
        <v>413</v>
      </c>
      <c r="E8278" t="s">
        <v>215</v>
      </c>
      <c r="F8278" t="s">
        <v>214</v>
      </c>
      <c r="G8278" t="s">
        <v>198</v>
      </c>
      <c r="I8278" t="s">
        <v>213</v>
      </c>
      <c r="J8278">
        <v>42.518999999999998</v>
      </c>
      <c r="K8278">
        <v>44.768999999999998</v>
      </c>
      <c r="L8278">
        <v>43.05</v>
      </c>
      <c r="M8278">
        <v>41.844999999999999</v>
      </c>
      <c r="N8278">
        <v>42.25</v>
      </c>
      <c r="O8278">
        <v>41.204999999999998</v>
      </c>
      <c r="P8278">
        <v>41.186999999999998</v>
      </c>
      <c r="Q8278">
        <v>39.292000000000002</v>
      </c>
      <c r="R8278">
        <v>37.042000000000002</v>
      </c>
      <c r="S8278">
        <v>32.548000000000002</v>
      </c>
      <c r="T8278">
        <v>28.58</v>
      </c>
      <c r="U8278">
        <v>28.532</v>
      </c>
      <c r="V8278">
        <v>33.319000000000003</v>
      </c>
      <c r="W8278">
        <v>38.11</v>
      </c>
      <c r="X8278">
        <v>40.957999999999998</v>
      </c>
      <c r="Y8278">
        <v>43.947000000000003</v>
      </c>
      <c r="Z8278">
        <v>44.052</v>
      </c>
      <c r="AA8278">
        <v>43.432000000000002</v>
      </c>
      <c r="AB8278">
        <v>41.262</v>
      </c>
      <c r="AC8278">
        <v>39.895000000000003</v>
      </c>
      <c r="AD8278">
        <v>37.014000000000003</v>
      </c>
      <c r="AE8278">
        <v>34.409999999999997</v>
      </c>
      <c r="AF8278">
        <v>34.494</v>
      </c>
      <c r="AG8278">
        <v>35.683999999999997</v>
      </c>
      <c r="AH8278">
        <v>38.676000000000002</v>
      </c>
      <c r="AI8278">
        <v>39.857999999999997</v>
      </c>
      <c r="AJ8278">
        <v>40.779000000000003</v>
      </c>
      <c r="AK8278">
        <v>41.875999999999998</v>
      </c>
      <c r="AL8278">
        <v>49.918999999999997</v>
      </c>
      <c r="AM8278">
        <v>64.058000000000007</v>
      </c>
      <c r="AN8278">
        <v>75.596999999999994</v>
      </c>
      <c r="AO8278">
        <v>81.268000000000001</v>
      </c>
      <c r="AP8278">
        <v>84.546000000000006</v>
      </c>
      <c r="AQ8278">
        <v>85.576999999999998</v>
      </c>
      <c r="AR8278">
        <v>87.355999999999995</v>
      </c>
      <c r="AS8278">
        <v>88.206000000000003</v>
      </c>
      <c r="AT8278">
        <v>88.186999999999998</v>
      </c>
      <c r="AU8278">
        <v>87.028999999999996</v>
      </c>
      <c r="AV8278">
        <v>86.334999999999994</v>
      </c>
      <c r="AW8278">
        <v>85.924000000000007</v>
      </c>
      <c r="AX8278">
        <v>85.18</v>
      </c>
      <c r="AY8278">
        <v>84.516000000000005</v>
      </c>
      <c r="AZ8278">
        <v>83.619</v>
      </c>
      <c r="BA8278">
        <v>82.504999999999995</v>
      </c>
      <c r="BB8278">
        <v>2017</v>
      </c>
    </row>
    <row r="8279" spans="1:54" hidden="1" x14ac:dyDescent="0.25">
      <c r="A8279">
        <v>112</v>
      </c>
      <c r="B8279" t="s">
        <v>414</v>
      </c>
      <c r="C8279" t="s">
        <v>212</v>
      </c>
      <c r="D8279" t="s">
        <v>413</v>
      </c>
      <c r="E8279" t="s">
        <v>211</v>
      </c>
      <c r="F8279" t="s">
        <v>210</v>
      </c>
      <c r="G8279" t="s">
        <v>209</v>
      </c>
      <c r="H8279" t="s">
        <v>205</v>
      </c>
      <c r="I8279" t="s">
        <v>416</v>
      </c>
      <c r="J8279">
        <v>259.96199999999999</v>
      </c>
      <c r="K8279">
        <v>289.899</v>
      </c>
      <c r="L8279">
        <v>319.21100000000001</v>
      </c>
      <c r="M8279">
        <v>351.11</v>
      </c>
      <c r="N8279">
        <v>377.57799999999997</v>
      </c>
      <c r="O8279">
        <v>415.43200000000002</v>
      </c>
      <c r="P8279">
        <v>447.57499999999999</v>
      </c>
      <c r="Q8279">
        <v>496.69200000000001</v>
      </c>
      <c r="R8279">
        <v>556.16399999999999</v>
      </c>
      <c r="S8279">
        <v>614.35799999999995</v>
      </c>
      <c r="T8279">
        <v>668.428</v>
      </c>
      <c r="U8279">
        <v>704.62599999999998</v>
      </c>
      <c r="V8279">
        <v>728.86400000000003</v>
      </c>
      <c r="W8279">
        <v>766.81299999999999</v>
      </c>
      <c r="X8279">
        <v>806.16099999999994</v>
      </c>
      <c r="Y8279">
        <v>846.12800000000004</v>
      </c>
      <c r="Z8279">
        <v>903.029</v>
      </c>
      <c r="AA8279">
        <v>948.25699999999995</v>
      </c>
      <c r="AB8279">
        <v>989.33299999999997</v>
      </c>
      <c r="AC8279">
        <v>1029.5219999999999</v>
      </c>
      <c r="AD8279">
        <v>1089.1310000000001</v>
      </c>
      <c r="AE8279">
        <v>1126.463</v>
      </c>
      <c r="AF8279">
        <v>1179.8820000000001</v>
      </c>
      <c r="AG8279">
        <v>1248.5170000000001</v>
      </c>
      <c r="AH8279">
        <v>1310.0909999999999</v>
      </c>
      <c r="AI8279">
        <v>1386.386</v>
      </c>
      <c r="AJ8279">
        <v>1463.4349999999999</v>
      </c>
      <c r="AK8279">
        <v>1536.5650000000001</v>
      </c>
      <c r="AL8279">
        <v>1572.4670000000001</v>
      </c>
      <c r="AM8279">
        <v>1529.5360000000001</v>
      </c>
      <c r="AN8279">
        <v>1579.877</v>
      </c>
      <c r="AO8279">
        <v>1635.0619999999999</v>
      </c>
      <c r="AP8279">
        <v>1685.2249999999999</v>
      </c>
      <c r="AQ8279">
        <v>1752.5540000000001</v>
      </c>
      <c r="AR8279">
        <v>1837.0619999999999</v>
      </c>
      <c r="AS8279">
        <v>1888.7370000000001</v>
      </c>
      <c r="AT8279">
        <v>1963.3109999999999</v>
      </c>
      <c r="AU8279">
        <v>2037.6379999999999</v>
      </c>
      <c r="AV8279">
        <v>2105.6819999999998</v>
      </c>
      <c r="AW8279">
        <v>2170.8209999999999</v>
      </c>
      <c r="AX8279">
        <v>2239.261</v>
      </c>
      <c r="AY8279">
        <v>2312.0059999999999</v>
      </c>
      <c r="AZ8279">
        <v>2391.105</v>
      </c>
      <c r="BA8279">
        <v>2474.194</v>
      </c>
      <c r="BB8279">
        <v>2017</v>
      </c>
    </row>
    <row r="8280" spans="1:54" hidden="1" x14ac:dyDescent="0.25">
      <c r="A8280">
        <v>112</v>
      </c>
      <c r="B8280" t="s">
        <v>414</v>
      </c>
      <c r="C8280" t="s">
        <v>207</v>
      </c>
      <c r="D8280" t="s">
        <v>413</v>
      </c>
      <c r="E8280" t="s">
        <v>200</v>
      </c>
      <c r="F8280" t="s">
        <v>199</v>
      </c>
      <c r="G8280" t="s">
        <v>206</v>
      </c>
      <c r="H8280" t="s">
        <v>205</v>
      </c>
      <c r="I8280" t="s">
        <v>415</v>
      </c>
      <c r="J8280">
        <v>3.2450000000000001</v>
      </c>
      <c r="K8280">
        <v>8.9659999999999993</v>
      </c>
      <c r="L8280">
        <v>3.0960000000000001</v>
      </c>
      <c r="M8280">
        <v>1.1419999999999999</v>
      </c>
      <c r="N8280">
        <v>-2.5009999999999999</v>
      </c>
      <c r="O8280">
        <v>-1.5469999999999999</v>
      </c>
      <c r="P8280">
        <v>-6.3040000000000003</v>
      </c>
      <c r="Q8280">
        <v>-12.746</v>
      </c>
      <c r="R8280">
        <v>-34.835999999999999</v>
      </c>
      <c r="S8280">
        <v>-40.826000000000001</v>
      </c>
      <c r="T8280">
        <v>-36.665999999999997</v>
      </c>
      <c r="U8280">
        <v>-16.459</v>
      </c>
      <c r="V8280">
        <v>-19.617000000000001</v>
      </c>
      <c r="W8280">
        <v>-15.135</v>
      </c>
      <c r="X8280">
        <v>-5.8550000000000004</v>
      </c>
      <c r="Y8280">
        <v>-8.9239999999999995</v>
      </c>
      <c r="Z8280">
        <v>-8.0129999999999999</v>
      </c>
      <c r="AA8280">
        <v>-1.99</v>
      </c>
      <c r="AB8280">
        <v>-10.798999999999999</v>
      </c>
      <c r="AC8280">
        <v>-43.779000000000003</v>
      </c>
      <c r="AD8280">
        <v>-38.924999999999997</v>
      </c>
      <c r="AE8280">
        <v>-34.853999999999999</v>
      </c>
      <c r="AF8280">
        <v>-39.784999999999997</v>
      </c>
      <c r="AG8280">
        <v>-39.487000000000002</v>
      </c>
      <c r="AH8280">
        <v>-56.966000000000001</v>
      </c>
      <c r="AI8280">
        <v>-52.557000000000002</v>
      </c>
      <c r="AJ8280">
        <v>-84.063000000000002</v>
      </c>
      <c r="AK8280">
        <v>-116.785</v>
      </c>
      <c r="AL8280">
        <v>-135.41499999999999</v>
      </c>
      <c r="AM8280">
        <v>-93.441000000000003</v>
      </c>
      <c r="AN8280">
        <v>-92.322000000000003</v>
      </c>
      <c r="AO8280">
        <v>-62.338999999999999</v>
      </c>
      <c r="AP8280">
        <v>-113.1</v>
      </c>
      <c r="AQ8280">
        <v>-151.80099999999999</v>
      </c>
      <c r="AR8280">
        <v>-161.40600000000001</v>
      </c>
      <c r="AS8280">
        <v>-149.977</v>
      </c>
      <c r="AT8280">
        <v>-153.90600000000001</v>
      </c>
      <c r="AU8280">
        <v>-106.744</v>
      </c>
      <c r="AV8280">
        <v>-110.065</v>
      </c>
      <c r="AW8280">
        <v>-103.194</v>
      </c>
      <c r="AX8280">
        <v>-101.194</v>
      </c>
      <c r="AY8280">
        <v>-99.584000000000003</v>
      </c>
      <c r="AZ8280">
        <v>-101.14700000000001</v>
      </c>
      <c r="BA8280">
        <v>-101.006</v>
      </c>
      <c r="BB8280">
        <v>2017</v>
      </c>
    </row>
    <row r="8281" spans="1:54" hidden="1" x14ac:dyDescent="0.25">
      <c r="A8281">
        <v>112</v>
      </c>
      <c r="B8281" t="s">
        <v>414</v>
      </c>
      <c r="C8281" t="s">
        <v>202</v>
      </c>
      <c r="D8281" t="s">
        <v>413</v>
      </c>
      <c r="E8281" t="s">
        <v>200</v>
      </c>
      <c r="F8281" t="s">
        <v>199</v>
      </c>
      <c r="G8281" t="s">
        <v>198</v>
      </c>
      <c r="I8281" t="s">
        <v>197</v>
      </c>
      <c r="J8281">
        <v>0.53700000000000003</v>
      </c>
      <c r="K8281">
        <v>1.5249999999999999</v>
      </c>
      <c r="L8281">
        <v>0.55400000000000005</v>
      </c>
      <c r="M8281">
        <v>0.214</v>
      </c>
      <c r="N8281">
        <v>-0.496</v>
      </c>
      <c r="O8281">
        <v>-0.28699999999999998</v>
      </c>
      <c r="P8281">
        <v>-0.96</v>
      </c>
      <c r="Q8281">
        <v>-1.5660000000000001</v>
      </c>
      <c r="R8281">
        <v>-3.5169999999999999</v>
      </c>
      <c r="S8281">
        <v>-4.0529999999999999</v>
      </c>
      <c r="T8281">
        <v>-3.0739999999999998</v>
      </c>
      <c r="U8281">
        <v>-1.321</v>
      </c>
      <c r="V8281">
        <v>-1.5249999999999999</v>
      </c>
      <c r="W8281">
        <v>-1.3149999999999999</v>
      </c>
      <c r="X8281">
        <v>-0.47399999999999998</v>
      </c>
      <c r="Y8281">
        <v>-0.66800000000000004</v>
      </c>
      <c r="Z8281">
        <v>-0.56799999999999995</v>
      </c>
      <c r="AA8281">
        <v>-0.128</v>
      </c>
      <c r="AB8281">
        <v>-0.65900000000000003</v>
      </c>
      <c r="AC8281">
        <v>-2.6280000000000001</v>
      </c>
      <c r="AD8281">
        <v>-2.3580000000000001</v>
      </c>
      <c r="AE8281">
        <v>-2.149</v>
      </c>
      <c r="AF8281">
        <v>-2.246</v>
      </c>
      <c r="AG8281">
        <v>-1.9350000000000001</v>
      </c>
      <c r="AH8281">
        <v>-2.3740000000000001</v>
      </c>
      <c r="AI8281">
        <v>-2.0830000000000002</v>
      </c>
      <c r="AJ8281">
        <v>-3.1179999999999999</v>
      </c>
      <c r="AK8281">
        <v>-3.7970000000000002</v>
      </c>
      <c r="AL8281">
        <v>-4.6360000000000001</v>
      </c>
      <c r="AM8281">
        <v>-3.907</v>
      </c>
      <c r="AN8281">
        <v>-3.778</v>
      </c>
      <c r="AO8281">
        <v>-2.379</v>
      </c>
      <c r="AP8281">
        <v>-4.2480000000000002</v>
      </c>
      <c r="AQ8281">
        <v>-5.5369999999999999</v>
      </c>
      <c r="AR8281">
        <v>-5.3369999999999997</v>
      </c>
      <c r="AS8281">
        <v>-5.1959999999999997</v>
      </c>
      <c r="AT8281">
        <v>-5.7839999999999998</v>
      </c>
      <c r="AU8281">
        <v>-4.0670000000000002</v>
      </c>
      <c r="AV8281">
        <v>-3.7480000000000002</v>
      </c>
      <c r="AW8281">
        <v>-3.4140000000000001</v>
      </c>
      <c r="AX8281">
        <v>-3.242</v>
      </c>
      <c r="AY8281">
        <v>-3.085</v>
      </c>
      <c r="AZ8281">
        <v>-3.0190000000000001</v>
      </c>
      <c r="BA8281">
        <v>-2.9049999999999998</v>
      </c>
      <c r="BB8281">
        <v>2017</v>
      </c>
    </row>
    <row r="8282" spans="1:54" hidden="1" x14ac:dyDescent="0.25">
      <c r="A8282">
        <v>111</v>
      </c>
      <c r="B8282" t="s">
        <v>405</v>
      </c>
      <c r="C8282" t="s">
        <v>342</v>
      </c>
      <c r="D8282" t="s">
        <v>404</v>
      </c>
      <c r="E8282" t="s">
        <v>339</v>
      </c>
      <c r="F8282" t="s">
        <v>341</v>
      </c>
      <c r="G8282" t="s">
        <v>209</v>
      </c>
      <c r="H8282" t="s">
        <v>205</v>
      </c>
      <c r="I8282" t="s">
        <v>412</v>
      </c>
      <c r="J8282">
        <v>6450.4</v>
      </c>
      <c r="K8282">
        <v>6617.75</v>
      </c>
      <c r="L8282">
        <v>6491.2749999999996</v>
      </c>
      <c r="M8282">
        <v>6792</v>
      </c>
      <c r="N8282">
        <v>7285.0249999999996</v>
      </c>
      <c r="O8282">
        <v>7593.8</v>
      </c>
      <c r="P8282">
        <v>7860.5</v>
      </c>
      <c r="Q8282">
        <v>8132.6</v>
      </c>
      <c r="R8282">
        <v>8474.5</v>
      </c>
      <c r="S8282">
        <v>8786.375</v>
      </c>
      <c r="T8282">
        <v>8955.0249999999996</v>
      </c>
      <c r="U8282">
        <v>8948.4249999999993</v>
      </c>
      <c r="V8282">
        <v>9266.5499999999993</v>
      </c>
      <c r="W8282">
        <v>9521</v>
      </c>
      <c r="X8282">
        <v>9905.4500000000007</v>
      </c>
      <c r="Y8282">
        <v>10174.75</v>
      </c>
      <c r="Z8282">
        <v>10561</v>
      </c>
      <c r="AA8282">
        <v>11034.85</v>
      </c>
      <c r="AB8282">
        <v>11525.875</v>
      </c>
      <c r="AC8282">
        <v>12065.9</v>
      </c>
      <c r="AD8282">
        <v>12559.65</v>
      </c>
      <c r="AE8282">
        <v>12682.25</v>
      </c>
      <c r="AF8282">
        <v>12908.775</v>
      </c>
      <c r="AG8282">
        <v>13271.1</v>
      </c>
      <c r="AH8282">
        <v>13773.475</v>
      </c>
      <c r="AI8282">
        <v>14234.25</v>
      </c>
      <c r="AJ8282">
        <v>14613.8</v>
      </c>
      <c r="AK8282">
        <v>14873.75</v>
      </c>
      <c r="AL8282">
        <v>14830.375</v>
      </c>
      <c r="AM8282">
        <v>14418.75</v>
      </c>
      <c r="AN8282">
        <v>14783.8</v>
      </c>
      <c r="AO8282">
        <v>15020.575000000001</v>
      </c>
      <c r="AP8282">
        <v>15354.625</v>
      </c>
      <c r="AQ8282">
        <v>15612.174999999999</v>
      </c>
      <c r="AR8282">
        <v>16013.275</v>
      </c>
      <c r="AS8282">
        <v>16471.525000000001</v>
      </c>
      <c r="AT8282">
        <v>16716.150000000001</v>
      </c>
      <c r="AU8282">
        <v>17096.174999999999</v>
      </c>
      <c r="AV8282">
        <v>17597.657999999999</v>
      </c>
      <c r="AW8282">
        <v>18065.669000000002</v>
      </c>
      <c r="AX8282">
        <v>18400.668000000001</v>
      </c>
      <c r="AY8282">
        <v>18713.538</v>
      </c>
      <c r="AZ8282">
        <v>18990.258999999998</v>
      </c>
      <c r="BA8282">
        <v>19253.793000000001</v>
      </c>
      <c r="BB8282">
        <v>2017</v>
      </c>
    </row>
    <row r="8283" spans="1:54" hidden="1" x14ac:dyDescent="0.25">
      <c r="A8283">
        <v>111</v>
      </c>
      <c r="B8283" t="s">
        <v>405</v>
      </c>
      <c r="C8283" t="s">
        <v>340</v>
      </c>
      <c r="D8283" t="s">
        <v>404</v>
      </c>
      <c r="E8283" t="s">
        <v>339</v>
      </c>
      <c r="F8283" t="s">
        <v>338</v>
      </c>
      <c r="G8283" t="s">
        <v>261</v>
      </c>
      <c r="I8283" t="s">
        <v>337</v>
      </c>
      <c r="J8283">
        <v>-0.24399999999999999</v>
      </c>
      <c r="K8283">
        <v>2.5939999999999999</v>
      </c>
      <c r="L8283">
        <v>-1.911</v>
      </c>
      <c r="M8283">
        <v>4.633</v>
      </c>
      <c r="N8283">
        <v>7.2590000000000003</v>
      </c>
      <c r="O8283">
        <v>4.2380000000000004</v>
      </c>
      <c r="P8283">
        <v>3.512</v>
      </c>
      <c r="Q8283">
        <v>3.4620000000000002</v>
      </c>
      <c r="R8283">
        <v>4.2039999999999997</v>
      </c>
      <c r="S8283">
        <v>3.68</v>
      </c>
      <c r="T8283">
        <v>1.919</v>
      </c>
      <c r="U8283">
        <v>-7.3999999999999996E-2</v>
      </c>
      <c r="V8283">
        <v>3.5550000000000002</v>
      </c>
      <c r="W8283">
        <v>2.746</v>
      </c>
      <c r="X8283">
        <v>4.0380000000000003</v>
      </c>
      <c r="Y8283">
        <v>2.7189999999999999</v>
      </c>
      <c r="Z8283">
        <v>3.7959999999999998</v>
      </c>
      <c r="AA8283">
        <v>4.4870000000000001</v>
      </c>
      <c r="AB8283">
        <v>4.45</v>
      </c>
      <c r="AC8283">
        <v>4.6849999999999996</v>
      </c>
      <c r="AD8283">
        <v>4.0919999999999996</v>
      </c>
      <c r="AE8283">
        <v>0.97599999999999998</v>
      </c>
      <c r="AF8283">
        <v>1.786</v>
      </c>
      <c r="AG8283">
        <v>2.8069999999999999</v>
      </c>
      <c r="AH8283">
        <v>3.7850000000000001</v>
      </c>
      <c r="AI8283">
        <v>3.3450000000000002</v>
      </c>
      <c r="AJ8283">
        <v>2.6659999999999999</v>
      </c>
      <c r="AK8283">
        <v>1.7789999999999999</v>
      </c>
      <c r="AL8283">
        <v>-0.29199999999999998</v>
      </c>
      <c r="AM8283">
        <v>-2.7759999999999998</v>
      </c>
      <c r="AN8283">
        <v>2.532</v>
      </c>
      <c r="AO8283">
        <v>1.6020000000000001</v>
      </c>
      <c r="AP8283">
        <v>2.2240000000000002</v>
      </c>
      <c r="AQ8283">
        <v>1.677</v>
      </c>
      <c r="AR8283">
        <v>2.569</v>
      </c>
      <c r="AS8283">
        <v>2.8620000000000001</v>
      </c>
      <c r="AT8283">
        <v>1.4850000000000001</v>
      </c>
      <c r="AU8283">
        <v>2.2730000000000001</v>
      </c>
      <c r="AV8283">
        <v>2.9329999999999998</v>
      </c>
      <c r="AW8283">
        <v>2.66</v>
      </c>
      <c r="AX8283">
        <v>1.8540000000000001</v>
      </c>
      <c r="AY8283">
        <v>1.7</v>
      </c>
      <c r="AZ8283">
        <v>1.4790000000000001</v>
      </c>
      <c r="BA8283">
        <v>1.3879999999999999</v>
      </c>
      <c r="BB8283">
        <v>2017</v>
      </c>
    </row>
    <row r="8284" spans="1:54" hidden="1" x14ac:dyDescent="0.25">
      <c r="A8284">
        <v>111</v>
      </c>
      <c r="B8284" t="s">
        <v>405</v>
      </c>
      <c r="C8284" t="s">
        <v>336</v>
      </c>
      <c r="D8284" t="s">
        <v>404</v>
      </c>
      <c r="E8284" t="s">
        <v>331</v>
      </c>
      <c r="F8284" t="s">
        <v>335</v>
      </c>
      <c r="G8284" t="s">
        <v>209</v>
      </c>
      <c r="H8284" t="s">
        <v>205</v>
      </c>
      <c r="I8284" t="s">
        <v>412</v>
      </c>
      <c r="J8284">
        <v>2862.4749999999999</v>
      </c>
      <c r="K8284">
        <v>3210.95</v>
      </c>
      <c r="L8284">
        <v>3345</v>
      </c>
      <c r="M8284">
        <v>3638.125</v>
      </c>
      <c r="N8284">
        <v>4040.7</v>
      </c>
      <c r="O8284">
        <v>4346.75</v>
      </c>
      <c r="P8284">
        <v>4590.125</v>
      </c>
      <c r="Q8284">
        <v>4870.2250000000004</v>
      </c>
      <c r="R8284">
        <v>5252.625</v>
      </c>
      <c r="S8284">
        <v>5657.7</v>
      </c>
      <c r="T8284">
        <v>5979.5749999999998</v>
      </c>
      <c r="U8284">
        <v>6174.05</v>
      </c>
      <c r="V8284">
        <v>6539.3</v>
      </c>
      <c r="W8284">
        <v>6878.7</v>
      </c>
      <c r="X8284">
        <v>7308.7749999999996</v>
      </c>
      <c r="Y8284">
        <v>7664.05</v>
      </c>
      <c r="Z8284">
        <v>8100.1750000000002</v>
      </c>
      <c r="AA8284">
        <v>8608.5249999999996</v>
      </c>
      <c r="AB8284">
        <v>9089.15</v>
      </c>
      <c r="AC8284">
        <v>9660.625</v>
      </c>
      <c r="AD8284">
        <v>10284.75</v>
      </c>
      <c r="AE8284">
        <v>10621.825000000001</v>
      </c>
      <c r="AF8284">
        <v>10977.525</v>
      </c>
      <c r="AG8284">
        <v>11510.674999999999</v>
      </c>
      <c r="AH8284">
        <v>12274.924999999999</v>
      </c>
      <c r="AI8284">
        <v>13093.7</v>
      </c>
      <c r="AJ8284">
        <v>13855.9</v>
      </c>
      <c r="AK8284">
        <v>14477.625</v>
      </c>
      <c r="AL8284">
        <v>14718.575000000001</v>
      </c>
      <c r="AM8284">
        <v>14418.725</v>
      </c>
      <c r="AN8284">
        <v>14964.4</v>
      </c>
      <c r="AO8284">
        <v>15517.924999999999</v>
      </c>
      <c r="AP8284">
        <v>16155.25</v>
      </c>
      <c r="AQ8284">
        <v>16691.5</v>
      </c>
      <c r="AR8284">
        <v>17427.599999999999</v>
      </c>
      <c r="AS8284">
        <v>18120.7</v>
      </c>
      <c r="AT8284">
        <v>18624.45</v>
      </c>
      <c r="AU8284">
        <v>19390.599999999999</v>
      </c>
      <c r="AV8284">
        <v>20412.87</v>
      </c>
      <c r="AW8284">
        <v>21410.231</v>
      </c>
      <c r="AX8284">
        <v>22235.731</v>
      </c>
      <c r="AY8284">
        <v>23044.777999999998</v>
      </c>
      <c r="AZ8284">
        <v>23787.096000000001</v>
      </c>
      <c r="BA8284">
        <v>24536.798999999999</v>
      </c>
      <c r="BB8284">
        <v>2017</v>
      </c>
    </row>
    <row r="8285" spans="1:54" hidden="1" x14ac:dyDescent="0.25">
      <c r="A8285">
        <v>111</v>
      </c>
      <c r="B8285" t="s">
        <v>405</v>
      </c>
      <c r="C8285" t="s">
        <v>334</v>
      </c>
      <c r="D8285" t="s">
        <v>404</v>
      </c>
      <c r="E8285" t="s">
        <v>331</v>
      </c>
      <c r="F8285" t="s">
        <v>333</v>
      </c>
      <c r="G8285" t="s">
        <v>206</v>
      </c>
      <c r="H8285" t="s">
        <v>205</v>
      </c>
      <c r="I8285" t="s">
        <v>298</v>
      </c>
      <c r="J8285">
        <v>2862.4749999999999</v>
      </c>
      <c r="K8285">
        <v>3210.95</v>
      </c>
      <c r="L8285">
        <v>3345</v>
      </c>
      <c r="M8285">
        <v>3638.125</v>
      </c>
      <c r="N8285">
        <v>4040.7</v>
      </c>
      <c r="O8285">
        <v>4346.75</v>
      </c>
      <c r="P8285">
        <v>4590.125</v>
      </c>
      <c r="Q8285">
        <v>4870.2250000000004</v>
      </c>
      <c r="R8285">
        <v>5252.625</v>
      </c>
      <c r="S8285">
        <v>5657.7</v>
      </c>
      <c r="T8285">
        <v>5979.5749999999998</v>
      </c>
      <c r="U8285">
        <v>6174.05</v>
      </c>
      <c r="V8285">
        <v>6539.3</v>
      </c>
      <c r="W8285">
        <v>6878.7</v>
      </c>
      <c r="X8285">
        <v>7308.7749999999996</v>
      </c>
      <c r="Y8285">
        <v>7664.05</v>
      </c>
      <c r="Z8285">
        <v>8100.1750000000002</v>
      </c>
      <c r="AA8285">
        <v>8608.5249999999996</v>
      </c>
      <c r="AB8285">
        <v>9089.15</v>
      </c>
      <c r="AC8285">
        <v>9660.625</v>
      </c>
      <c r="AD8285">
        <v>10284.75</v>
      </c>
      <c r="AE8285">
        <v>10621.825000000001</v>
      </c>
      <c r="AF8285">
        <v>10977.525</v>
      </c>
      <c r="AG8285">
        <v>11510.674999999999</v>
      </c>
      <c r="AH8285">
        <v>12274.924999999999</v>
      </c>
      <c r="AI8285">
        <v>13093.7</v>
      </c>
      <c r="AJ8285">
        <v>13855.9</v>
      </c>
      <c r="AK8285">
        <v>14477.625</v>
      </c>
      <c r="AL8285">
        <v>14718.575000000001</v>
      </c>
      <c r="AM8285">
        <v>14418.725</v>
      </c>
      <c r="AN8285">
        <v>14964.4</v>
      </c>
      <c r="AO8285">
        <v>15517.924999999999</v>
      </c>
      <c r="AP8285">
        <v>16155.25</v>
      </c>
      <c r="AQ8285">
        <v>16691.5</v>
      </c>
      <c r="AR8285">
        <v>17427.599999999999</v>
      </c>
      <c r="AS8285">
        <v>18120.7</v>
      </c>
      <c r="AT8285">
        <v>18624.45</v>
      </c>
      <c r="AU8285">
        <v>19390.599999999999</v>
      </c>
      <c r="AV8285">
        <v>20412.87</v>
      </c>
      <c r="AW8285">
        <v>21410.231</v>
      </c>
      <c r="AX8285">
        <v>22235.731</v>
      </c>
      <c r="AY8285">
        <v>23044.777999999998</v>
      </c>
      <c r="AZ8285">
        <v>23787.096000000001</v>
      </c>
      <c r="BA8285">
        <v>24536.798999999999</v>
      </c>
      <c r="BB8285">
        <v>2017</v>
      </c>
    </row>
    <row r="8286" spans="1:54" hidden="1" x14ac:dyDescent="0.25">
      <c r="A8286">
        <v>111</v>
      </c>
      <c r="B8286" t="s">
        <v>405</v>
      </c>
      <c r="C8286" t="s">
        <v>332</v>
      </c>
      <c r="D8286" t="s">
        <v>404</v>
      </c>
      <c r="E8286" t="s">
        <v>331</v>
      </c>
      <c r="F8286" t="s">
        <v>330</v>
      </c>
      <c r="G8286" t="s">
        <v>311</v>
      </c>
      <c r="H8286" t="s">
        <v>205</v>
      </c>
      <c r="I8286" t="s">
        <v>298</v>
      </c>
      <c r="J8286">
        <v>2862.4749999999999</v>
      </c>
      <c r="K8286">
        <v>3210.95</v>
      </c>
      <c r="L8286">
        <v>3345</v>
      </c>
      <c r="M8286">
        <v>3638.125</v>
      </c>
      <c r="N8286">
        <v>4040.7</v>
      </c>
      <c r="O8286">
        <v>4346.75</v>
      </c>
      <c r="P8286">
        <v>4590.125</v>
      </c>
      <c r="Q8286">
        <v>4870.2250000000004</v>
      </c>
      <c r="R8286">
        <v>5252.625</v>
      </c>
      <c r="S8286">
        <v>5657.7</v>
      </c>
      <c r="T8286">
        <v>5979.5749999999998</v>
      </c>
      <c r="U8286">
        <v>6174.05</v>
      </c>
      <c r="V8286">
        <v>6539.3</v>
      </c>
      <c r="W8286">
        <v>6878.7</v>
      </c>
      <c r="X8286">
        <v>7308.7749999999996</v>
      </c>
      <c r="Y8286">
        <v>7664.05</v>
      </c>
      <c r="Z8286">
        <v>8100.1750000000002</v>
      </c>
      <c r="AA8286">
        <v>8608.5249999999996</v>
      </c>
      <c r="AB8286">
        <v>9089.15</v>
      </c>
      <c r="AC8286">
        <v>9660.625</v>
      </c>
      <c r="AD8286">
        <v>10284.75</v>
      </c>
      <c r="AE8286">
        <v>10621.825000000001</v>
      </c>
      <c r="AF8286">
        <v>10977.525</v>
      </c>
      <c r="AG8286">
        <v>11510.674999999999</v>
      </c>
      <c r="AH8286">
        <v>12274.924999999999</v>
      </c>
      <c r="AI8286">
        <v>13093.7</v>
      </c>
      <c r="AJ8286">
        <v>13855.9</v>
      </c>
      <c r="AK8286">
        <v>14477.625</v>
      </c>
      <c r="AL8286">
        <v>14718.575000000001</v>
      </c>
      <c r="AM8286">
        <v>14418.725</v>
      </c>
      <c r="AN8286">
        <v>14964.4</v>
      </c>
      <c r="AO8286">
        <v>15517.924999999999</v>
      </c>
      <c r="AP8286">
        <v>16155.25</v>
      </c>
      <c r="AQ8286">
        <v>16691.5</v>
      </c>
      <c r="AR8286">
        <v>17427.599999999999</v>
      </c>
      <c r="AS8286">
        <v>18120.7</v>
      </c>
      <c r="AT8286">
        <v>18624.45</v>
      </c>
      <c r="AU8286">
        <v>19390.599999999999</v>
      </c>
      <c r="AV8286">
        <v>20412.87</v>
      </c>
      <c r="AW8286">
        <v>21410.231</v>
      </c>
      <c r="AX8286">
        <v>22235.731</v>
      </c>
      <c r="AY8286">
        <v>23044.777999999998</v>
      </c>
      <c r="AZ8286">
        <v>23787.096000000001</v>
      </c>
      <c r="BA8286">
        <v>24536.798999999999</v>
      </c>
      <c r="BB8286">
        <v>2017</v>
      </c>
    </row>
    <row r="8287" spans="1:54" hidden="1" x14ac:dyDescent="0.25">
      <c r="A8287">
        <v>111</v>
      </c>
      <c r="B8287" t="s">
        <v>405</v>
      </c>
      <c r="C8287" t="s">
        <v>329</v>
      </c>
      <c r="D8287" t="s">
        <v>404</v>
      </c>
      <c r="E8287" t="s">
        <v>328</v>
      </c>
      <c r="F8287" t="s">
        <v>327</v>
      </c>
      <c r="G8287" t="s">
        <v>282</v>
      </c>
      <c r="I8287" t="s">
        <v>326</v>
      </c>
      <c r="J8287">
        <v>44.377000000000002</v>
      </c>
      <c r="K8287">
        <v>48.52</v>
      </c>
      <c r="L8287">
        <v>51.530999999999999</v>
      </c>
      <c r="M8287">
        <v>53.564999999999998</v>
      </c>
      <c r="N8287">
        <v>55.466000000000001</v>
      </c>
      <c r="O8287">
        <v>57.241</v>
      </c>
      <c r="P8287">
        <v>58.395000000000003</v>
      </c>
      <c r="Q8287">
        <v>59.884999999999998</v>
      </c>
      <c r="R8287">
        <v>61.981999999999999</v>
      </c>
      <c r="S8287">
        <v>64.391999999999996</v>
      </c>
      <c r="T8287">
        <v>66.772999999999996</v>
      </c>
      <c r="U8287">
        <v>68.995999999999995</v>
      </c>
      <c r="V8287">
        <v>70.569000000000003</v>
      </c>
      <c r="W8287">
        <v>72.248000000000005</v>
      </c>
      <c r="X8287">
        <v>73.784999999999997</v>
      </c>
      <c r="Y8287">
        <v>75.323999999999998</v>
      </c>
      <c r="Z8287">
        <v>76.698999999999998</v>
      </c>
      <c r="AA8287">
        <v>78.012</v>
      </c>
      <c r="AB8287">
        <v>78.858999999999995</v>
      </c>
      <c r="AC8287">
        <v>80.066000000000003</v>
      </c>
      <c r="AD8287">
        <v>81.887</v>
      </c>
      <c r="AE8287">
        <v>83.753</v>
      </c>
      <c r="AF8287">
        <v>85.039000000000001</v>
      </c>
      <c r="AG8287">
        <v>86.734999999999999</v>
      </c>
      <c r="AH8287">
        <v>89.12</v>
      </c>
      <c r="AI8287">
        <v>91.986999999999995</v>
      </c>
      <c r="AJ8287">
        <v>94.813999999999993</v>
      </c>
      <c r="AK8287">
        <v>97.337000000000003</v>
      </c>
      <c r="AL8287">
        <v>99.245999999999995</v>
      </c>
      <c r="AM8287">
        <v>100</v>
      </c>
      <c r="AN8287">
        <v>101.22199999999999</v>
      </c>
      <c r="AO8287">
        <v>103.31100000000001</v>
      </c>
      <c r="AP8287">
        <v>105.214</v>
      </c>
      <c r="AQ8287">
        <v>106.913</v>
      </c>
      <c r="AR8287">
        <v>108.83199999999999</v>
      </c>
      <c r="AS8287">
        <v>110.012</v>
      </c>
      <c r="AT8287">
        <v>111.416</v>
      </c>
      <c r="AU8287">
        <v>113.42100000000001</v>
      </c>
      <c r="AV8287">
        <v>115.998</v>
      </c>
      <c r="AW8287">
        <v>118.51300000000001</v>
      </c>
      <c r="AX8287">
        <v>120.842</v>
      </c>
      <c r="AY8287">
        <v>123.145</v>
      </c>
      <c r="AZ8287">
        <v>125.259</v>
      </c>
      <c r="BA8287">
        <v>127.43899999999999</v>
      </c>
      <c r="BB8287">
        <v>2017</v>
      </c>
    </row>
    <row r="8288" spans="1:54" hidden="1" x14ac:dyDescent="0.25">
      <c r="A8288">
        <v>111</v>
      </c>
      <c r="B8288" t="s">
        <v>405</v>
      </c>
      <c r="C8288" t="s">
        <v>325</v>
      </c>
      <c r="D8288" t="s">
        <v>404</v>
      </c>
      <c r="E8288" t="s">
        <v>322</v>
      </c>
      <c r="F8288" t="s">
        <v>324</v>
      </c>
      <c r="G8288" t="s">
        <v>209</v>
      </c>
      <c r="H8288" t="s">
        <v>310</v>
      </c>
      <c r="I8288" t="s">
        <v>319</v>
      </c>
      <c r="J8288">
        <v>28338.22</v>
      </c>
      <c r="K8288">
        <v>28783.38</v>
      </c>
      <c r="L8288">
        <v>27964.224999999999</v>
      </c>
      <c r="M8288">
        <v>28995.097000000002</v>
      </c>
      <c r="N8288">
        <v>30828.614000000001</v>
      </c>
      <c r="O8288">
        <v>31851.116999999998</v>
      </c>
      <c r="P8288">
        <v>32671.402999999998</v>
      </c>
      <c r="Q8288">
        <v>33501.853000000003</v>
      </c>
      <c r="R8288">
        <v>34594.385000000002</v>
      </c>
      <c r="S8288">
        <v>35531.239000000001</v>
      </c>
      <c r="T8288">
        <v>35813.307000000001</v>
      </c>
      <c r="U8288">
        <v>35314.574999999997</v>
      </c>
      <c r="V8288">
        <v>36087.904999999999</v>
      </c>
      <c r="W8288">
        <v>36598.620999999999</v>
      </c>
      <c r="X8288">
        <v>37616.883000000002</v>
      </c>
      <c r="Y8288">
        <v>38185.169000000002</v>
      </c>
      <c r="Z8288">
        <v>39175.658000000003</v>
      </c>
      <c r="AA8288">
        <v>40447.055999999997</v>
      </c>
      <c r="AB8288">
        <v>41757.038</v>
      </c>
      <c r="AC8288">
        <v>43216.760999999999</v>
      </c>
      <c r="AD8288">
        <v>44491.078999999998</v>
      </c>
      <c r="AE8288">
        <v>44465.436000000002</v>
      </c>
      <c r="AF8288">
        <v>44819.178999999996</v>
      </c>
      <c r="AG8288">
        <v>45646.985000000001</v>
      </c>
      <c r="AH8288">
        <v>46946.186000000002</v>
      </c>
      <c r="AI8288">
        <v>48070.02</v>
      </c>
      <c r="AJ8288">
        <v>48887.044000000002</v>
      </c>
      <c r="AK8288">
        <v>49266.625</v>
      </c>
      <c r="AL8288">
        <v>48669.178999999996</v>
      </c>
      <c r="AM8288">
        <v>46909.502999999997</v>
      </c>
      <c r="AN8288">
        <v>47728.322</v>
      </c>
      <c r="AO8288">
        <v>48142.38</v>
      </c>
      <c r="AP8288">
        <v>48856.512999999999</v>
      </c>
      <c r="AQ8288">
        <v>49326.944000000003</v>
      </c>
      <c r="AR8288">
        <v>50221.457999999999</v>
      </c>
      <c r="AS8288">
        <v>51277.34</v>
      </c>
      <c r="AT8288">
        <v>51661.339</v>
      </c>
      <c r="AU8288">
        <v>52460.546000000002</v>
      </c>
      <c r="AV8288">
        <v>53580.457999999999</v>
      </c>
      <c r="AW8288">
        <v>54571.141000000003</v>
      </c>
      <c r="AX8288">
        <v>55144.220999999998</v>
      </c>
      <c r="AY8288">
        <v>55639.055</v>
      </c>
      <c r="AZ8288">
        <v>56016.006000000001</v>
      </c>
      <c r="BA8288">
        <v>56344.947999999997</v>
      </c>
      <c r="BB8288">
        <v>2017</v>
      </c>
    </row>
    <row r="8289" spans="1:54" hidden="1" x14ac:dyDescent="0.25">
      <c r="A8289">
        <v>111</v>
      </c>
      <c r="B8289" t="s">
        <v>405</v>
      </c>
      <c r="C8289" t="s">
        <v>323</v>
      </c>
      <c r="D8289" t="s">
        <v>404</v>
      </c>
      <c r="E8289" t="s">
        <v>322</v>
      </c>
      <c r="F8289" t="s">
        <v>321</v>
      </c>
      <c r="G8289" t="s">
        <v>320</v>
      </c>
      <c r="H8289" t="s">
        <v>310</v>
      </c>
      <c r="I8289" t="s">
        <v>319</v>
      </c>
      <c r="J8289">
        <v>29276.534</v>
      </c>
      <c r="K8289">
        <v>29736.434000000001</v>
      </c>
      <c r="L8289">
        <v>28890.155999999999</v>
      </c>
      <c r="M8289">
        <v>29955.161</v>
      </c>
      <c r="N8289">
        <v>31849.387999999999</v>
      </c>
      <c r="O8289">
        <v>32905.747000000003</v>
      </c>
      <c r="P8289">
        <v>33753.194000000003</v>
      </c>
      <c r="Q8289">
        <v>34611.141000000003</v>
      </c>
      <c r="R8289">
        <v>35739.847999999998</v>
      </c>
      <c r="S8289">
        <v>36707.722999999998</v>
      </c>
      <c r="T8289">
        <v>36999.131000000001</v>
      </c>
      <c r="U8289">
        <v>36483.885000000002</v>
      </c>
      <c r="V8289">
        <v>37282.821000000004</v>
      </c>
      <c r="W8289">
        <v>37810.447</v>
      </c>
      <c r="X8289">
        <v>38862.425000000003</v>
      </c>
      <c r="Y8289">
        <v>39449.527000000002</v>
      </c>
      <c r="Z8289">
        <v>40472.813000000002</v>
      </c>
      <c r="AA8289">
        <v>41786.307999999997</v>
      </c>
      <c r="AB8289">
        <v>43139.665000000001</v>
      </c>
      <c r="AC8289">
        <v>44647.722000000002</v>
      </c>
      <c r="AD8289">
        <v>45964.233999999997</v>
      </c>
      <c r="AE8289">
        <v>45937.741999999998</v>
      </c>
      <c r="AF8289">
        <v>46303.197999999997</v>
      </c>
      <c r="AG8289">
        <v>47158.413</v>
      </c>
      <c r="AH8289">
        <v>48500.633000000002</v>
      </c>
      <c r="AI8289">
        <v>49661.678999999996</v>
      </c>
      <c r="AJ8289">
        <v>50505.754999999997</v>
      </c>
      <c r="AK8289">
        <v>50897.904000000002</v>
      </c>
      <c r="AL8289">
        <v>50280.677000000003</v>
      </c>
      <c r="AM8289">
        <v>48462.735999999997</v>
      </c>
      <c r="AN8289">
        <v>49308.665999999997</v>
      </c>
      <c r="AO8289">
        <v>49736.434000000001</v>
      </c>
      <c r="AP8289">
        <v>50474.213000000003</v>
      </c>
      <c r="AQ8289">
        <v>50960.22</v>
      </c>
      <c r="AR8289">
        <v>51884.353000000003</v>
      </c>
      <c r="AS8289">
        <v>52975.197</v>
      </c>
      <c r="AT8289">
        <v>53371.911</v>
      </c>
      <c r="AU8289">
        <v>54197.58</v>
      </c>
      <c r="AV8289">
        <v>55354.574000000001</v>
      </c>
      <c r="AW8289">
        <v>56378.06</v>
      </c>
      <c r="AX8289">
        <v>56970.114999999998</v>
      </c>
      <c r="AY8289">
        <v>57481.332999999999</v>
      </c>
      <c r="AZ8289">
        <v>57870.766000000003</v>
      </c>
      <c r="BA8289">
        <v>58210.599000000002</v>
      </c>
      <c r="BB8289">
        <v>2017</v>
      </c>
    </row>
    <row r="8290" spans="1:54" hidden="1" x14ac:dyDescent="0.25">
      <c r="A8290">
        <v>111</v>
      </c>
      <c r="B8290" t="s">
        <v>405</v>
      </c>
      <c r="C8290" t="s">
        <v>318</v>
      </c>
      <c r="D8290" t="s">
        <v>404</v>
      </c>
      <c r="E8290" t="s">
        <v>313</v>
      </c>
      <c r="F8290" t="s">
        <v>317</v>
      </c>
      <c r="G8290" t="s">
        <v>209</v>
      </c>
      <c r="H8290" t="s">
        <v>310</v>
      </c>
      <c r="I8290" t="s">
        <v>309</v>
      </c>
      <c r="J8290">
        <v>12575.567999999999</v>
      </c>
      <c r="K8290">
        <v>13965.772999999999</v>
      </c>
      <c r="L8290">
        <v>14410.163</v>
      </c>
      <c r="M8290">
        <v>15531.182000000001</v>
      </c>
      <c r="N8290">
        <v>17099.348000000002</v>
      </c>
      <c r="O8290">
        <v>18231.826000000001</v>
      </c>
      <c r="P8290">
        <v>19078.407999999999</v>
      </c>
      <c r="Q8290">
        <v>20062.656999999999</v>
      </c>
      <c r="R8290">
        <v>21442.13</v>
      </c>
      <c r="S8290">
        <v>22879.184000000001</v>
      </c>
      <c r="T8290">
        <v>23913.763999999999</v>
      </c>
      <c r="U8290">
        <v>24365.623</v>
      </c>
      <c r="V8290">
        <v>25466.828000000001</v>
      </c>
      <c r="W8290">
        <v>26441.648000000001</v>
      </c>
      <c r="X8290">
        <v>27755.763999999999</v>
      </c>
      <c r="Y8290">
        <v>28762.675999999999</v>
      </c>
      <c r="Z8290">
        <v>30047.313999999998</v>
      </c>
      <c r="AA8290">
        <v>31553.621999999999</v>
      </c>
      <c r="AB8290">
        <v>32929.038</v>
      </c>
      <c r="AC8290">
        <v>34601.722000000002</v>
      </c>
      <c r="AD8290">
        <v>36432.514000000003</v>
      </c>
      <c r="AE8290">
        <v>37241.347000000002</v>
      </c>
      <c r="AF8290">
        <v>38113.892</v>
      </c>
      <c r="AG8290">
        <v>39591.864999999998</v>
      </c>
      <c r="AH8290">
        <v>41838.455000000002</v>
      </c>
      <c r="AI8290">
        <v>44218.305999999997</v>
      </c>
      <c r="AJ8290">
        <v>46351.667000000001</v>
      </c>
      <c r="AK8290">
        <v>47954.531999999999</v>
      </c>
      <c r="AL8290">
        <v>48302.283000000003</v>
      </c>
      <c r="AM8290">
        <v>46909.421999999999</v>
      </c>
      <c r="AN8290">
        <v>48311.375</v>
      </c>
      <c r="AO8290">
        <v>49736.434000000001</v>
      </c>
      <c r="AP8290">
        <v>51404.002999999997</v>
      </c>
      <c r="AQ8290">
        <v>52737.09</v>
      </c>
      <c r="AR8290">
        <v>54657.118999999999</v>
      </c>
      <c r="AS8290">
        <v>56411.37</v>
      </c>
      <c r="AT8290">
        <v>57558.949000000001</v>
      </c>
      <c r="AU8290">
        <v>59501.114000000001</v>
      </c>
      <c r="AV8290">
        <v>62152.072999999997</v>
      </c>
      <c r="AW8290">
        <v>64674.09</v>
      </c>
      <c r="AX8290">
        <v>66637.362999999998</v>
      </c>
      <c r="AY8290">
        <v>68516.687999999995</v>
      </c>
      <c r="AZ8290">
        <v>70165.347999999998</v>
      </c>
      <c r="BA8290">
        <v>71805.316000000006</v>
      </c>
      <c r="BB8290">
        <v>2017</v>
      </c>
    </row>
    <row r="8291" spans="1:54" hidden="1" x14ac:dyDescent="0.25">
      <c r="A8291">
        <v>111</v>
      </c>
      <c r="B8291" t="s">
        <v>405</v>
      </c>
      <c r="C8291" t="s">
        <v>316</v>
      </c>
      <c r="D8291" t="s">
        <v>404</v>
      </c>
      <c r="E8291" t="s">
        <v>313</v>
      </c>
      <c r="F8291" t="s">
        <v>315</v>
      </c>
      <c r="G8291" t="s">
        <v>206</v>
      </c>
      <c r="H8291" t="s">
        <v>310</v>
      </c>
      <c r="I8291" t="s">
        <v>309</v>
      </c>
      <c r="J8291">
        <v>12575.567999999999</v>
      </c>
      <c r="K8291">
        <v>13965.772999999999</v>
      </c>
      <c r="L8291">
        <v>14410.163</v>
      </c>
      <c r="M8291">
        <v>15531.182000000001</v>
      </c>
      <c r="N8291">
        <v>17099.348000000002</v>
      </c>
      <c r="O8291">
        <v>18231.826000000001</v>
      </c>
      <c r="P8291">
        <v>19078.407999999999</v>
      </c>
      <c r="Q8291">
        <v>20062.656999999999</v>
      </c>
      <c r="R8291">
        <v>21442.13</v>
      </c>
      <c r="S8291">
        <v>22879.184000000001</v>
      </c>
      <c r="T8291">
        <v>23913.763999999999</v>
      </c>
      <c r="U8291">
        <v>24365.623</v>
      </c>
      <c r="V8291">
        <v>25466.828000000001</v>
      </c>
      <c r="W8291">
        <v>26441.648000000001</v>
      </c>
      <c r="X8291">
        <v>27755.763999999999</v>
      </c>
      <c r="Y8291">
        <v>28762.675999999999</v>
      </c>
      <c r="Z8291">
        <v>30047.313999999998</v>
      </c>
      <c r="AA8291">
        <v>31553.621999999999</v>
      </c>
      <c r="AB8291">
        <v>32929.038</v>
      </c>
      <c r="AC8291">
        <v>34601.722000000002</v>
      </c>
      <c r="AD8291">
        <v>36432.514000000003</v>
      </c>
      <c r="AE8291">
        <v>37241.347000000002</v>
      </c>
      <c r="AF8291">
        <v>38113.892</v>
      </c>
      <c r="AG8291">
        <v>39591.864999999998</v>
      </c>
      <c r="AH8291">
        <v>41838.455000000002</v>
      </c>
      <c r="AI8291">
        <v>44218.305999999997</v>
      </c>
      <c r="AJ8291">
        <v>46351.667000000001</v>
      </c>
      <c r="AK8291">
        <v>47954.531999999999</v>
      </c>
      <c r="AL8291">
        <v>48302.283000000003</v>
      </c>
      <c r="AM8291">
        <v>46909.421999999999</v>
      </c>
      <c r="AN8291">
        <v>48311.375</v>
      </c>
      <c r="AO8291">
        <v>49736.434000000001</v>
      </c>
      <c r="AP8291">
        <v>51404.002999999997</v>
      </c>
      <c r="AQ8291">
        <v>52737.09</v>
      </c>
      <c r="AR8291">
        <v>54657.118999999999</v>
      </c>
      <c r="AS8291">
        <v>56411.37</v>
      </c>
      <c r="AT8291">
        <v>57558.949000000001</v>
      </c>
      <c r="AU8291">
        <v>59501.114000000001</v>
      </c>
      <c r="AV8291">
        <v>62152.072999999997</v>
      </c>
      <c r="AW8291">
        <v>64674.09</v>
      </c>
      <c r="AX8291">
        <v>66637.362999999998</v>
      </c>
      <c r="AY8291">
        <v>68516.687999999995</v>
      </c>
      <c r="AZ8291">
        <v>70165.347999999998</v>
      </c>
      <c r="BA8291">
        <v>71805.316000000006</v>
      </c>
      <c r="BB8291">
        <v>2017</v>
      </c>
    </row>
    <row r="8292" spans="1:54" hidden="1" x14ac:dyDescent="0.25">
      <c r="A8292">
        <v>111</v>
      </c>
      <c r="B8292" t="s">
        <v>405</v>
      </c>
      <c r="C8292" t="s">
        <v>314</v>
      </c>
      <c r="D8292" t="s">
        <v>404</v>
      </c>
      <c r="E8292" t="s">
        <v>313</v>
      </c>
      <c r="F8292" t="s">
        <v>312</v>
      </c>
      <c r="G8292" t="s">
        <v>311</v>
      </c>
      <c r="H8292" t="s">
        <v>310</v>
      </c>
      <c r="I8292" t="s">
        <v>309</v>
      </c>
      <c r="J8292">
        <v>12575.567999999999</v>
      </c>
      <c r="K8292">
        <v>13965.772999999999</v>
      </c>
      <c r="L8292">
        <v>14410.163</v>
      </c>
      <c r="M8292">
        <v>15531.182000000001</v>
      </c>
      <c r="N8292">
        <v>17099.348000000002</v>
      </c>
      <c r="O8292">
        <v>18231.826000000001</v>
      </c>
      <c r="P8292">
        <v>19078.407999999999</v>
      </c>
      <c r="Q8292">
        <v>20062.656999999999</v>
      </c>
      <c r="R8292">
        <v>21442.13</v>
      </c>
      <c r="S8292">
        <v>22879.184000000001</v>
      </c>
      <c r="T8292">
        <v>23913.763999999999</v>
      </c>
      <c r="U8292">
        <v>24365.623</v>
      </c>
      <c r="V8292">
        <v>25466.828000000001</v>
      </c>
      <c r="W8292">
        <v>26441.648000000001</v>
      </c>
      <c r="X8292">
        <v>27755.763999999999</v>
      </c>
      <c r="Y8292">
        <v>28762.675999999999</v>
      </c>
      <c r="Z8292">
        <v>30047.313999999998</v>
      </c>
      <c r="AA8292">
        <v>31553.621999999999</v>
      </c>
      <c r="AB8292">
        <v>32929.038</v>
      </c>
      <c r="AC8292">
        <v>34601.722000000002</v>
      </c>
      <c r="AD8292">
        <v>36432.514000000003</v>
      </c>
      <c r="AE8292">
        <v>37241.347000000002</v>
      </c>
      <c r="AF8292">
        <v>38113.892</v>
      </c>
      <c r="AG8292">
        <v>39591.864999999998</v>
      </c>
      <c r="AH8292">
        <v>41838.455000000002</v>
      </c>
      <c r="AI8292">
        <v>44218.305999999997</v>
      </c>
      <c r="AJ8292">
        <v>46351.667000000001</v>
      </c>
      <c r="AK8292">
        <v>47954.531999999999</v>
      </c>
      <c r="AL8292">
        <v>48302.283000000003</v>
      </c>
      <c r="AM8292">
        <v>46909.421999999999</v>
      </c>
      <c r="AN8292">
        <v>48311.375</v>
      </c>
      <c r="AO8292">
        <v>49736.434000000001</v>
      </c>
      <c r="AP8292">
        <v>51404.002999999997</v>
      </c>
      <c r="AQ8292">
        <v>52737.09</v>
      </c>
      <c r="AR8292">
        <v>54657.118999999999</v>
      </c>
      <c r="AS8292">
        <v>56411.37</v>
      </c>
      <c r="AT8292">
        <v>57558.949000000001</v>
      </c>
      <c r="AU8292">
        <v>59501.114000000001</v>
      </c>
      <c r="AV8292">
        <v>62152.072999999997</v>
      </c>
      <c r="AW8292">
        <v>64674.09</v>
      </c>
      <c r="AX8292">
        <v>66637.362999999998</v>
      </c>
      <c r="AY8292">
        <v>68516.687999999995</v>
      </c>
      <c r="AZ8292">
        <v>70165.347999999998</v>
      </c>
      <c r="BA8292">
        <v>71805.316000000006</v>
      </c>
      <c r="BB8292">
        <v>2017</v>
      </c>
    </row>
    <row r="8293" spans="1:54" hidden="1" x14ac:dyDescent="0.25">
      <c r="A8293">
        <v>111</v>
      </c>
      <c r="B8293" t="s">
        <v>405</v>
      </c>
      <c r="C8293" t="s">
        <v>308</v>
      </c>
      <c r="D8293" t="s">
        <v>404</v>
      </c>
      <c r="E8293" t="s">
        <v>307</v>
      </c>
      <c r="F8293" t="s">
        <v>306</v>
      </c>
      <c r="G8293" t="s">
        <v>227</v>
      </c>
      <c r="I8293" t="s">
        <v>337</v>
      </c>
      <c r="J8293">
        <v>-2.3050000000000002</v>
      </c>
      <c r="K8293">
        <v>-1.5409999999999999</v>
      </c>
      <c r="L8293">
        <v>-6.17</v>
      </c>
      <c r="M8293">
        <v>-4.7309999999999999</v>
      </c>
      <c r="N8293">
        <v>-0.99399999999999999</v>
      </c>
      <c r="O8293">
        <v>-0.28399999999999997</v>
      </c>
      <c r="P8293">
        <v>-0.41699999999999998</v>
      </c>
      <c r="Q8293">
        <v>-0.316</v>
      </c>
      <c r="R8293">
        <v>0.68700000000000006</v>
      </c>
      <c r="S8293">
        <v>1.3120000000000001</v>
      </c>
      <c r="T8293">
        <v>-2.1999999999999999E-2</v>
      </c>
      <c r="U8293">
        <v>-2.851</v>
      </c>
      <c r="V8293">
        <v>-2.137</v>
      </c>
      <c r="W8293">
        <v>-1.9610000000000001</v>
      </c>
      <c r="X8293">
        <v>-0.69399999999999995</v>
      </c>
      <c r="Y8293">
        <v>-0.83199999999999996</v>
      </c>
      <c r="Z8293">
        <v>-0.224</v>
      </c>
      <c r="AA8293">
        <v>0.93899999999999995</v>
      </c>
      <c r="AB8293">
        <v>1.855</v>
      </c>
      <c r="AC8293">
        <v>2.964</v>
      </c>
      <c r="AD8293">
        <v>3.544</v>
      </c>
      <c r="AE8293">
        <v>1.1779999999999999</v>
      </c>
      <c r="AF8293">
        <v>0.127</v>
      </c>
      <c r="AG8293">
        <v>0.32700000000000001</v>
      </c>
      <c r="AH8293">
        <v>1.6319999999999999</v>
      </c>
      <c r="AI8293">
        <v>2.597</v>
      </c>
      <c r="AJ8293">
        <v>2.9430000000000001</v>
      </c>
      <c r="AK8293">
        <v>2.488</v>
      </c>
      <c r="AL8293">
        <v>-2.8000000000000001E-2</v>
      </c>
      <c r="AM8293">
        <v>-4.649</v>
      </c>
      <c r="AN8293">
        <v>-3.395</v>
      </c>
      <c r="AO8293">
        <v>-3.0550000000000002</v>
      </c>
      <c r="AP8293">
        <v>-2.1669999999999998</v>
      </c>
      <c r="AQ8293">
        <v>-1.9179999999999999</v>
      </c>
      <c r="AR8293">
        <v>-1.0960000000000001</v>
      </c>
      <c r="AS8293">
        <v>8.9999999999999993E-3</v>
      </c>
      <c r="AT8293">
        <v>-0.16900000000000001</v>
      </c>
      <c r="AU8293">
        <v>0.28599999999999998</v>
      </c>
      <c r="AV8293">
        <v>1.1970000000000001</v>
      </c>
      <c r="AW8293">
        <v>1.8260000000000001</v>
      </c>
      <c r="AX8293">
        <v>1.778</v>
      </c>
      <c r="AY8293">
        <v>1.679</v>
      </c>
      <c r="AZ8293">
        <v>1.429</v>
      </c>
      <c r="BA8293">
        <v>1.113</v>
      </c>
      <c r="BB8293">
        <v>2017</v>
      </c>
    </row>
    <row r="8294" spans="1:54" hidden="1" x14ac:dyDescent="0.25">
      <c r="A8294">
        <v>111</v>
      </c>
      <c r="B8294" t="s">
        <v>405</v>
      </c>
      <c r="C8294" t="s">
        <v>305</v>
      </c>
      <c r="D8294" t="s">
        <v>404</v>
      </c>
      <c r="E8294" t="s">
        <v>304</v>
      </c>
      <c r="F8294" t="s">
        <v>303</v>
      </c>
      <c r="G8294" t="s">
        <v>274</v>
      </c>
      <c r="I8294" t="s">
        <v>298</v>
      </c>
      <c r="J8294">
        <v>21.681000000000001</v>
      </c>
      <c r="K8294">
        <v>21.861999999999998</v>
      </c>
      <c r="L8294">
        <v>21.382000000000001</v>
      </c>
      <c r="M8294">
        <v>21.806999999999999</v>
      </c>
      <c r="N8294">
        <v>22.402999999999999</v>
      </c>
      <c r="O8294">
        <v>22.544</v>
      </c>
      <c r="P8294">
        <v>22.539000000000001</v>
      </c>
      <c r="Q8294">
        <v>22.45</v>
      </c>
      <c r="R8294">
        <v>22.385000000000002</v>
      </c>
      <c r="S8294">
        <v>22.385999999999999</v>
      </c>
      <c r="T8294">
        <v>21.917000000000002</v>
      </c>
      <c r="U8294">
        <v>21.388000000000002</v>
      </c>
      <c r="V8294">
        <v>19.896999999999998</v>
      </c>
      <c r="W8294">
        <v>20.047000000000001</v>
      </c>
      <c r="X8294">
        <v>20.251000000000001</v>
      </c>
      <c r="Y8294">
        <v>20.071000000000002</v>
      </c>
      <c r="Z8294">
        <v>20.062000000000001</v>
      </c>
      <c r="AA8294">
        <v>20.13</v>
      </c>
      <c r="AB8294">
        <v>20.484000000000002</v>
      </c>
      <c r="AC8294">
        <v>20.727</v>
      </c>
      <c r="AD8294">
        <v>20.585999999999999</v>
      </c>
      <c r="AE8294">
        <v>20.297000000000001</v>
      </c>
      <c r="AF8294">
        <v>20.074000000000002</v>
      </c>
      <c r="AG8294">
        <v>19.832000000000001</v>
      </c>
      <c r="AH8294">
        <v>19.559999999999999</v>
      </c>
      <c r="AI8294">
        <v>19.295000000000002</v>
      </c>
      <c r="AJ8294">
        <v>18.811</v>
      </c>
      <c r="AK8294">
        <v>18.164999999999999</v>
      </c>
      <c r="AL8294">
        <v>17.606000000000002</v>
      </c>
      <c r="AM8294">
        <v>17.195</v>
      </c>
      <c r="AN8294">
        <v>16.748999999999999</v>
      </c>
      <c r="AO8294">
        <v>16.347999999999999</v>
      </c>
      <c r="AP8294">
        <v>16.2</v>
      </c>
      <c r="AQ8294">
        <v>15.935</v>
      </c>
      <c r="AR8294">
        <v>15.794</v>
      </c>
      <c r="AS8294">
        <v>15.723000000000001</v>
      </c>
      <c r="AT8294">
        <v>15.473000000000001</v>
      </c>
      <c r="AU8294">
        <v>15.263</v>
      </c>
      <c r="AV8294">
        <v>15.122999999999999</v>
      </c>
      <c r="AW8294">
        <v>14.943</v>
      </c>
      <c r="AX8294">
        <v>14.675000000000001</v>
      </c>
      <c r="AY8294">
        <v>14.391999999999999</v>
      </c>
      <c r="AZ8294">
        <v>14.090999999999999</v>
      </c>
      <c r="BA8294">
        <v>13.782999999999999</v>
      </c>
      <c r="BB8294">
        <v>2017</v>
      </c>
    </row>
    <row r="8295" spans="1:54" hidden="1" x14ac:dyDescent="0.25">
      <c r="A8295">
        <v>111</v>
      </c>
      <c r="B8295" t="s">
        <v>405</v>
      </c>
      <c r="C8295" t="s">
        <v>302</v>
      </c>
      <c r="D8295" t="s">
        <v>404</v>
      </c>
      <c r="E8295" t="s">
        <v>301</v>
      </c>
      <c r="F8295" t="s">
        <v>300</v>
      </c>
      <c r="G8295" t="s">
        <v>299</v>
      </c>
      <c r="I8295" t="s">
        <v>298</v>
      </c>
      <c r="J8295">
        <v>1</v>
      </c>
      <c r="K8295">
        <v>1</v>
      </c>
      <c r="L8295">
        <v>1</v>
      </c>
      <c r="M8295">
        <v>1</v>
      </c>
      <c r="N8295">
        <v>1</v>
      </c>
      <c r="O8295">
        <v>1</v>
      </c>
      <c r="P8295">
        <v>1</v>
      </c>
      <c r="Q8295">
        <v>1</v>
      </c>
      <c r="R8295">
        <v>1</v>
      </c>
      <c r="S8295">
        <v>1</v>
      </c>
      <c r="T8295">
        <v>1</v>
      </c>
      <c r="U8295">
        <v>1</v>
      </c>
      <c r="V8295">
        <v>1</v>
      </c>
      <c r="W8295">
        <v>1</v>
      </c>
      <c r="X8295">
        <v>1</v>
      </c>
      <c r="Y8295">
        <v>1</v>
      </c>
      <c r="Z8295">
        <v>1</v>
      </c>
      <c r="AA8295">
        <v>1</v>
      </c>
      <c r="AB8295">
        <v>1</v>
      </c>
      <c r="AC8295">
        <v>1</v>
      </c>
      <c r="AD8295">
        <v>1</v>
      </c>
      <c r="AE8295">
        <v>1</v>
      </c>
      <c r="AF8295">
        <v>1</v>
      </c>
      <c r="AG8295">
        <v>1</v>
      </c>
      <c r="AH8295">
        <v>1</v>
      </c>
      <c r="AI8295">
        <v>1</v>
      </c>
      <c r="AJ8295">
        <v>1</v>
      </c>
      <c r="AK8295">
        <v>1</v>
      </c>
      <c r="AL8295">
        <v>1</v>
      </c>
      <c r="AM8295">
        <v>1</v>
      </c>
      <c r="AN8295">
        <v>1</v>
      </c>
      <c r="AO8295">
        <v>1</v>
      </c>
      <c r="AP8295">
        <v>1</v>
      </c>
      <c r="AQ8295">
        <v>1</v>
      </c>
      <c r="AR8295">
        <v>1</v>
      </c>
      <c r="AS8295">
        <v>1</v>
      </c>
      <c r="AT8295">
        <v>1</v>
      </c>
      <c r="AU8295">
        <v>1</v>
      </c>
      <c r="AV8295">
        <v>1</v>
      </c>
      <c r="AW8295">
        <v>1</v>
      </c>
      <c r="AX8295">
        <v>1</v>
      </c>
      <c r="AY8295">
        <v>1</v>
      </c>
      <c r="AZ8295">
        <v>1</v>
      </c>
      <c r="BA8295">
        <v>1</v>
      </c>
      <c r="BB8295">
        <v>2017</v>
      </c>
    </row>
    <row r="8296" spans="1:54" hidden="1" x14ac:dyDescent="0.25">
      <c r="A8296">
        <v>111</v>
      </c>
      <c r="B8296" t="s">
        <v>405</v>
      </c>
      <c r="C8296" t="s">
        <v>297</v>
      </c>
      <c r="D8296" t="s">
        <v>404</v>
      </c>
      <c r="E8296" t="s">
        <v>296</v>
      </c>
      <c r="F8296" t="s">
        <v>295</v>
      </c>
      <c r="G8296" t="s">
        <v>198</v>
      </c>
      <c r="I8296" t="s">
        <v>412</v>
      </c>
      <c r="J8296">
        <v>23.266999999999999</v>
      </c>
      <c r="K8296">
        <v>24.247</v>
      </c>
      <c r="L8296">
        <v>22.062999999999999</v>
      </c>
      <c r="M8296">
        <v>22.228000000000002</v>
      </c>
      <c r="N8296">
        <v>25.077000000000002</v>
      </c>
      <c r="O8296">
        <v>24.145</v>
      </c>
      <c r="P8296">
        <v>23.686</v>
      </c>
      <c r="Q8296">
        <v>23.547999999999998</v>
      </c>
      <c r="R8296">
        <v>22.757000000000001</v>
      </c>
      <c r="S8296">
        <v>22.449000000000002</v>
      </c>
      <c r="T8296">
        <v>21.47</v>
      </c>
      <c r="U8296">
        <v>20.059000000000001</v>
      </c>
      <c r="V8296">
        <v>20.02</v>
      </c>
      <c r="W8296">
        <v>20.334</v>
      </c>
      <c r="X8296">
        <v>21.216000000000001</v>
      </c>
      <c r="Y8296">
        <v>21.204999999999998</v>
      </c>
      <c r="Z8296">
        <v>21.629000000000001</v>
      </c>
      <c r="AA8296">
        <v>22.364000000000001</v>
      </c>
      <c r="AB8296">
        <v>22.847999999999999</v>
      </c>
      <c r="AC8296">
        <v>23.318000000000001</v>
      </c>
      <c r="AD8296">
        <v>23.568999999999999</v>
      </c>
      <c r="AE8296">
        <v>22.052</v>
      </c>
      <c r="AF8296">
        <v>21.576000000000001</v>
      </c>
      <c r="AG8296">
        <v>21.66</v>
      </c>
      <c r="AH8296">
        <v>22.527000000000001</v>
      </c>
      <c r="AI8296">
        <v>23.222999999999999</v>
      </c>
      <c r="AJ8296">
        <v>23.332999999999998</v>
      </c>
      <c r="AK8296">
        <v>22.350999999999999</v>
      </c>
      <c r="AL8296">
        <v>20.786000000000001</v>
      </c>
      <c r="AM8296">
        <v>17.513000000000002</v>
      </c>
      <c r="AN8296">
        <v>18.393999999999998</v>
      </c>
      <c r="AO8296">
        <v>18.545000000000002</v>
      </c>
      <c r="AP8296">
        <v>19.350999999999999</v>
      </c>
      <c r="AQ8296">
        <v>19.762</v>
      </c>
      <c r="AR8296">
        <v>20.145</v>
      </c>
      <c r="AS8296">
        <v>20.428000000000001</v>
      </c>
      <c r="AT8296">
        <v>19.689</v>
      </c>
      <c r="AU8296">
        <v>19.774999999999999</v>
      </c>
      <c r="AV8296">
        <v>20.196999999999999</v>
      </c>
      <c r="AW8296">
        <v>20.783999999999999</v>
      </c>
      <c r="AX8296">
        <v>21.212</v>
      </c>
      <c r="AY8296">
        <v>21.138999999999999</v>
      </c>
      <c r="AZ8296">
        <v>21.088999999999999</v>
      </c>
      <c r="BA8296">
        <v>20.998999999999999</v>
      </c>
      <c r="BB8296">
        <v>2017</v>
      </c>
    </row>
    <row r="8297" spans="1:54" hidden="1" x14ac:dyDescent="0.25">
      <c r="A8297">
        <v>111</v>
      </c>
      <c r="B8297" t="s">
        <v>405</v>
      </c>
      <c r="C8297" t="s">
        <v>294</v>
      </c>
      <c r="D8297" t="s">
        <v>404</v>
      </c>
      <c r="E8297" t="s">
        <v>293</v>
      </c>
      <c r="F8297" t="s">
        <v>292</v>
      </c>
      <c r="G8297" t="s">
        <v>198</v>
      </c>
      <c r="I8297" t="s">
        <v>412</v>
      </c>
      <c r="J8297">
        <v>22.030999999999999</v>
      </c>
      <c r="K8297">
        <v>23.21</v>
      </c>
      <c r="L8297">
        <v>21.762</v>
      </c>
      <c r="M8297">
        <v>19.776</v>
      </c>
      <c r="N8297">
        <v>21.891999999999999</v>
      </c>
      <c r="O8297">
        <v>20.335999999999999</v>
      </c>
      <c r="P8297">
        <v>18.905999999999999</v>
      </c>
      <c r="Q8297">
        <v>19.550999999999998</v>
      </c>
      <c r="R8297">
        <v>20.564</v>
      </c>
      <c r="S8297">
        <v>19.683</v>
      </c>
      <c r="T8297">
        <v>18.690000000000001</v>
      </c>
      <c r="U8297">
        <v>18.754999999999999</v>
      </c>
      <c r="V8297">
        <v>17.626999999999999</v>
      </c>
      <c r="W8297">
        <v>16.978000000000002</v>
      </c>
      <c r="X8297">
        <v>17.774999999999999</v>
      </c>
      <c r="Y8297">
        <v>18.652000000000001</v>
      </c>
      <c r="Z8297">
        <v>19.521999999999998</v>
      </c>
      <c r="AA8297">
        <v>20.718</v>
      </c>
      <c r="AB8297">
        <v>21.26</v>
      </c>
      <c r="AC8297">
        <v>20.74</v>
      </c>
      <c r="AD8297">
        <v>20.611000000000001</v>
      </c>
      <c r="AE8297">
        <v>19.474</v>
      </c>
      <c r="AF8297">
        <v>18.132999999999999</v>
      </c>
      <c r="AG8297">
        <v>17.297999999999998</v>
      </c>
      <c r="AH8297">
        <v>17.488</v>
      </c>
      <c r="AI8297">
        <v>17.86</v>
      </c>
      <c r="AJ8297">
        <v>19.111999999999998</v>
      </c>
      <c r="AK8297">
        <v>17.27</v>
      </c>
      <c r="AL8297">
        <v>15.412000000000001</v>
      </c>
      <c r="AM8297">
        <v>14.342000000000001</v>
      </c>
      <c r="AN8297">
        <v>15.086</v>
      </c>
      <c r="AO8297">
        <v>15.689</v>
      </c>
      <c r="AP8297">
        <v>17.710999999999999</v>
      </c>
      <c r="AQ8297">
        <v>18.276</v>
      </c>
      <c r="AR8297">
        <v>19.260999999999999</v>
      </c>
      <c r="AS8297">
        <v>19.353999999999999</v>
      </c>
      <c r="AT8297">
        <v>18.004000000000001</v>
      </c>
      <c r="AU8297">
        <v>17.454000000000001</v>
      </c>
      <c r="AV8297">
        <v>17.186</v>
      </c>
      <c r="AW8297">
        <v>17.387</v>
      </c>
      <c r="AX8297">
        <v>17.622</v>
      </c>
      <c r="AY8297">
        <v>17.742000000000001</v>
      </c>
      <c r="AZ8297">
        <v>17.847000000000001</v>
      </c>
      <c r="BA8297">
        <v>17.984999999999999</v>
      </c>
      <c r="BB8297">
        <v>2017</v>
      </c>
    </row>
    <row r="8298" spans="1:54" hidden="1" x14ac:dyDescent="0.25">
      <c r="A8298">
        <v>111</v>
      </c>
      <c r="B8298" t="s">
        <v>405</v>
      </c>
      <c r="C8298" t="s">
        <v>290</v>
      </c>
      <c r="D8298" t="s">
        <v>404</v>
      </c>
      <c r="E8298" t="s">
        <v>287</v>
      </c>
      <c r="F8298" t="s">
        <v>289</v>
      </c>
      <c r="G8298" t="s">
        <v>282</v>
      </c>
      <c r="I8298" t="s">
        <v>411</v>
      </c>
      <c r="J8298">
        <v>82.382999999999996</v>
      </c>
      <c r="K8298">
        <v>90.933000000000007</v>
      </c>
      <c r="L8298">
        <v>96.533000000000001</v>
      </c>
      <c r="M8298">
        <v>99.582999999999998</v>
      </c>
      <c r="N8298">
        <v>103.93300000000001</v>
      </c>
      <c r="O8298">
        <v>107.6</v>
      </c>
      <c r="P8298">
        <v>109.69199999999999</v>
      </c>
      <c r="Q8298">
        <v>113.617</v>
      </c>
      <c r="R8298">
        <v>118.27500000000001</v>
      </c>
      <c r="S8298">
        <v>123.94199999999999</v>
      </c>
      <c r="T8298">
        <v>130.65799999999999</v>
      </c>
      <c r="U8298">
        <v>136.167</v>
      </c>
      <c r="V8298">
        <v>140.30799999999999</v>
      </c>
      <c r="W8298">
        <v>144.47499999999999</v>
      </c>
      <c r="X8298">
        <v>148.22499999999999</v>
      </c>
      <c r="Y8298">
        <v>152.38300000000001</v>
      </c>
      <c r="Z8298">
        <v>156.858</v>
      </c>
      <c r="AA8298">
        <v>160.52500000000001</v>
      </c>
      <c r="AB8298">
        <v>163.00800000000001</v>
      </c>
      <c r="AC8298">
        <v>166.583</v>
      </c>
      <c r="AD8298">
        <v>172.19200000000001</v>
      </c>
      <c r="AE8298">
        <v>177.042</v>
      </c>
      <c r="AF8298">
        <v>179.86699999999999</v>
      </c>
      <c r="AG8298">
        <v>184</v>
      </c>
      <c r="AH8298">
        <v>188.90799999999999</v>
      </c>
      <c r="AI8298">
        <v>195.267</v>
      </c>
      <c r="AJ8298">
        <v>201.55799999999999</v>
      </c>
      <c r="AK8298">
        <v>207.34399999999999</v>
      </c>
      <c r="AL8298">
        <v>215.25399999999999</v>
      </c>
      <c r="AM8298">
        <v>214.565</v>
      </c>
      <c r="AN8298">
        <v>218.07599999999999</v>
      </c>
      <c r="AO8298">
        <v>224.923</v>
      </c>
      <c r="AP8298">
        <v>229.58600000000001</v>
      </c>
      <c r="AQ8298">
        <v>232.952</v>
      </c>
      <c r="AR8298">
        <v>236.70699999999999</v>
      </c>
      <c r="AS8298">
        <v>236.99299999999999</v>
      </c>
      <c r="AT8298">
        <v>240.006</v>
      </c>
      <c r="AU8298">
        <v>245.13900000000001</v>
      </c>
      <c r="AV8298">
        <v>251.376</v>
      </c>
      <c r="AW8298">
        <v>257.49799999999999</v>
      </c>
      <c r="AX8298">
        <v>262.97399999999999</v>
      </c>
      <c r="AY8298">
        <v>268.334</v>
      </c>
      <c r="AZ8298">
        <v>273.89800000000002</v>
      </c>
      <c r="BA8298">
        <v>279.70499999999998</v>
      </c>
      <c r="BB8298">
        <v>2017</v>
      </c>
    </row>
    <row r="8299" spans="1:54" hidden="1" x14ac:dyDescent="0.25">
      <c r="A8299">
        <v>111</v>
      </c>
      <c r="B8299" t="s">
        <v>405</v>
      </c>
      <c r="C8299" t="s">
        <v>288</v>
      </c>
      <c r="D8299" t="s">
        <v>404</v>
      </c>
      <c r="E8299" t="s">
        <v>287</v>
      </c>
      <c r="F8299" t="s">
        <v>286</v>
      </c>
      <c r="G8299" t="s">
        <v>261</v>
      </c>
      <c r="I8299" t="s">
        <v>285</v>
      </c>
      <c r="J8299">
        <v>13.502000000000001</v>
      </c>
      <c r="K8299">
        <v>10.378</v>
      </c>
      <c r="L8299">
        <v>6.1580000000000004</v>
      </c>
      <c r="M8299">
        <v>3.16</v>
      </c>
      <c r="N8299">
        <v>4.3680000000000003</v>
      </c>
      <c r="O8299">
        <v>3.528</v>
      </c>
      <c r="P8299">
        <v>1.944</v>
      </c>
      <c r="Q8299">
        <v>3.5779999999999998</v>
      </c>
      <c r="R8299">
        <v>4.0999999999999996</v>
      </c>
      <c r="S8299">
        <v>4.7910000000000004</v>
      </c>
      <c r="T8299">
        <v>5.4189999999999996</v>
      </c>
      <c r="U8299">
        <v>4.2160000000000002</v>
      </c>
      <c r="V8299">
        <v>3.0419999999999998</v>
      </c>
      <c r="W8299">
        <v>2.97</v>
      </c>
      <c r="X8299">
        <v>2.5960000000000001</v>
      </c>
      <c r="Y8299">
        <v>2.8050000000000002</v>
      </c>
      <c r="Z8299">
        <v>2.9369999999999998</v>
      </c>
      <c r="AA8299">
        <v>2.3380000000000001</v>
      </c>
      <c r="AB8299">
        <v>1.5469999999999999</v>
      </c>
      <c r="AC8299">
        <v>2.1930000000000001</v>
      </c>
      <c r="AD8299">
        <v>3.367</v>
      </c>
      <c r="AE8299">
        <v>2.8170000000000002</v>
      </c>
      <c r="AF8299">
        <v>1.5960000000000001</v>
      </c>
      <c r="AG8299">
        <v>2.298</v>
      </c>
      <c r="AH8299">
        <v>2.6680000000000001</v>
      </c>
      <c r="AI8299">
        <v>3.3660000000000001</v>
      </c>
      <c r="AJ8299">
        <v>3.222</v>
      </c>
      <c r="AK8299">
        <v>2.871</v>
      </c>
      <c r="AL8299">
        <v>3.8149999999999999</v>
      </c>
      <c r="AM8299">
        <v>-0.32</v>
      </c>
      <c r="AN8299">
        <v>1.637</v>
      </c>
      <c r="AO8299">
        <v>3.14</v>
      </c>
      <c r="AP8299">
        <v>2.073</v>
      </c>
      <c r="AQ8299">
        <v>1.466</v>
      </c>
      <c r="AR8299">
        <v>1.6120000000000001</v>
      </c>
      <c r="AS8299">
        <v>0.121</v>
      </c>
      <c r="AT8299">
        <v>1.272</v>
      </c>
      <c r="AU8299">
        <v>2.1389999999999998</v>
      </c>
      <c r="AV8299">
        <v>2.544</v>
      </c>
      <c r="AW8299">
        <v>2.4359999999999999</v>
      </c>
      <c r="AX8299">
        <v>2.1259999999999999</v>
      </c>
      <c r="AY8299">
        <v>2.0379999999999998</v>
      </c>
      <c r="AZ8299">
        <v>2.0739999999999998</v>
      </c>
      <c r="BA8299">
        <v>2.12</v>
      </c>
      <c r="BB8299">
        <v>2017</v>
      </c>
    </row>
    <row r="8300" spans="1:54" hidden="1" x14ac:dyDescent="0.25">
      <c r="A8300">
        <v>111</v>
      </c>
      <c r="B8300" t="s">
        <v>405</v>
      </c>
      <c r="C8300" t="s">
        <v>284</v>
      </c>
      <c r="D8300" t="s">
        <v>404</v>
      </c>
      <c r="E8300" t="s">
        <v>279</v>
      </c>
      <c r="F8300" t="s">
        <v>283</v>
      </c>
      <c r="G8300" t="s">
        <v>282</v>
      </c>
      <c r="I8300" t="s">
        <v>411</v>
      </c>
      <c r="J8300">
        <v>86.75</v>
      </c>
      <c r="K8300">
        <v>94.183000000000007</v>
      </c>
      <c r="L8300">
        <v>97.966999999999999</v>
      </c>
      <c r="M8300">
        <v>101.81699999999999</v>
      </c>
      <c r="N8300">
        <v>105.783</v>
      </c>
      <c r="O8300">
        <v>109.283</v>
      </c>
      <c r="P8300">
        <v>111.133</v>
      </c>
      <c r="Q8300">
        <v>115.783</v>
      </c>
      <c r="R8300">
        <v>120.983</v>
      </c>
      <c r="S8300">
        <v>126.95</v>
      </c>
      <c r="T8300">
        <v>134.267</v>
      </c>
      <c r="U8300">
        <v>138.19999999999999</v>
      </c>
      <c r="V8300">
        <v>142.55000000000001</v>
      </c>
      <c r="W8300">
        <v>146.333</v>
      </c>
      <c r="X8300">
        <v>150.31700000000001</v>
      </c>
      <c r="Y8300">
        <v>154.38300000000001</v>
      </c>
      <c r="Z8300">
        <v>159.15</v>
      </c>
      <c r="AA8300">
        <v>161.833</v>
      </c>
      <c r="AB8300">
        <v>164.43299999999999</v>
      </c>
      <c r="AC8300">
        <v>169.267</v>
      </c>
      <c r="AD8300">
        <v>175.06700000000001</v>
      </c>
      <c r="AE8300">
        <v>177.78299999999999</v>
      </c>
      <c r="AF8300">
        <v>182.43299999999999</v>
      </c>
      <c r="AG8300">
        <v>185.917</v>
      </c>
      <c r="AH8300">
        <v>191.88300000000001</v>
      </c>
      <c r="AI8300">
        <v>198.95</v>
      </c>
      <c r="AJ8300">
        <v>203.32499999999999</v>
      </c>
      <c r="AK8300">
        <v>211.63</v>
      </c>
      <c r="AL8300">
        <v>213.113</v>
      </c>
      <c r="AM8300">
        <v>217.202</v>
      </c>
      <c r="AN8300">
        <v>220.87100000000001</v>
      </c>
      <c r="AO8300">
        <v>227.68700000000001</v>
      </c>
      <c r="AP8300">
        <v>231.834</v>
      </c>
      <c r="AQ8300">
        <v>234.886</v>
      </c>
      <c r="AR8300">
        <v>236.13800000000001</v>
      </c>
      <c r="AS8300">
        <v>237.86799999999999</v>
      </c>
      <c r="AT8300">
        <v>243.06299999999999</v>
      </c>
      <c r="AU8300">
        <v>248.18799999999999</v>
      </c>
      <c r="AV8300">
        <v>254.553</v>
      </c>
      <c r="AW8300">
        <v>260.28100000000001</v>
      </c>
      <c r="AX8300">
        <v>265.66699999999997</v>
      </c>
      <c r="AY8300">
        <v>271.05200000000002</v>
      </c>
      <c r="AZ8300">
        <v>276.78100000000001</v>
      </c>
      <c r="BA8300">
        <v>281.93599999999998</v>
      </c>
      <c r="BB8300">
        <v>2017</v>
      </c>
    </row>
    <row r="8301" spans="1:54" hidden="1" x14ac:dyDescent="0.25">
      <c r="A8301">
        <v>111</v>
      </c>
      <c r="B8301" t="s">
        <v>405</v>
      </c>
      <c r="C8301" t="s">
        <v>280</v>
      </c>
      <c r="D8301" t="s">
        <v>404</v>
      </c>
      <c r="E8301" t="s">
        <v>279</v>
      </c>
      <c r="F8301" t="s">
        <v>278</v>
      </c>
      <c r="G8301" t="s">
        <v>261</v>
      </c>
      <c r="I8301" t="s">
        <v>277</v>
      </c>
      <c r="J8301">
        <v>11.887</v>
      </c>
      <c r="K8301">
        <v>8.5690000000000008</v>
      </c>
      <c r="L8301">
        <v>4.0170000000000003</v>
      </c>
      <c r="M8301">
        <v>3.93</v>
      </c>
      <c r="N8301">
        <v>3.8959999999999999</v>
      </c>
      <c r="O8301">
        <v>3.3090000000000002</v>
      </c>
      <c r="P8301">
        <v>1.6930000000000001</v>
      </c>
      <c r="Q8301">
        <v>4.1840000000000002</v>
      </c>
      <c r="R8301">
        <v>4.4909999999999997</v>
      </c>
      <c r="S8301">
        <v>4.9320000000000004</v>
      </c>
      <c r="T8301">
        <v>5.7629999999999999</v>
      </c>
      <c r="U8301">
        <v>2.9289999999999998</v>
      </c>
      <c r="V8301">
        <v>3.1480000000000001</v>
      </c>
      <c r="W8301">
        <v>2.6539999999999999</v>
      </c>
      <c r="X8301">
        <v>2.722</v>
      </c>
      <c r="Y8301">
        <v>2.7050000000000001</v>
      </c>
      <c r="Z8301">
        <v>3.0880000000000001</v>
      </c>
      <c r="AA8301">
        <v>1.6859999999999999</v>
      </c>
      <c r="AB8301">
        <v>1.607</v>
      </c>
      <c r="AC8301">
        <v>2.9390000000000001</v>
      </c>
      <c r="AD8301">
        <v>3.427</v>
      </c>
      <c r="AE8301">
        <v>1.552</v>
      </c>
      <c r="AF8301">
        <v>2.6160000000000001</v>
      </c>
      <c r="AG8301">
        <v>1.909</v>
      </c>
      <c r="AH8301">
        <v>3.2090000000000001</v>
      </c>
      <c r="AI8301">
        <v>3.6829999999999998</v>
      </c>
      <c r="AJ8301">
        <v>2.1989999999999998</v>
      </c>
      <c r="AK8301">
        <v>4.0839999999999996</v>
      </c>
      <c r="AL8301">
        <v>0.70099999999999996</v>
      </c>
      <c r="AM8301">
        <v>1.919</v>
      </c>
      <c r="AN8301">
        <v>1.6890000000000001</v>
      </c>
      <c r="AO8301">
        <v>3.0859999999999999</v>
      </c>
      <c r="AP8301">
        <v>1.8220000000000001</v>
      </c>
      <c r="AQ8301">
        <v>1.3160000000000001</v>
      </c>
      <c r="AR8301">
        <v>0.53300000000000003</v>
      </c>
      <c r="AS8301">
        <v>0.73299999999999998</v>
      </c>
      <c r="AT8301">
        <v>2.1840000000000002</v>
      </c>
      <c r="AU8301">
        <v>2.1080000000000001</v>
      </c>
      <c r="AV8301">
        <v>2.5649999999999999</v>
      </c>
      <c r="AW8301">
        <v>2.25</v>
      </c>
      <c r="AX8301">
        <v>2.069</v>
      </c>
      <c r="AY8301">
        <v>2.0270000000000001</v>
      </c>
      <c r="AZ8301">
        <v>2.1139999999999999</v>
      </c>
      <c r="BA8301">
        <v>1.8620000000000001</v>
      </c>
      <c r="BB8301">
        <v>2017</v>
      </c>
    </row>
    <row r="8302" spans="1:54" hidden="1" x14ac:dyDescent="0.25">
      <c r="A8302">
        <v>111</v>
      </c>
      <c r="B8302" t="s">
        <v>405</v>
      </c>
      <c r="C8302" t="s">
        <v>276</v>
      </c>
      <c r="D8302" t="s">
        <v>404</v>
      </c>
      <c r="E8302" t="s">
        <v>275</v>
      </c>
      <c r="G8302" t="s">
        <v>274</v>
      </c>
      <c r="J8302">
        <v>14.007999999999999</v>
      </c>
      <c r="K8302">
        <v>16.82</v>
      </c>
      <c r="L8302">
        <v>13.586</v>
      </c>
      <c r="M8302">
        <v>9.8970000000000002</v>
      </c>
      <c r="N8302">
        <v>11.188000000000001</v>
      </c>
      <c r="O8302">
        <v>8.6449999999999996</v>
      </c>
      <c r="P8302">
        <v>6.8250000000000002</v>
      </c>
      <c r="Q8302">
        <v>7.3140000000000001</v>
      </c>
      <c r="R8302">
        <v>8.1280000000000001</v>
      </c>
      <c r="S8302">
        <v>9.2680000000000007</v>
      </c>
      <c r="T8302">
        <v>8.3160000000000007</v>
      </c>
      <c r="U8302">
        <v>6.077</v>
      </c>
      <c r="V8302">
        <v>3.9319999999999999</v>
      </c>
      <c r="W8302">
        <v>3.4260000000000002</v>
      </c>
      <c r="X8302">
        <v>5.0709999999999997</v>
      </c>
      <c r="Y8302">
        <v>6.0979999999999999</v>
      </c>
      <c r="Z8302">
        <v>5.5910000000000002</v>
      </c>
      <c r="AA8302">
        <v>5.8440000000000003</v>
      </c>
      <c r="AB8302">
        <v>5.5380000000000003</v>
      </c>
      <c r="AC8302">
        <v>5.5289999999999999</v>
      </c>
      <c r="AD8302">
        <v>6.649</v>
      </c>
      <c r="AE8302">
        <v>3.7280000000000002</v>
      </c>
      <c r="AF8302">
        <v>1.8819999999999999</v>
      </c>
      <c r="AG8302">
        <v>1.23</v>
      </c>
      <c r="AH8302">
        <v>1.792</v>
      </c>
      <c r="AI8302">
        <v>3.7650000000000001</v>
      </c>
      <c r="AJ8302">
        <v>5.2729999999999997</v>
      </c>
      <c r="AK8302">
        <v>5.2519999999999998</v>
      </c>
      <c r="AL8302">
        <v>3.0449999999999999</v>
      </c>
      <c r="AM8302">
        <v>1.121</v>
      </c>
      <c r="AN8302">
        <v>0.51800000000000002</v>
      </c>
      <c r="AO8302">
        <v>0.50700000000000001</v>
      </c>
      <c r="AP8302">
        <v>0.68700000000000006</v>
      </c>
      <c r="AQ8302">
        <v>0.40899999999999997</v>
      </c>
      <c r="AR8302">
        <v>0.32900000000000001</v>
      </c>
      <c r="AS8302">
        <v>0.48399999999999999</v>
      </c>
      <c r="AT8302">
        <v>1.056</v>
      </c>
      <c r="AU8302">
        <v>1.476</v>
      </c>
      <c r="AV8302">
        <v>2.4180000000000001</v>
      </c>
      <c r="AW8302">
        <v>3.41</v>
      </c>
      <c r="AX8302" t="s">
        <v>196</v>
      </c>
      <c r="AY8302" t="s">
        <v>196</v>
      </c>
      <c r="AZ8302" t="s">
        <v>196</v>
      </c>
      <c r="BA8302" t="s">
        <v>196</v>
      </c>
      <c r="BB8302">
        <v>2017</v>
      </c>
    </row>
    <row r="8303" spans="1:54" hidden="1" x14ac:dyDescent="0.25">
      <c r="A8303">
        <v>111</v>
      </c>
      <c r="B8303" t="s">
        <v>405</v>
      </c>
      <c r="C8303" t="s">
        <v>273</v>
      </c>
      <c r="D8303" t="s">
        <v>404</v>
      </c>
      <c r="E8303" t="s">
        <v>272</v>
      </c>
      <c r="F8303" t="s">
        <v>271</v>
      </c>
      <c r="G8303" t="s">
        <v>261</v>
      </c>
      <c r="I8303" t="s">
        <v>410</v>
      </c>
      <c r="J8303">
        <v>-6.633</v>
      </c>
      <c r="K8303">
        <v>2.6389999999999998</v>
      </c>
      <c r="L8303">
        <v>-1.2589999999999999</v>
      </c>
      <c r="M8303">
        <v>12.61</v>
      </c>
      <c r="N8303">
        <v>24.341000000000001</v>
      </c>
      <c r="O8303">
        <v>6.4930000000000003</v>
      </c>
      <c r="P8303">
        <v>8.5370000000000008</v>
      </c>
      <c r="Q8303">
        <v>5.923</v>
      </c>
      <c r="R8303">
        <v>3.9249999999999998</v>
      </c>
      <c r="S8303">
        <v>4.41</v>
      </c>
      <c r="T8303">
        <v>3.5779999999999998</v>
      </c>
      <c r="U8303">
        <v>-0.156</v>
      </c>
      <c r="V8303">
        <v>7.0129999999999999</v>
      </c>
      <c r="W8303">
        <v>8.6449999999999996</v>
      </c>
      <c r="X8303">
        <v>11.933</v>
      </c>
      <c r="Y8303">
        <v>7.9969999999999999</v>
      </c>
      <c r="Z8303">
        <v>8.6959999999999997</v>
      </c>
      <c r="AA8303">
        <v>13.47</v>
      </c>
      <c r="AB8303">
        <v>11.686999999999999</v>
      </c>
      <c r="AC8303">
        <v>10.141</v>
      </c>
      <c r="AD8303">
        <v>13.016999999999999</v>
      </c>
      <c r="AE8303">
        <v>-2.835</v>
      </c>
      <c r="AF8303">
        <v>3.665</v>
      </c>
      <c r="AG8303">
        <v>4.4640000000000004</v>
      </c>
      <c r="AH8303">
        <v>11.41</v>
      </c>
      <c r="AI8303">
        <v>6.3330000000000002</v>
      </c>
      <c r="AJ8303">
        <v>6.3209999999999997</v>
      </c>
      <c r="AK8303">
        <v>2.5209999999999999</v>
      </c>
      <c r="AL8303">
        <v>-2.56</v>
      </c>
      <c r="AM8303">
        <v>-13.722</v>
      </c>
      <c r="AN8303">
        <v>12.714</v>
      </c>
      <c r="AO8303">
        <v>5.4710000000000001</v>
      </c>
      <c r="AP8303">
        <v>2.2309999999999999</v>
      </c>
      <c r="AQ8303">
        <v>1.087</v>
      </c>
      <c r="AR8303">
        <v>4.4989999999999997</v>
      </c>
      <c r="AS8303">
        <v>4.96</v>
      </c>
      <c r="AT8303">
        <v>1.2709999999999999</v>
      </c>
      <c r="AU8303">
        <v>3.9510000000000001</v>
      </c>
      <c r="AV8303">
        <v>6.827</v>
      </c>
      <c r="AW8303">
        <v>6.5990000000000002</v>
      </c>
      <c r="AX8303">
        <v>4.9930000000000003</v>
      </c>
      <c r="AY8303">
        <v>2.52</v>
      </c>
      <c r="AZ8303">
        <v>1.41</v>
      </c>
      <c r="BA8303">
        <v>0.17599999999999999</v>
      </c>
      <c r="BB8303">
        <v>2016</v>
      </c>
    </row>
    <row r="8304" spans="1:54" hidden="1" x14ac:dyDescent="0.25">
      <c r="A8304">
        <v>111</v>
      </c>
      <c r="B8304" t="s">
        <v>405</v>
      </c>
      <c r="C8304" t="s">
        <v>270</v>
      </c>
      <c r="D8304" t="s">
        <v>404</v>
      </c>
      <c r="E8304" t="s">
        <v>269</v>
      </c>
      <c r="F8304" t="s">
        <v>268</v>
      </c>
      <c r="G8304" t="s">
        <v>261</v>
      </c>
      <c r="I8304" t="s">
        <v>410</v>
      </c>
      <c r="J8304">
        <v>-7.4269999999999996</v>
      </c>
      <c r="K8304">
        <v>2.0699999999999998</v>
      </c>
      <c r="L8304">
        <v>-2.5190000000000001</v>
      </c>
      <c r="M8304">
        <v>13.577999999999999</v>
      </c>
      <c r="N8304">
        <v>24.204999999999998</v>
      </c>
      <c r="O8304">
        <v>6.2549999999999999</v>
      </c>
      <c r="P8304">
        <v>10.257</v>
      </c>
      <c r="Q8304">
        <v>4.6269999999999998</v>
      </c>
      <c r="R8304">
        <v>4.0540000000000003</v>
      </c>
      <c r="S8304">
        <v>4.2990000000000004</v>
      </c>
      <c r="T8304">
        <v>2.915</v>
      </c>
      <c r="U8304">
        <v>0.45400000000000001</v>
      </c>
      <c r="V8304">
        <v>9.4260000000000002</v>
      </c>
      <c r="W8304">
        <v>10.01</v>
      </c>
      <c r="X8304">
        <v>13.356</v>
      </c>
      <c r="Y8304">
        <v>9.0039999999999996</v>
      </c>
      <c r="Z8304">
        <v>9.3759999999999994</v>
      </c>
      <c r="AA8304">
        <v>14.411</v>
      </c>
      <c r="AB8304">
        <v>11.846</v>
      </c>
      <c r="AC8304">
        <v>12.811</v>
      </c>
      <c r="AD8304">
        <v>13.090999999999999</v>
      </c>
      <c r="AE8304">
        <v>-3.2290000000000001</v>
      </c>
      <c r="AF8304">
        <v>3.74</v>
      </c>
      <c r="AG8304">
        <v>4.923</v>
      </c>
      <c r="AH8304">
        <v>11.163</v>
      </c>
      <c r="AI8304">
        <v>6.6749999999999998</v>
      </c>
      <c r="AJ8304">
        <v>5.9119999999999999</v>
      </c>
      <c r="AK8304">
        <v>1.8440000000000001</v>
      </c>
      <c r="AL8304">
        <v>-3.7240000000000002</v>
      </c>
      <c r="AM8304">
        <v>-15.760999999999999</v>
      </c>
      <c r="AN8304">
        <v>14.868</v>
      </c>
      <c r="AO8304">
        <v>5.77</v>
      </c>
      <c r="AP8304">
        <v>2.0699999999999998</v>
      </c>
      <c r="AQ8304">
        <v>1.179</v>
      </c>
      <c r="AR8304">
        <v>4.8940000000000001</v>
      </c>
      <c r="AS8304">
        <v>5.165</v>
      </c>
      <c r="AT8304">
        <v>0.85499999999999998</v>
      </c>
      <c r="AU8304">
        <v>4.2789999999999999</v>
      </c>
      <c r="AV8304">
        <v>8.1280000000000001</v>
      </c>
      <c r="AW8304">
        <v>7.61</v>
      </c>
      <c r="AX8304">
        <v>5.6970000000000001</v>
      </c>
      <c r="AY8304">
        <v>2.7490000000000001</v>
      </c>
      <c r="AZ8304">
        <v>1.423</v>
      </c>
      <c r="BA8304">
        <v>0.02</v>
      </c>
      <c r="BB8304">
        <v>2016</v>
      </c>
    </row>
    <row r="8305" spans="1:54" hidden="1" x14ac:dyDescent="0.25">
      <c r="A8305">
        <v>111</v>
      </c>
      <c r="B8305" t="s">
        <v>405</v>
      </c>
      <c r="C8305" t="s">
        <v>267</v>
      </c>
      <c r="D8305" t="s">
        <v>404</v>
      </c>
      <c r="E8305" t="s">
        <v>266</v>
      </c>
      <c r="F8305" t="s">
        <v>265</v>
      </c>
      <c r="G8305" t="s">
        <v>261</v>
      </c>
      <c r="I8305" t="s">
        <v>410</v>
      </c>
      <c r="J8305">
        <v>10.768000000000001</v>
      </c>
      <c r="K8305">
        <v>1.2370000000000001</v>
      </c>
      <c r="L8305">
        <v>-7.6390000000000002</v>
      </c>
      <c r="M8305">
        <v>-2.589</v>
      </c>
      <c r="N8305">
        <v>8.1690000000000005</v>
      </c>
      <c r="O8305">
        <v>3.3410000000000002</v>
      </c>
      <c r="P8305">
        <v>7.6870000000000003</v>
      </c>
      <c r="Q8305">
        <v>10.891999999999999</v>
      </c>
      <c r="R8305">
        <v>16.204999999999998</v>
      </c>
      <c r="S8305">
        <v>11.573</v>
      </c>
      <c r="T8305">
        <v>8.8290000000000006</v>
      </c>
      <c r="U8305">
        <v>6.6120000000000001</v>
      </c>
      <c r="V8305">
        <v>6.9260000000000002</v>
      </c>
      <c r="W8305">
        <v>3.278</v>
      </c>
      <c r="X8305">
        <v>8.843</v>
      </c>
      <c r="Y8305">
        <v>10.275</v>
      </c>
      <c r="Z8305">
        <v>8.1820000000000004</v>
      </c>
      <c r="AA8305">
        <v>11.914</v>
      </c>
      <c r="AB8305">
        <v>2.3380000000000001</v>
      </c>
      <c r="AC8305">
        <v>2.641</v>
      </c>
      <c r="AD8305">
        <v>8.5670000000000002</v>
      </c>
      <c r="AE8305">
        <v>-5.843</v>
      </c>
      <c r="AF8305">
        <v>-1.722</v>
      </c>
      <c r="AG8305">
        <v>1.76</v>
      </c>
      <c r="AH8305">
        <v>9.7550000000000008</v>
      </c>
      <c r="AI8305">
        <v>6.2489999999999997</v>
      </c>
      <c r="AJ8305">
        <v>9.0380000000000003</v>
      </c>
      <c r="AK8305">
        <v>9.2680000000000007</v>
      </c>
      <c r="AL8305">
        <v>5.7320000000000002</v>
      </c>
      <c r="AM8305">
        <v>-8.7929999999999993</v>
      </c>
      <c r="AN8305">
        <v>11.896000000000001</v>
      </c>
      <c r="AO8305">
        <v>6.8520000000000003</v>
      </c>
      <c r="AP8305">
        <v>3.4169999999999998</v>
      </c>
      <c r="AQ8305">
        <v>3.4820000000000002</v>
      </c>
      <c r="AR8305">
        <v>4.274</v>
      </c>
      <c r="AS8305">
        <v>0.41</v>
      </c>
      <c r="AT8305">
        <v>-0.32800000000000001</v>
      </c>
      <c r="AU8305">
        <v>3.3639999999999999</v>
      </c>
      <c r="AV8305">
        <v>3.4049999999999998</v>
      </c>
      <c r="AW8305">
        <v>3.1819999999999999</v>
      </c>
      <c r="AX8305">
        <v>3.2970000000000002</v>
      </c>
      <c r="AY8305">
        <v>3.234</v>
      </c>
      <c r="AZ8305">
        <v>3.1779999999999999</v>
      </c>
      <c r="BA8305">
        <v>2.94</v>
      </c>
      <c r="BB8305">
        <v>2016</v>
      </c>
    </row>
    <row r="8306" spans="1:54" hidden="1" x14ac:dyDescent="0.25">
      <c r="A8306">
        <v>111</v>
      </c>
      <c r="B8306" t="s">
        <v>405</v>
      </c>
      <c r="C8306" t="s">
        <v>264</v>
      </c>
      <c r="D8306" t="s">
        <v>404</v>
      </c>
      <c r="E8306" t="s">
        <v>263</v>
      </c>
      <c r="F8306" t="s">
        <v>262</v>
      </c>
      <c r="G8306" t="s">
        <v>261</v>
      </c>
      <c r="I8306" t="s">
        <v>410</v>
      </c>
      <c r="J8306">
        <v>12.313000000000001</v>
      </c>
      <c r="K8306">
        <v>-0.64600000000000002</v>
      </c>
      <c r="L8306">
        <v>-8.4719999999999995</v>
      </c>
      <c r="M8306">
        <v>-3.2450000000000001</v>
      </c>
      <c r="N8306">
        <v>7.0789999999999997</v>
      </c>
      <c r="O8306">
        <v>3.5310000000000001</v>
      </c>
      <c r="P8306">
        <v>5.3879999999999999</v>
      </c>
      <c r="Q8306">
        <v>12.175000000000001</v>
      </c>
      <c r="R8306">
        <v>17.786000000000001</v>
      </c>
      <c r="S8306">
        <v>11.423</v>
      </c>
      <c r="T8306">
        <v>8.5630000000000006</v>
      </c>
      <c r="U8306">
        <v>6.7140000000000004</v>
      </c>
      <c r="V8306">
        <v>7.5289999999999999</v>
      </c>
      <c r="W8306">
        <v>3.2530000000000001</v>
      </c>
      <c r="X8306">
        <v>9.5850000000000009</v>
      </c>
      <c r="Y8306">
        <v>11.635</v>
      </c>
      <c r="Z8306">
        <v>8.9</v>
      </c>
      <c r="AA8306">
        <v>14.486000000000001</v>
      </c>
      <c r="AB8306">
        <v>2.1789999999999998</v>
      </c>
      <c r="AC8306">
        <v>4.173</v>
      </c>
      <c r="AD8306">
        <v>10.111000000000001</v>
      </c>
      <c r="AE8306">
        <v>-6.1509999999999998</v>
      </c>
      <c r="AF8306">
        <v>-3.4159999999999999</v>
      </c>
      <c r="AG8306">
        <v>1.877</v>
      </c>
      <c r="AH8306">
        <v>8.5609999999999999</v>
      </c>
      <c r="AI8306">
        <v>7.3049999999999997</v>
      </c>
      <c r="AJ8306">
        <v>9.4250000000000007</v>
      </c>
      <c r="AK8306">
        <v>7.4809999999999999</v>
      </c>
      <c r="AL8306">
        <v>6.1369999999999996</v>
      </c>
      <c r="AM8306">
        <v>-12.084</v>
      </c>
      <c r="AN8306">
        <v>14.379</v>
      </c>
      <c r="AO8306">
        <v>6.5069999999999997</v>
      </c>
      <c r="AP8306">
        <v>3.593</v>
      </c>
      <c r="AQ8306">
        <v>3.0870000000000002</v>
      </c>
      <c r="AR8306">
        <v>4.5629999999999997</v>
      </c>
      <c r="AS8306">
        <v>-0.39700000000000002</v>
      </c>
      <c r="AT8306">
        <v>0.30099999999999999</v>
      </c>
      <c r="AU8306">
        <v>4.4749999999999996</v>
      </c>
      <c r="AV8306">
        <v>4.0990000000000002</v>
      </c>
      <c r="AW8306">
        <v>3.1349999999999998</v>
      </c>
      <c r="AX8306">
        <v>3.423</v>
      </c>
      <c r="AY8306">
        <v>3.3370000000000002</v>
      </c>
      <c r="AZ8306">
        <v>3.3069999999999999</v>
      </c>
      <c r="BA8306">
        <v>2.9620000000000002</v>
      </c>
      <c r="BB8306">
        <v>2016</v>
      </c>
    </row>
    <row r="8307" spans="1:54" hidden="1" x14ac:dyDescent="0.25">
      <c r="A8307">
        <v>111</v>
      </c>
      <c r="B8307" t="s">
        <v>405</v>
      </c>
      <c r="C8307" t="s">
        <v>259</v>
      </c>
      <c r="D8307" t="s">
        <v>404</v>
      </c>
      <c r="E8307" t="s">
        <v>258</v>
      </c>
      <c r="F8307" t="s">
        <v>257</v>
      </c>
      <c r="G8307" t="s">
        <v>256</v>
      </c>
      <c r="I8307" t="s">
        <v>409</v>
      </c>
      <c r="J8307">
        <v>7.1749999999999998</v>
      </c>
      <c r="K8307">
        <v>7.617</v>
      </c>
      <c r="L8307">
        <v>9.7080000000000002</v>
      </c>
      <c r="M8307">
        <v>9.6</v>
      </c>
      <c r="N8307">
        <v>7.508</v>
      </c>
      <c r="O8307">
        <v>7.1920000000000002</v>
      </c>
      <c r="P8307">
        <v>7</v>
      </c>
      <c r="Q8307">
        <v>6.1749999999999998</v>
      </c>
      <c r="R8307">
        <v>5.492</v>
      </c>
      <c r="S8307">
        <v>5.258</v>
      </c>
      <c r="T8307">
        <v>5.617</v>
      </c>
      <c r="U8307">
        <v>6.85</v>
      </c>
      <c r="V8307">
        <v>7.492</v>
      </c>
      <c r="W8307">
        <v>6.9080000000000004</v>
      </c>
      <c r="X8307">
        <v>6.1</v>
      </c>
      <c r="Y8307">
        <v>5.5919999999999996</v>
      </c>
      <c r="Z8307">
        <v>5.4080000000000004</v>
      </c>
      <c r="AA8307">
        <v>4.9420000000000002</v>
      </c>
      <c r="AB8307">
        <v>4.5</v>
      </c>
      <c r="AC8307">
        <v>4.2169999999999996</v>
      </c>
      <c r="AD8307">
        <v>3.9670000000000001</v>
      </c>
      <c r="AE8307">
        <v>4.742</v>
      </c>
      <c r="AF8307">
        <v>5.7830000000000004</v>
      </c>
      <c r="AG8307">
        <v>5.992</v>
      </c>
      <c r="AH8307">
        <v>5.5419999999999998</v>
      </c>
      <c r="AI8307">
        <v>5.0830000000000002</v>
      </c>
      <c r="AJ8307">
        <v>4.6079999999999997</v>
      </c>
      <c r="AK8307">
        <v>4.617</v>
      </c>
      <c r="AL8307">
        <v>5.8</v>
      </c>
      <c r="AM8307">
        <v>9.2829999999999995</v>
      </c>
      <c r="AN8307">
        <v>9.6080000000000005</v>
      </c>
      <c r="AO8307">
        <v>8.9329999999999998</v>
      </c>
      <c r="AP8307">
        <v>8.0749999999999993</v>
      </c>
      <c r="AQ8307">
        <v>7.3579999999999997</v>
      </c>
      <c r="AR8307">
        <v>6.1749999999999998</v>
      </c>
      <c r="AS8307">
        <v>5.2670000000000003</v>
      </c>
      <c r="AT8307">
        <v>4.867</v>
      </c>
      <c r="AU8307">
        <v>4.3499999999999996</v>
      </c>
      <c r="AV8307">
        <v>3.8660000000000001</v>
      </c>
      <c r="AW8307">
        <v>3.5289999999999999</v>
      </c>
      <c r="AX8307">
        <v>3.42</v>
      </c>
      <c r="AY8307">
        <v>3.5880000000000001</v>
      </c>
      <c r="AZ8307">
        <v>3.589</v>
      </c>
      <c r="BA8307">
        <v>3.8620000000000001</v>
      </c>
      <c r="BB8307">
        <v>2017</v>
      </c>
    </row>
    <row r="8308" spans="1:54" hidden="1" x14ac:dyDescent="0.25">
      <c r="A8308">
        <v>111</v>
      </c>
      <c r="B8308" t="s">
        <v>405</v>
      </c>
      <c r="C8308" t="s">
        <v>255</v>
      </c>
      <c r="D8308" t="s">
        <v>404</v>
      </c>
      <c r="E8308" t="s">
        <v>254</v>
      </c>
      <c r="F8308" t="s">
        <v>253</v>
      </c>
      <c r="G8308" t="s">
        <v>249</v>
      </c>
      <c r="H8308" t="s">
        <v>248</v>
      </c>
      <c r="I8308" t="s">
        <v>409</v>
      </c>
      <c r="J8308">
        <v>99.302999999999997</v>
      </c>
      <c r="K8308">
        <v>100.4</v>
      </c>
      <c r="L8308">
        <v>99.528999999999996</v>
      </c>
      <c r="M8308">
        <v>100.822</v>
      </c>
      <c r="N8308">
        <v>105.003</v>
      </c>
      <c r="O8308">
        <v>107.154</v>
      </c>
      <c r="P8308">
        <v>109.601</v>
      </c>
      <c r="Q8308">
        <v>112.43899999999999</v>
      </c>
      <c r="R8308">
        <v>114.974</v>
      </c>
      <c r="S8308">
        <v>117.327</v>
      </c>
      <c r="T8308">
        <v>118.79600000000001</v>
      </c>
      <c r="U8308">
        <v>117.71299999999999</v>
      </c>
      <c r="V8308">
        <v>118.488</v>
      </c>
      <c r="W8308">
        <v>120.259</v>
      </c>
      <c r="X8308">
        <v>123.071</v>
      </c>
      <c r="Y8308">
        <v>124.908</v>
      </c>
      <c r="Z8308">
        <v>126.72</v>
      </c>
      <c r="AA8308">
        <v>129.572</v>
      </c>
      <c r="AB8308">
        <v>131.476</v>
      </c>
      <c r="AC8308">
        <v>133.501</v>
      </c>
      <c r="AD8308">
        <v>136.90100000000001</v>
      </c>
      <c r="AE8308">
        <v>136.93899999999999</v>
      </c>
      <c r="AF8308">
        <v>136.48099999999999</v>
      </c>
      <c r="AG8308">
        <v>137.72900000000001</v>
      </c>
      <c r="AH8308">
        <v>139.24</v>
      </c>
      <c r="AI8308">
        <v>141.71</v>
      </c>
      <c r="AJ8308">
        <v>144.41800000000001</v>
      </c>
      <c r="AK8308">
        <v>146.05000000000001</v>
      </c>
      <c r="AL8308">
        <v>145.37299999999999</v>
      </c>
      <c r="AM8308">
        <v>139.89400000000001</v>
      </c>
      <c r="AN8308">
        <v>139.077</v>
      </c>
      <c r="AO8308">
        <v>139.88499999999999</v>
      </c>
      <c r="AP8308">
        <v>142.47499999999999</v>
      </c>
      <c r="AQ8308">
        <v>143.941</v>
      </c>
      <c r="AR8308">
        <v>146.31700000000001</v>
      </c>
      <c r="AS8308">
        <v>148.845</v>
      </c>
      <c r="AT8308">
        <v>151.44</v>
      </c>
      <c r="AU8308">
        <v>153.33699999999999</v>
      </c>
      <c r="AV8308">
        <v>155.06899999999999</v>
      </c>
      <c r="AW8308">
        <v>156.53700000000001</v>
      </c>
      <c r="AX8308" t="s">
        <v>196</v>
      </c>
      <c r="AY8308" t="s">
        <v>196</v>
      </c>
      <c r="AZ8308" t="s">
        <v>196</v>
      </c>
      <c r="BA8308" t="s">
        <v>196</v>
      </c>
      <c r="BB8308">
        <v>2017</v>
      </c>
    </row>
    <row r="8309" spans="1:54" hidden="1" x14ac:dyDescent="0.25">
      <c r="A8309">
        <v>111</v>
      </c>
      <c r="B8309" t="s">
        <v>405</v>
      </c>
      <c r="C8309" t="s">
        <v>252</v>
      </c>
      <c r="D8309" t="s">
        <v>404</v>
      </c>
      <c r="E8309" t="s">
        <v>251</v>
      </c>
      <c r="F8309" t="s">
        <v>250</v>
      </c>
      <c r="G8309" t="s">
        <v>249</v>
      </c>
      <c r="H8309" t="s">
        <v>248</v>
      </c>
      <c r="I8309" t="s">
        <v>408</v>
      </c>
      <c r="J8309">
        <v>227.62200000000001</v>
      </c>
      <c r="K8309">
        <v>229.916</v>
      </c>
      <c r="L8309">
        <v>232.12799999999999</v>
      </c>
      <c r="M8309">
        <v>234.24700000000001</v>
      </c>
      <c r="N8309">
        <v>236.30699999999999</v>
      </c>
      <c r="O8309">
        <v>238.416</v>
      </c>
      <c r="P8309">
        <v>240.59299999999999</v>
      </c>
      <c r="Q8309">
        <v>242.751</v>
      </c>
      <c r="R8309">
        <v>244.96799999999999</v>
      </c>
      <c r="S8309">
        <v>247.286</v>
      </c>
      <c r="T8309">
        <v>250.047</v>
      </c>
      <c r="U8309">
        <v>253.392</v>
      </c>
      <c r="V8309">
        <v>256.77699999999999</v>
      </c>
      <c r="W8309">
        <v>260.14600000000002</v>
      </c>
      <c r="X8309">
        <v>263.32499999999999</v>
      </c>
      <c r="Y8309">
        <v>266.45800000000003</v>
      </c>
      <c r="Z8309">
        <v>269.58100000000002</v>
      </c>
      <c r="AA8309">
        <v>272.822</v>
      </c>
      <c r="AB8309">
        <v>276.02199999999999</v>
      </c>
      <c r="AC8309">
        <v>279.19499999999999</v>
      </c>
      <c r="AD8309">
        <v>282.29599999999999</v>
      </c>
      <c r="AE8309">
        <v>285.21600000000001</v>
      </c>
      <c r="AF8309">
        <v>288.01900000000001</v>
      </c>
      <c r="AG8309">
        <v>290.733</v>
      </c>
      <c r="AH8309">
        <v>293.38900000000001</v>
      </c>
      <c r="AI8309">
        <v>296.11500000000001</v>
      </c>
      <c r="AJ8309">
        <v>298.93</v>
      </c>
      <c r="AK8309">
        <v>301.90300000000002</v>
      </c>
      <c r="AL8309">
        <v>304.71800000000002</v>
      </c>
      <c r="AM8309">
        <v>307.37400000000002</v>
      </c>
      <c r="AN8309">
        <v>309.74900000000002</v>
      </c>
      <c r="AO8309">
        <v>312.00299999999999</v>
      </c>
      <c r="AP8309">
        <v>314.27999999999997</v>
      </c>
      <c r="AQ8309">
        <v>316.50400000000002</v>
      </c>
      <c r="AR8309">
        <v>318.85300000000001</v>
      </c>
      <c r="AS8309">
        <v>321.22399999999999</v>
      </c>
      <c r="AT8309">
        <v>323.572</v>
      </c>
      <c r="AU8309">
        <v>325.88600000000002</v>
      </c>
      <c r="AV8309">
        <v>328.43400000000003</v>
      </c>
      <c r="AW8309">
        <v>331.048</v>
      </c>
      <c r="AX8309">
        <v>333.68299999999999</v>
      </c>
      <c r="AY8309">
        <v>336.33800000000002</v>
      </c>
      <c r="AZ8309">
        <v>339.01499999999999</v>
      </c>
      <c r="BA8309">
        <v>341.71300000000002</v>
      </c>
      <c r="BB8309">
        <v>2017</v>
      </c>
    </row>
    <row r="8310" spans="1:54" hidden="1" x14ac:dyDescent="0.25">
      <c r="A8310">
        <v>111</v>
      </c>
      <c r="B8310" t="s">
        <v>405</v>
      </c>
      <c r="C8310" t="s">
        <v>246</v>
      </c>
      <c r="D8310" t="s">
        <v>404</v>
      </c>
      <c r="E8310" t="s">
        <v>244</v>
      </c>
      <c r="F8310" t="s">
        <v>243</v>
      </c>
      <c r="G8310" t="s">
        <v>209</v>
      </c>
      <c r="H8310" t="s">
        <v>205</v>
      </c>
      <c r="I8310" t="s">
        <v>407</v>
      </c>
      <c r="J8310" t="s">
        <v>196</v>
      </c>
      <c r="K8310" t="s">
        <v>196</v>
      </c>
      <c r="L8310" t="s">
        <v>196</v>
      </c>
      <c r="M8310" t="s">
        <v>196</v>
      </c>
      <c r="N8310" t="s">
        <v>196</v>
      </c>
      <c r="O8310" t="s">
        <v>196</v>
      </c>
      <c r="P8310" t="s">
        <v>196</v>
      </c>
      <c r="Q8310" t="s">
        <v>196</v>
      </c>
      <c r="R8310" t="s">
        <v>196</v>
      </c>
      <c r="S8310" t="s">
        <v>196</v>
      </c>
      <c r="T8310" t="s">
        <v>196</v>
      </c>
      <c r="U8310" t="s">
        <v>196</v>
      </c>
      <c r="V8310" t="s">
        <v>196</v>
      </c>
      <c r="W8310" t="s">
        <v>196</v>
      </c>
      <c r="X8310" t="s">
        <v>196</v>
      </c>
      <c r="Y8310" t="s">
        <v>196</v>
      </c>
      <c r="Z8310" t="s">
        <v>196</v>
      </c>
      <c r="AA8310" t="s">
        <v>196</v>
      </c>
      <c r="AB8310" t="s">
        <v>196</v>
      </c>
      <c r="AC8310" t="s">
        <v>196</v>
      </c>
      <c r="AD8310" t="s">
        <v>196</v>
      </c>
      <c r="AE8310">
        <v>3413.09</v>
      </c>
      <c r="AF8310">
        <v>3270.25</v>
      </c>
      <c r="AG8310">
        <v>3355.8589999999999</v>
      </c>
      <c r="AH8310">
        <v>3596.538</v>
      </c>
      <c r="AI8310">
        <v>4013.4180000000001</v>
      </c>
      <c r="AJ8310">
        <v>4371.652</v>
      </c>
      <c r="AK8310">
        <v>4585.3609999999999</v>
      </c>
      <c r="AL8310">
        <v>4510.53</v>
      </c>
      <c r="AM8310">
        <v>4099.2979999999998</v>
      </c>
      <c r="AN8310">
        <v>4351.2690000000002</v>
      </c>
      <c r="AO8310">
        <v>4556.223</v>
      </c>
      <c r="AP8310">
        <v>4748.5540000000001</v>
      </c>
      <c r="AQ8310">
        <v>5277.2780000000002</v>
      </c>
      <c r="AR8310">
        <v>5485.7389999999996</v>
      </c>
      <c r="AS8310">
        <v>5732.9610000000002</v>
      </c>
      <c r="AT8310">
        <v>5815.3410000000003</v>
      </c>
      <c r="AU8310">
        <v>6028.0010000000002</v>
      </c>
      <c r="AV8310">
        <v>6270.875</v>
      </c>
      <c r="AW8310">
        <v>6510.05</v>
      </c>
      <c r="AX8310">
        <v>6858.4979999999996</v>
      </c>
      <c r="AY8310">
        <v>7187.415</v>
      </c>
      <c r="AZ8310">
        <v>7506.7550000000001</v>
      </c>
      <c r="BA8310">
        <v>7805.8379999999997</v>
      </c>
      <c r="BB8310">
        <v>2017</v>
      </c>
    </row>
    <row r="8311" spans="1:54" hidden="1" x14ac:dyDescent="0.25">
      <c r="A8311">
        <v>111</v>
      </c>
      <c r="B8311" t="s">
        <v>405</v>
      </c>
      <c r="C8311" t="s">
        <v>245</v>
      </c>
      <c r="D8311" t="s">
        <v>404</v>
      </c>
      <c r="E8311" t="s">
        <v>244</v>
      </c>
      <c r="F8311" t="s">
        <v>243</v>
      </c>
      <c r="G8311" t="s">
        <v>198</v>
      </c>
      <c r="I8311" t="s">
        <v>242</v>
      </c>
      <c r="J8311" t="s">
        <v>196</v>
      </c>
      <c r="K8311" t="s">
        <v>196</v>
      </c>
      <c r="L8311" t="s">
        <v>196</v>
      </c>
      <c r="M8311" t="s">
        <v>196</v>
      </c>
      <c r="N8311" t="s">
        <v>196</v>
      </c>
      <c r="O8311" t="s">
        <v>196</v>
      </c>
      <c r="P8311" t="s">
        <v>196</v>
      </c>
      <c r="Q8311" t="s">
        <v>196</v>
      </c>
      <c r="R8311" t="s">
        <v>196</v>
      </c>
      <c r="S8311" t="s">
        <v>196</v>
      </c>
      <c r="T8311" t="s">
        <v>196</v>
      </c>
      <c r="U8311" t="s">
        <v>196</v>
      </c>
      <c r="V8311" t="s">
        <v>196</v>
      </c>
      <c r="W8311" t="s">
        <v>196</v>
      </c>
      <c r="X8311" t="s">
        <v>196</v>
      </c>
      <c r="Y8311" t="s">
        <v>196</v>
      </c>
      <c r="Z8311" t="s">
        <v>196</v>
      </c>
      <c r="AA8311" t="s">
        <v>196</v>
      </c>
      <c r="AB8311" t="s">
        <v>196</v>
      </c>
      <c r="AC8311" t="s">
        <v>196</v>
      </c>
      <c r="AD8311" t="s">
        <v>196</v>
      </c>
      <c r="AE8311">
        <v>32.133000000000003</v>
      </c>
      <c r="AF8311">
        <v>29.79</v>
      </c>
      <c r="AG8311">
        <v>29.154</v>
      </c>
      <c r="AH8311">
        <v>29.3</v>
      </c>
      <c r="AI8311">
        <v>30.652000000000001</v>
      </c>
      <c r="AJ8311">
        <v>31.550999999999998</v>
      </c>
      <c r="AK8311">
        <v>31.672000000000001</v>
      </c>
      <c r="AL8311">
        <v>30.645</v>
      </c>
      <c r="AM8311">
        <v>28.43</v>
      </c>
      <c r="AN8311">
        <v>29.077000000000002</v>
      </c>
      <c r="AO8311">
        <v>29.361000000000001</v>
      </c>
      <c r="AP8311">
        <v>29.393000000000001</v>
      </c>
      <c r="AQ8311">
        <v>31.617000000000001</v>
      </c>
      <c r="AR8311">
        <v>31.477</v>
      </c>
      <c r="AS8311">
        <v>31.638000000000002</v>
      </c>
      <c r="AT8311">
        <v>31.224</v>
      </c>
      <c r="AU8311">
        <v>31.087</v>
      </c>
      <c r="AV8311">
        <v>30.72</v>
      </c>
      <c r="AW8311">
        <v>30.405999999999999</v>
      </c>
      <c r="AX8311">
        <v>30.844000000000001</v>
      </c>
      <c r="AY8311">
        <v>31.189</v>
      </c>
      <c r="AZ8311">
        <v>31.558</v>
      </c>
      <c r="BA8311">
        <v>31.812999999999999</v>
      </c>
      <c r="BB8311">
        <v>2017</v>
      </c>
    </row>
    <row r="8312" spans="1:54" hidden="1" x14ac:dyDescent="0.25">
      <c r="A8312">
        <v>111</v>
      </c>
      <c r="B8312" t="s">
        <v>405</v>
      </c>
      <c r="C8312" t="s">
        <v>241</v>
      </c>
      <c r="D8312" t="s">
        <v>404</v>
      </c>
      <c r="E8312" t="s">
        <v>239</v>
      </c>
      <c r="F8312" t="s">
        <v>238</v>
      </c>
      <c r="G8312" t="s">
        <v>209</v>
      </c>
      <c r="H8312" t="s">
        <v>205</v>
      </c>
      <c r="I8312" t="s">
        <v>407</v>
      </c>
      <c r="J8312" t="s">
        <v>196</v>
      </c>
      <c r="K8312" t="s">
        <v>196</v>
      </c>
      <c r="L8312" t="s">
        <v>196</v>
      </c>
      <c r="M8312" t="s">
        <v>196</v>
      </c>
      <c r="N8312" t="s">
        <v>196</v>
      </c>
      <c r="O8312" t="s">
        <v>196</v>
      </c>
      <c r="P8312" t="s">
        <v>196</v>
      </c>
      <c r="Q8312" t="s">
        <v>196</v>
      </c>
      <c r="R8312" t="s">
        <v>196</v>
      </c>
      <c r="S8312" t="s">
        <v>196</v>
      </c>
      <c r="T8312" t="s">
        <v>196</v>
      </c>
      <c r="U8312" t="s">
        <v>196</v>
      </c>
      <c r="V8312" t="s">
        <v>196</v>
      </c>
      <c r="W8312" t="s">
        <v>196</v>
      </c>
      <c r="X8312" t="s">
        <v>196</v>
      </c>
      <c r="Y8312" t="s">
        <v>196</v>
      </c>
      <c r="Z8312" t="s">
        <v>196</v>
      </c>
      <c r="AA8312" t="s">
        <v>196</v>
      </c>
      <c r="AB8312" t="s">
        <v>196</v>
      </c>
      <c r="AC8312" t="s">
        <v>196</v>
      </c>
      <c r="AD8312" t="s">
        <v>196</v>
      </c>
      <c r="AE8312">
        <v>3474.7060000000001</v>
      </c>
      <c r="AF8312">
        <v>3686.6179999999999</v>
      </c>
      <c r="AG8312">
        <v>3901.5120000000002</v>
      </c>
      <c r="AH8312">
        <v>4121.16</v>
      </c>
      <c r="AI8312">
        <v>4423.232</v>
      </c>
      <c r="AJ8312">
        <v>4654.8509999999997</v>
      </c>
      <c r="AK8312">
        <v>4999.3900000000003</v>
      </c>
      <c r="AL8312">
        <v>5493.8530000000001</v>
      </c>
      <c r="AM8312">
        <v>5995.308</v>
      </c>
      <c r="AN8312">
        <v>5986.1270000000004</v>
      </c>
      <c r="AO8312">
        <v>6044.2250000000004</v>
      </c>
      <c r="AP8312">
        <v>6022.09</v>
      </c>
      <c r="AQ8312">
        <v>6015.7510000000002</v>
      </c>
      <c r="AR8312">
        <v>6191.1080000000002</v>
      </c>
      <c r="AS8312">
        <v>6372.1729999999998</v>
      </c>
      <c r="AT8312">
        <v>6595.9830000000002</v>
      </c>
      <c r="AU8312">
        <v>6915.2049999999999</v>
      </c>
      <c r="AV8312">
        <v>7349.2420000000002</v>
      </c>
      <c r="AW8312">
        <v>7772.76</v>
      </c>
      <c r="AX8312">
        <v>8092.2060000000001</v>
      </c>
      <c r="AY8312">
        <v>8452.8739999999998</v>
      </c>
      <c r="AZ8312">
        <v>8799.99</v>
      </c>
      <c r="BA8312">
        <v>9024.2060000000001</v>
      </c>
      <c r="BB8312">
        <v>2017</v>
      </c>
    </row>
    <row r="8313" spans="1:54" hidden="1" x14ac:dyDescent="0.25">
      <c r="A8313">
        <v>111</v>
      </c>
      <c r="B8313" t="s">
        <v>405</v>
      </c>
      <c r="C8313" t="s">
        <v>240</v>
      </c>
      <c r="D8313" t="s">
        <v>404</v>
      </c>
      <c r="E8313" t="s">
        <v>239</v>
      </c>
      <c r="F8313" t="s">
        <v>238</v>
      </c>
      <c r="G8313" t="s">
        <v>198</v>
      </c>
      <c r="I8313" t="s">
        <v>237</v>
      </c>
      <c r="J8313" t="s">
        <v>196</v>
      </c>
      <c r="K8313" t="s">
        <v>196</v>
      </c>
      <c r="L8313" t="s">
        <v>196</v>
      </c>
      <c r="M8313" t="s">
        <v>196</v>
      </c>
      <c r="N8313" t="s">
        <v>196</v>
      </c>
      <c r="O8313" t="s">
        <v>196</v>
      </c>
      <c r="P8313" t="s">
        <v>196</v>
      </c>
      <c r="Q8313" t="s">
        <v>196</v>
      </c>
      <c r="R8313" t="s">
        <v>196</v>
      </c>
      <c r="S8313" t="s">
        <v>196</v>
      </c>
      <c r="T8313" t="s">
        <v>196</v>
      </c>
      <c r="U8313" t="s">
        <v>196</v>
      </c>
      <c r="V8313" t="s">
        <v>196</v>
      </c>
      <c r="W8313" t="s">
        <v>196</v>
      </c>
      <c r="X8313" t="s">
        <v>196</v>
      </c>
      <c r="Y8313" t="s">
        <v>196</v>
      </c>
      <c r="Z8313" t="s">
        <v>196</v>
      </c>
      <c r="AA8313" t="s">
        <v>196</v>
      </c>
      <c r="AB8313" t="s">
        <v>196</v>
      </c>
      <c r="AC8313" t="s">
        <v>196</v>
      </c>
      <c r="AD8313" t="s">
        <v>196</v>
      </c>
      <c r="AE8313">
        <v>32.713000000000001</v>
      </c>
      <c r="AF8313">
        <v>33.582999999999998</v>
      </c>
      <c r="AG8313">
        <v>33.895000000000003</v>
      </c>
      <c r="AH8313">
        <v>33.573999999999998</v>
      </c>
      <c r="AI8313">
        <v>33.780999999999999</v>
      </c>
      <c r="AJ8313">
        <v>33.594999999999999</v>
      </c>
      <c r="AK8313">
        <v>34.531999999999996</v>
      </c>
      <c r="AL8313">
        <v>37.326000000000001</v>
      </c>
      <c r="AM8313">
        <v>41.58</v>
      </c>
      <c r="AN8313">
        <v>40.002000000000002</v>
      </c>
      <c r="AO8313">
        <v>38.950000000000003</v>
      </c>
      <c r="AP8313">
        <v>37.276000000000003</v>
      </c>
      <c r="AQ8313">
        <v>36.040999999999997</v>
      </c>
      <c r="AR8313">
        <v>35.524999999999999</v>
      </c>
      <c r="AS8313">
        <v>35.164999999999999</v>
      </c>
      <c r="AT8313">
        <v>35.415999999999997</v>
      </c>
      <c r="AU8313">
        <v>35.662999999999997</v>
      </c>
      <c r="AV8313">
        <v>36.003</v>
      </c>
      <c r="AW8313">
        <v>36.304000000000002</v>
      </c>
      <c r="AX8313">
        <v>36.393000000000001</v>
      </c>
      <c r="AY8313">
        <v>36.68</v>
      </c>
      <c r="AZ8313">
        <v>36.994999999999997</v>
      </c>
      <c r="BA8313">
        <v>36.777999999999999</v>
      </c>
      <c r="BB8313">
        <v>2017</v>
      </c>
    </row>
    <row r="8314" spans="1:54" hidden="1" x14ac:dyDescent="0.25">
      <c r="A8314">
        <v>111</v>
      </c>
      <c r="B8314" t="s">
        <v>405</v>
      </c>
      <c r="C8314" t="s">
        <v>236</v>
      </c>
      <c r="D8314" t="s">
        <v>404</v>
      </c>
      <c r="E8314" t="s">
        <v>234</v>
      </c>
      <c r="F8314" t="s">
        <v>233</v>
      </c>
      <c r="G8314" t="s">
        <v>209</v>
      </c>
      <c r="H8314" t="s">
        <v>205</v>
      </c>
      <c r="I8314" t="s">
        <v>407</v>
      </c>
      <c r="J8314" t="s">
        <v>196</v>
      </c>
      <c r="K8314" t="s">
        <v>196</v>
      </c>
      <c r="L8314" t="s">
        <v>196</v>
      </c>
      <c r="M8314" t="s">
        <v>196</v>
      </c>
      <c r="N8314" t="s">
        <v>196</v>
      </c>
      <c r="O8314" t="s">
        <v>196</v>
      </c>
      <c r="P8314" t="s">
        <v>196</v>
      </c>
      <c r="Q8314" t="s">
        <v>196</v>
      </c>
      <c r="R8314" t="s">
        <v>196</v>
      </c>
      <c r="S8314" t="s">
        <v>196</v>
      </c>
      <c r="T8314" t="s">
        <v>196</v>
      </c>
      <c r="U8314" t="s">
        <v>196</v>
      </c>
      <c r="V8314" t="s">
        <v>196</v>
      </c>
      <c r="W8314" t="s">
        <v>196</v>
      </c>
      <c r="X8314" t="s">
        <v>196</v>
      </c>
      <c r="Y8314" t="s">
        <v>196</v>
      </c>
      <c r="Z8314" t="s">
        <v>196</v>
      </c>
      <c r="AA8314" t="s">
        <v>196</v>
      </c>
      <c r="AB8314" t="s">
        <v>196</v>
      </c>
      <c r="AC8314" t="s">
        <v>196</v>
      </c>
      <c r="AD8314" t="s">
        <v>196</v>
      </c>
      <c r="AE8314">
        <v>-61.616</v>
      </c>
      <c r="AF8314">
        <v>-416.36799999999999</v>
      </c>
      <c r="AG8314">
        <v>-545.65300000000002</v>
      </c>
      <c r="AH8314">
        <v>-524.62199999999996</v>
      </c>
      <c r="AI8314">
        <v>-409.81400000000002</v>
      </c>
      <c r="AJ8314">
        <v>-283.19900000000001</v>
      </c>
      <c r="AK8314">
        <v>-414.029</v>
      </c>
      <c r="AL8314">
        <v>-983.32299999999998</v>
      </c>
      <c r="AM8314">
        <v>-1896.01</v>
      </c>
      <c r="AN8314">
        <v>-1634.8579999999999</v>
      </c>
      <c r="AO8314">
        <v>-1488.002</v>
      </c>
      <c r="AP8314">
        <v>-1273.5360000000001</v>
      </c>
      <c r="AQ8314">
        <v>-738.47299999999996</v>
      </c>
      <c r="AR8314">
        <v>-705.36900000000003</v>
      </c>
      <c r="AS8314">
        <v>-639.21199999999999</v>
      </c>
      <c r="AT8314">
        <v>-780.64200000000005</v>
      </c>
      <c r="AU8314">
        <v>-887.20399999999995</v>
      </c>
      <c r="AV8314">
        <v>-1078.367</v>
      </c>
      <c r="AW8314">
        <v>-1262.71</v>
      </c>
      <c r="AX8314">
        <v>-1233.7070000000001</v>
      </c>
      <c r="AY8314">
        <v>-1265.4590000000001</v>
      </c>
      <c r="AZ8314">
        <v>-1293.2349999999999</v>
      </c>
      <c r="BA8314">
        <v>-1218.3689999999999</v>
      </c>
      <c r="BB8314">
        <v>2017</v>
      </c>
    </row>
    <row r="8315" spans="1:54" hidden="1" x14ac:dyDescent="0.25">
      <c r="A8315">
        <v>111</v>
      </c>
      <c r="B8315" t="s">
        <v>405</v>
      </c>
      <c r="C8315" t="s">
        <v>235</v>
      </c>
      <c r="D8315" t="s">
        <v>404</v>
      </c>
      <c r="E8315" t="s">
        <v>234</v>
      </c>
      <c r="F8315" t="s">
        <v>233</v>
      </c>
      <c r="G8315" t="s">
        <v>198</v>
      </c>
      <c r="I8315" t="s">
        <v>232</v>
      </c>
      <c r="J8315" t="s">
        <v>196</v>
      </c>
      <c r="K8315" t="s">
        <v>196</v>
      </c>
      <c r="L8315" t="s">
        <v>196</v>
      </c>
      <c r="M8315" t="s">
        <v>196</v>
      </c>
      <c r="N8315" t="s">
        <v>196</v>
      </c>
      <c r="O8315" t="s">
        <v>196</v>
      </c>
      <c r="P8315" t="s">
        <v>196</v>
      </c>
      <c r="Q8315" t="s">
        <v>196</v>
      </c>
      <c r="R8315" t="s">
        <v>196</v>
      </c>
      <c r="S8315" t="s">
        <v>196</v>
      </c>
      <c r="T8315" t="s">
        <v>196</v>
      </c>
      <c r="U8315" t="s">
        <v>196</v>
      </c>
      <c r="V8315" t="s">
        <v>196</v>
      </c>
      <c r="W8315" t="s">
        <v>196</v>
      </c>
      <c r="X8315" t="s">
        <v>196</v>
      </c>
      <c r="Y8315" t="s">
        <v>196</v>
      </c>
      <c r="Z8315" t="s">
        <v>196</v>
      </c>
      <c r="AA8315" t="s">
        <v>196</v>
      </c>
      <c r="AB8315" t="s">
        <v>196</v>
      </c>
      <c r="AC8315" t="s">
        <v>196</v>
      </c>
      <c r="AD8315" t="s">
        <v>196</v>
      </c>
      <c r="AE8315">
        <v>-0.57999999999999996</v>
      </c>
      <c r="AF8315">
        <v>-3.7930000000000001</v>
      </c>
      <c r="AG8315">
        <v>-4.74</v>
      </c>
      <c r="AH8315">
        <v>-4.274</v>
      </c>
      <c r="AI8315">
        <v>-3.13</v>
      </c>
      <c r="AJ8315">
        <v>-2.044</v>
      </c>
      <c r="AK8315">
        <v>-2.86</v>
      </c>
      <c r="AL8315">
        <v>-6.681</v>
      </c>
      <c r="AM8315">
        <v>-13.15</v>
      </c>
      <c r="AN8315">
        <v>-10.925000000000001</v>
      </c>
      <c r="AO8315">
        <v>-9.5890000000000004</v>
      </c>
      <c r="AP8315">
        <v>-7.883</v>
      </c>
      <c r="AQ8315">
        <v>-4.4240000000000004</v>
      </c>
      <c r="AR8315">
        <v>-4.0469999999999997</v>
      </c>
      <c r="AS8315">
        <v>-3.528</v>
      </c>
      <c r="AT8315">
        <v>-4.1909999999999998</v>
      </c>
      <c r="AU8315">
        <v>-4.5750000000000002</v>
      </c>
      <c r="AV8315">
        <v>-5.2830000000000004</v>
      </c>
      <c r="AW8315">
        <v>-5.8979999999999997</v>
      </c>
      <c r="AX8315">
        <v>-5.548</v>
      </c>
      <c r="AY8315">
        <v>-5.4909999999999997</v>
      </c>
      <c r="AZ8315">
        <v>-5.4370000000000003</v>
      </c>
      <c r="BA8315">
        <v>-4.9649999999999999</v>
      </c>
      <c r="BB8315">
        <v>2017</v>
      </c>
    </row>
    <row r="8316" spans="1:54" hidden="1" x14ac:dyDescent="0.25">
      <c r="A8316">
        <v>111</v>
      </c>
      <c r="B8316" t="s">
        <v>405</v>
      </c>
      <c r="C8316" t="s">
        <v>231</v>
      </c>
      <c r="D8316" t="s">
        <v>404</v>
      </c>
      <c r="E8316" t="s">
        <v>229</v>
      </c>
      <c r="F8316" t="s">
        <v>228</v>
      </c>
      <c r="G8316" t="s">
        <v>209</v>
      </c>
      <c r="H8316" t="s">
        <v>205</v>
      </c>
      <c r="I8316" t="s">
        <v>407</v>
      </c>
      <c r="J8316" t="s">
        <v>196</v>
      </c>
      <c r="K8316" t="s">
        <v>196</v>
      </c>
      <c r="L8316" t="s">
        <v>196</v>
      </c>
      <c r="M8316" t="s">
        <v>196</v>
      </c>
      <c r="N8316" t="s">
        <v>196</v>
      </c>
      <c r="O8316" t="s">
        <v>196</v>
      </c>
      <c r="P8316" t="s">
        <v>196</v>
      </c>
      <c r="Q8316" t="s">
        <v>196</v>
      </c>
      <c r="R8316" t="s">
        <v>196</v>
      </c>
      <c r="S8316" t="s">
        <v>196</v>
      </c>
      <c r="T8316" t="s">
        <v>196</v>
      </c>
      <c r="U8316" t="s">
        <v>196</v>
      </c>
      <c r="V8316" t="s">
        <v>196</v>
      </c>
      <c r="W8316" t="s">
        <v>196</v>
      </c>
      <c r="X8316" t="s">
        <v>196</v>
      </c>
      <c r="Y8316" t="s">
        <v>196</v>
      </c>
      <c r="Z8316" t="s">
        <v>196</v>
      </c>
      <c r="AA8316" t="s">
        <v>196</v>
      </c>
      <c r="AB8316" t="s">
        <v>196</v>
      </c>
      <c r="AC8316" t="s">
        <v>196</v>
      </c>
      <c r="AD8316" t="s">
        <v>196</v>
      </c>
      <c r="AE8316">
        <v>-154.06</v>
      </c>
      <c r="AF8316">
        <v>-399.04500000000002</v>
      </c>
      <c r="AG8316">
        <v>-537.73900000000003</v>
      </c>
      <c r="AH8316">
        <v>-572.91300000000001</v>
      </c>
      <c r="AI8316">
        <v>-504.02199999999999</v>
      </c>
      <c r="AJ8316">
        <v>-442.197</v>
      </c>
      <c r="AK8316">
        <v>-582.38300000000004</v>
      </c>
      <c r="AL8316">
        <v>-882.99599999999998</v>
      </c>
      <c r="AM8316">
        <v>-1167.5429999999999</v>
      </c>
      <c r="AN8316">
        <v>-1486.5429999999999</v>
      </c>
      <c r="AO8316">
        <v>-1315.67</v>
      </c>
      <c r="AP8316">
        <v>-1053.854</v>
      </c>
      <c r="AQ8316">
        <v>-741.16</v>
      </c>
      <c r="AR8316">
        <v>-677.447</v>
      </c>
      <c r="AS8316">
        <v>-643.46500000000003</v>
      </c>
      <c r="AT8316">
        <v>-794.29499999999996</v>
      </c>
      <c r="AU8316">
        <v>-892.68700000000001</v>
      </c>
      <c r="AV8316">
        <v>-1132.009</v>
      </c>
      <c r="AW8316">
        <v>-1422.902</v>
      </c>
      <c r="AX8316">
        <v>-1383.0119999999999</v>
      </c>
      <c r="AY8316">
        <v>-1402.915</v>
      </c>
      <c r="AZ8316">
        <v>-1418.0219999999999</v>
      </c>
      <c r="BA8316">
        <v>-1290.316</v>
      </c>
      <c r="BB8316">
        <v>2017</v>
      </c>
    </row>
    <row r="8317" spans="1:54" hidden="1" x14ac:dyDescent="0.25">
      <c r="A8317">
        <v>111</v>
      </c>
      <c r="B8317" t="s">
        <v>405</v>
      </c>
      <c r="C8317" t="s">
        <v>230</v>
      </c>
      <c r="D8317" t="s">
        <v>404</v>
      </c>
      <c r="E8317" t="s">
        <v>229</v>
      </c>
      <c r="F8317" t="s">
        <v>228</v>
      </c>
      <c r="G8317" t="s">
        <v>227</v>
      </c>
      <c r="I8317" t="s">
        <v>398</v>
      </c>
      <c r="J8317" t="s">
        <v>196</v>
      </c>
      <c r="K8317" t="s">
        <v>196</v>
      </c>
      <c r="L8317" t="s">
        <v>196</v>
      </c>
      <c r="M8317" t="s">
        <v>196</v>
      </c>
      <c r="N8317" t="s">
        <v>196</v>
      </c>
      <c r="O8317" t="s">
        <v>196</v>
      </c>
      <c r="P8317" t="s">
        <v>196</v>
      </c>
      <c r="Q8317" t="s">
        <v>196</v>
      </c>
      <c r="R8317" t="s">
        <v>196</v>
      </c>
      <c r="S8317" t="s">
        <v>196</v>
      </c>
      <c r="T8317" t="s">
        <v>196</v>
      </c>
      <c r="U8317" t="s">
        <v>196</v>
      </c>
      <c r="V8317" t="s">
        <v>196</v>
      </c>
      <c r="W8317" t="s">
        <v>196</v>
      </c>
      <c r="X8317" t="s">
        <v>196</v>
      </c>
      <c r="Y8317" t="s">
        <v>196</v>
      </c>
      <c r="Z8317" t="s">
        <v>196</v>
      </c>
      <c r="AA8317" t="s">
        <v>196</v>
      </c>
      <c r="AB8317" t="s">
        <v>196</v>
      </c>
      <c r="AC8317" t="s">
        <v>196</v>
      </c>
      <c r="AD8317" t="s">
        <v>196</v>
      </c>
      <c r="AE8317">
        <v>-1.468</v>
      </c>
      <c r="AF8317">
        <v>-3.64</v>
      </c>
      <c r="AG8317">
        <v>-4.6870000000000003</v>
      </c>
      <c r="AH8317">
        <v>-4.7439999999999998</v>
      </c>
      <c r="AI8317">
        <v>-3.95</v>
      </c>
      <c r="AJ8317">
        <v>-3.2850000000000001</v>
      </c>
      <c r="AK8317">
        <v>-4.1230000000000002</v>
      </c>
      <c r="AL8317">
        <v>-5.9969999999999999</v>
      </c>
      <c r="AM8317">
        <v>-7.7210000000000001</v>
      </c>
      <c r="AN8317">
        <v>-9.5969999999999995</v>
      </c>
      <c r="AO8317">
        <v>-8.2200000000000006</v>
      </c>
      <c r="AP8317">
        <v>-6.3819999999999997</v>
      </c>
      <c r="AQ8317">
        <v>-4.3550000000000004</v>
      </c>
      <c r="AR8317">
        <v>-3.8450000000000002</v>
      </c>
      <c r="AS8317">
        <v>-3.5510000000000002</v>
      </c>
      <c r="AT8317">
        <v>-4.258</v>
      </c>
      <c r="AU8317">
        <v>-4.617</v>
      </c>
      <c r="AV8317">
        <v>-5.6120000000000001</v>
      </c>
      <c r="AW8317">
        <v>-6.7670000000000003</v>
      </c>
      <c r="AX8317">
        <v>-6.3310000000000004</v>
      </c>
      <c r="AY8317">
        <v>-6.19</v>
      </c>
      <c r="AZ8317">
        <v>-6.0469999999999997</v>
      </c>
      <c r="BA8317">
        <v>-5.3170000000000002</v>
      </c>
      <c r="BB8317">
        <v>2017</v>
      </c>
    </row>
    <row r="8318" spans="1:54" hidden="1" x14ac:dyDescent="0.25">
      <c r="A8318">
        <v>111</v>
      </c>
      <c r="B8318" t="s">
        <v>405</v>
      </c>
      <c r="C8318" t="s">
        <v>226</v>
      </c>
      <c r="D8318" t="s">
        <v>404</v>
      </c>
      <c r="E8318" t="s">
        <v>224</v>
      </c>
      <c r="F8318" t="s">
        <v>223</v>
      </c>
      <c r="G8318" t="s">
        <v>209</v>
      </c>
      <c r="H8318" t="s">
        <v>205</v>
      </c>
      <c r="I8318" t="s">
        <v>407</v>
      </c>
      <c r="J8318" t="s">
        <v>196</v>
      </c>
      <c r="K8318" t="s">
        <v>196</v>
      </c>
      <c r="L8318" t="s">
        <v>196</v>
      </c>
      <c r="M8318" t="s">
        <v>196</v>
      </c>
      <c r="N8318" t="s">
        <v>196</v>
      </c>
      <c r="O8318" t="s">
        <v>196</v>
      </c>
      <c r="P8318" t="s">
        <v>196</v>
      </c>
      <c r="Q8318" t="s">
        <v>196</v>
      </c>
      <c r="R8318" t="s">
        <v>196</v>
      </c>
      <c r="S8318" t="s">
        <v>196</v>
      </c>
      <c r="T8318" t="s">
        <v>196</v>
      </c>
      <c r="U8318" t="s">
        <v>196</v>
      </c>
      <c r="V8318" t="s">
        <v>196</v>
      </c>
      <c r="W8318" t="s">
        <v>196</v>
      </c>
      <c r="X8318" t="s">
        <v>196</v>
      </c>
      <c r="Y8318" t="s">
        <v>196</v>
      </c>
      <c r="Z8318" t="s">
        <v>196</v>
      </c>
      <c r="AA8318" t="s">
        <v>196</v>
      </c>
      <c r="AB8318" t="s">
        <v>196</v>
      </c>
      <c r="AC8318" t="s">
        <v>196</v>
      </c>
      <c r="AD8318" t="s">
        <v>196</v>
      </c>
      <c r="AE8318">
        <v>183.57400000000001</v>
      </c>
      <c r="AF8318">
        <v>-184.636</v>
      </c>
      <c r="AG8318">
        <v>-321.25599999999997</v>
      </c>
      <c r="AH8318">
        <v>-294.45100000000002</v>
      </c>
      <c r="AI8318">
        <v>-151.36199999999999</v>
      </c>
      <c r="AJ8318">
        <v>-13.173999999999999</v>
      </c>
      <c r="AK8318">
        <v>-115.04600000000001</v>
      </c>
      <c r="AL8318">
        <v>-682.99800000000005</v>
      </c>
      <c r="AM8318">
        <v>-1620.2</v>
      </c>
      <c r="AN8318">
        <v>-1330.501</v>
      </c>
      <c r="AO8318">
        <v>-1130.434</v>
      </c>
      <c r="AP8318">
        <v>-916.50300000000004</v>
      </c>
      <c r="AQ8318">
        <v>-405.86900000000003</v>
      </c>
      <c r="AR8318">
        <v>-354.54700000000003</v>
      </c>
      <c r="AS8318">
        <v>-298.28199999999998</v>
      </c>
      <c r="AT8318">
        <v>-411.38200000000001</v>
      </c>
      <c r="AU8318">
        <v>-482.29700000000003</v>
      </c>
      <c r="AV8318">
        <v>-615.125</v>
      </c>
      <c r="AW8318">
        <v>-725.78899999999999</v>
      </c>
      <c r="AX8318">
        <v>-611.05399999999997</v>
      </c>
      <c r="AY8318">
        <v>-564.20899999999995</v>
      </c>
      <c r="AZ8318">
        <v>-522.53300000000002</v>
      </c>
      <c r="BA8318">
        <v>-388.21699999999998</v>
      </c>
      <c r="BB8318">
        <v>2017</v>
      </c>
    </row>
    <row r="8319" spans="1:54" hidden="1" x14ac:dyDescent="0.25">
      <c r="A8319">
        <v>111</v>
      </c>
      <c r="B8319" t="s">
        <v>405</v>
      </c>
      <c r="C8319" t="s">
        <v>225</v>
      </c>
      <c r="D8319" t="s">
        <v>404</v>
      </c>
      <c r="E8319" t="s">
        <v>224</v>
      </c>
      <c r="F8319" t="s">
        <v>223</v>
      </c>
      <c r="G8319" t="s">
        <v>198</v>
      </c>
      <c r="I8319" t="s">
        <v>222</v>
      </c>
      <c r="J8319" t="s">
        <v>196</v>
      </c>
      <c r="K8319" t="s">
        <v>196</v>
      </c>
      <c r="L8319" t="s">
        <v>196</v>
      </c>
      <c r="M8319" t="s">
        <v>196</v>
      </c>
      <c r="N8319" t="s">
        <v>196</v>
      </c>
      <c r="O8319" t="s">
        <v>196</v>
      </c>
      <c r="P8319" t="s">
        <v>196</v>
      </c>
      <c r="Q8319" t="s">
        <v>196</v>
      </c>
      <c r="R8319" t="s">
        <v>196</v>
      </c>
      <c r="S8319" t="s">
        <v>196</v>
      </c>
      <c r="T8319" t="s">
        <v>196</v>
      </c>
      <c r="U8319" t="s">
        <v>196</v>
      </c>
      <c r="V8319" t="s">
        <v>196</v>
      </c>
      <c r="W8319" t="s">
        <v>196</v>
      </c>
      <c r="X8319" t="s">
        <v>196</v>
      </c>
      <c r="Y8319" t="s">
        <v>196</v>
      </c>
      <c r="Z8319" t="s">
        <v>196</v>
      </c>
      <c r="AA8319" t="s">
        <v>196</v>
      </c>
      <c r="AB8319" t="s">
        <v>196</v>
      </c>
      <c r="AC8319" t="s">
        <v>196</v>
      </c>
      <c r="AD8319" t="s">
        <v>196</v>
      </c>
      <c r="AE8319">
        <v>1.728</v>
      </c>
      <c r="AF8319">
        <v>-1.6819999999999999</v>
      </c>
      <c r="AG8319">
        <v>-2.7909999999999999</v>
      </c>
      <c r="AH8319">
        <v>-2.399</v>
      </c>
      <c r="AI8319">
        <v>-1.1559999999999999</v>
      </c>
      <c r="AJ8319">
        <v>-9.5000000000000001E-2</v>
      </c>
      <c r="AK8319">
        <v>-0.79500000000000004</v>
      </c>
      <c r="AL8319">
        <v>-4.6399999999999997</v>
      </c>
      <c r="AM8319">
        <v>-11.237</v>
      </c>
      <c r="AN8319">
        <v>-8.891</v>
      </c>
      <c r="AO8319">
        <v>-7.2850000000000001</v>
      </c>
      <c r="AP8319">
        <v>-5.673</v>
      </c>
      <c r="AQ8319">
        <v>-2.4319999999999999</v>
      </c>
      <c r="AR8319">
        <v>-2.0339999999999998</v>
      </c>
      <c r="AS8319">
        <v>-1.6459999999999999</v>
      </c>
      <c r="AT8319">
        <v>-2.2090000000000001</v>
      </c>
      <c r="AU8319">
        <v>-2.4870000000000001</v>
      </c>
      <c r="AV8319">
        <v>-3.0129999999999999</v>
      </c>
      <c r="AW8319">
        <v>-3.39</v>
      </c>
      <c r="AX8319">
        <v>-2.7480000000000002</v>
      </c>
      <c r="AY8319">
        <v>-2.448</v>
      </c>
      <c r="AZ8319">
        <v>-2.1970000000000001</v>
      </c>
      <c r="BA8319">
        <v>-1.5820000000000001</v>
      </c>
      <c r="BB8319">
        <v>2017</v>
      </c>
    </row>
    <row r="8320" spans="1:54" hidden="1" x14ac:dyDescent="0.25">
      <c r="A8320">
        <v>111</v>
      </c>
      <c r="B8320" t="s">
        <v>405</v>
      </c>
      <c r="C8320" t="s">
        <v>221</v>
      </c>
      <c r="D8320" t="s">
        <v>404</v>
      </c>
      <c r="E8320" t="s">
        <v>219</v>
      </c>
      <c r="F8320" t="s">
        <v>218</v>
      </c>
      <c r="G8320" t="s">
        <v>209</v>
      </c>
      <c r="H8320" t="s">
        <v>205</v>
      </c>
      <c r="I8320" t="s">
        <v>407</v>
      </c>
      <c r="J8320" t="s">
        <v>196</v>
      </c>
      <c r="K8320" t="s">
        <v>196</v>
      </c>
      <c r="L8320" t="s">
        <v>196</v>
      </c>
      <c r="M8320" t="s">
        <v>196</v>
      </c>
      <c r="N8320" t="s">
        <v>196</v>
      </c>
      <c r="O8320" t="s">
        <v>196</v>
      </c>
      <c r="P8320" t="s">
        <v>196</v>
      </c>
      <c r="Q8320" t="s">
        <v>196</v>
      </c>
      <c r="R8320" t="s">
        <v>196</v>
      </c>
      <c r="S8320" t="s">
        <v>196</v>
      </c>
      <c r="T8320" t="s">
        <v>196</v>
      </c>
      <c r="U8320" t="s">
        <v>196</v>
      </c>
      <c r="V8320" t="s">
        <v>196</v>
      </c>
      <c r="W8320" t="s">
        <v>196</v>
      </c>
      <c r="X8320" t="s">
        <v>196</v>
      </c>
      <c r="Y8320" t="s">
        <v>196</v>
      </c>
      <c r="Z8320" t="s">
        <v>196</v>
      </c>
      <c r="AA8320" t="s">
        <v>196</v>
      </c>
      <c r="AB8320" t="s">
        <v>196</v>
      </c>
      <c r="AC8320" t="s">
        <v>196</v>
      </c>
      <c r="AD8320" t="s">
        <v>196</v>
      </c>
      <c r="AE8320">
        <v>3587.1320000000001</v>
      </c>
      <c r="AF8320">
        <v>3991.3449999999998</v>
      </c>
      <c r="AG8320">
        <v>4495.4889999999996</v>
      </c>
      <c r="AH8320">
        <v>5833.5339999999997</v>
      </c>
      <c r="AI8320">
        <v>6058.201</v>
      </c>
      <c r="AJ8320">
        <v>6208.299</v>
      </c>
      <c r="AK8320">
        <v>6482.3959999999997</v>
      </c>
      <c r="AL8320">
        <v>7595.5190000000002</v>
      </c>
      <c r="AM8320">
        <v>9045.5010000000002</v>
      </c>
      <c r="AN8320">
        <v>10484.007</v>
      </c>
      <c r="AO8320">
        <v>11873.197</v>
      </c>
      <c r="AP8320">
        <v>12997.813</v>
      </c>
      <c r="AQ8320">
        <v>13565.665999999999</v>
      </c>
      <c r="AR8320">
        <v>14074.736999999999</v>
      </c>
      <c r="AS8320">
        <v>14587.397999999999</v>
      </c>
      <c r="AT8320">
        <v>15170.583000000001</v>
      </c>
      <c r="AU8320">
        <v>15952.186</v>
      </c>
      <c r="AV8320">
        <v>16615.343000000001</v>
      </c>
      <c r="AW8320">
        <v>17715.449000000001</v>
      </c>
      <c r="AX8320">
        <v>18775.289000000001</v>
      </c>
      <c r="AY8320">
        <v>19884.258000000002</v>
      </c>
      <c r="AZ8320">
        <v>21039.172999999999</v>
      </c>
      <c r="BA8320">
        <v>22127.41</v>
      </c>
      <c r="BB8320">
        <v>2017</v>
      </c>
    </row>
    <row r="8321" spans="1:54" hidden="1" x14ac:dyDescent="0.25">
      <c r="A8321">
        <v>111</v>
      </c>
      <c r="B8321" t="s">
        <v>405</v>
      </c>
      <c r="C8321" t="s">
        <v>220</v>
      </c>
      <c r="D8321" t="s">
        <v>404</v>
      </c>
      <c r="E8321" t="s">
        <v>219</v>
      </c>
      <c r="F8321" t="s">
        <v>218</v>
      </c>
      <c r="G8321" t="s">
        <v>198</v>
      </c>
      <c r="I8321" t="s">
        <v>347</v>
      </c>
      <c r="J8321" t="s">
        <v>196</v>
      </c>
      <c r="K8321" t="s">
        <v>196</v>
      </c>
      <c r="L8321" t="s">
        <v>196</v>
      </c>
      <c r="M8321" t="s">
        <v>196</v>
      </c>
      <c r="N8321" t="s">
        <v>196</v>
      </c>
      <c r="O8321" t="s">
        <v>196</v>
      </c>
      <c r="P8321" t="s">
        <v>196</v>
      </c>
      <c r="Q8321" t="s">
        <v>196</v>
      </c>
      <c r="R8321" t="s">
        <v>196</v>
      </c>
      <c r="S8321" t="s">
        <v>196</v>
      </c>
      <c r="T8321" t="s">
        <v>196</v>
      </c>
      <c r="U8321" t="s">
        <v>196</v>
      </c>
      <c r="V8321" t="s">
        <v>196</v>
      </c>
      <c r="W8321" t="s">
        <v>196</v>
      </c>
      <c r="X8321" t="s">
        <v>196</v>
      </c>
      <c r="Y8321" t="s">
        <v>196</v>
      </c>
      <c r="Z8321" t="s">
        <v>196</v>
      </c>
      <c r="AA8321" t="s">
        <v>196</v>
      </c>
      <c r="AB8321" t="s">
        <v>196</v>
      </c>
      <c r="AC8321" t="s">
        <v>196</v>
      </c>
      <c r="AD8321" t="s">
        <v>196</v>
      </c>
      <c r="AE8321">
        <v>33.771000000000001</v>
      </c>
      <c r="AF8321">
        <v>36.359000000000002</v>
      </c>
      <c r="AG8321">
        <v>39.055</v>
      </c>
      <c r="AH8321">
        <v>47.524000000000001</v>
      </c>
      <c r="AI8321">
        <v>46.268000000000001</v>
      </c>
      <c r="AJ8321">
        <v>44.805999999999997</v>
      </c>
      <c r="AK8321">
        <v>44.774999999999999</v>
      </c>
      <c r="AL8321">
        <v>51.604999999999997</v>
      </c>
      <c r="AM8321">
        <v>62.734000000000002</v>
      </c>
      <c r="AN8321">
        <v>70.06</v>
      </c>
      <c r="AO8321">
        <v>76.513000000000005</v>
      </c>
      <c r="AP8321">
        <v>80.456000000000003</v>
      </c>
      <c r="AQ8321">
        <v>81.272999999999996</v>
      </c>
      <c r="AR8321">
        <v>80.760999999999996</v>
      </c>
      <c r="AS8321">
        <v>80.501000000000005</v>
      </c>
      <c r="AT8321">
        <v>81.454999999999998</v>
      </c>
      <c r="AU8321">
        <v>82.268000000000001</v>
      </c>
      <c r="AV8321">
        <v>81.396000000000001</v>
      </c>
      <c r="AW8321">
        <v>82.742999999999995</v>
      </c>
      <c r="AX8321">
        <v>84.436999999999998</v>
      </c>
      <c r="AY8321">
        <v>86.284999999999997</v>
      </c>
      <c r="AZ8321">
        <v>88.447999999999993</v>
      </c>
      <c r="BA8321">
        <v>90.180999999999997</v>
      </c>
      <c r="BB8321">
        <v>2017</v>
      </c>
    </row>
    <row r="8322" spans="1:54" hidden="1" x14ac:dyDescent="0.25">
      <c r="A8322">
        <v>111</v>
      </c>
      <c r="B8322" t="s">
        <v>405</v>
      </c>
      <c r="C8322" t="s">
        <v>217</v>
      </c>
      <c r="D8322" t="s">
        <v>404</v>
      </c>
      <c r="E8322" t="s">
        <v>215</v>
      </c>
      <c r="F8322" t="s">
        <v>214</v>
      </c>
      <c r="G8322" t="s">
        <v>209</v>
      </c>
      <c r="H8322" t="s">
        <v>205</v>
      </c>
      <c r="I8322" t="s">
        <v>407</v>
      </c>
      <c r="J8322" t="s">
        <v>196</v>
      </c>
      <c r="K8322" t="s">
        <v>196</v>
      </c>
      <c r="L8322" t="s">
        <v>196</v>
      </c>
      <c r="M8322" t="s">
        <v>196</v>
      </c>
      <c r="N8322" t="s">
        <v>196</v>
      </c>
      <c r="O8322" t="s">
        <v>196</v>
      </c>
      <c r="P8322" t="s">
        <v>196</v>
      </c>
      <c r="Q8322" t="s">
        <v>196</v>
      </c>
      <c r="R8322" t="s">
        <v>196</v>
      </c>
      <c r="S8322" t="s">
        <v>196</v>
      </c>
      <c r="T8322" t="s">
        <v>196</v>
      </c>
      <c r="U8322" t="s">
        <v>196</v>
      </c>
      <c r="V8322" t="s">
        <v>196</v>
      </c>
      <c r="W8322" t="s">
        <v>196</v>
      </c>
      <c r="X8322" t="s">
        <v>196</v>
      </c>
      <c r="Y8322" t="s">
        <v>196</v>
      </c>
      <c r="Z8322" t="s">
        <v>196</v>
      </c>
      <c r="AA8322" t="s">
        <v>196</v>
      </c>
      <c r="AB8322" t="s">
        <v>196</v>
      </c>
      <c r="AC8322" t="s">
        <v>196</v>
      </c>
      <c r="AD8322" t="s">
        <v>196</v>
      </c>
      <c r="AE8322">
        <v>5631.8980000000001</v>
      </c>
      <c r="AF8322">
        <v>6079.2169999999996</v>
      </c>
      <c r="AG8322">
        <v>6722.3710000000001</v>
      </c>
      <c r="AH8322">
        <v>8076.9719999999998</v>
      </c>
      <c r="AI8322">
        <v>8542.2860000000001</v>
      </c>
      <c r="AJ8322">
        <v>8879.5169999999998</v>
      </c>
      <c r="AK8322">
        <v>9356.57</v>
      </c>
      <c r="AL8322">
        <v>10851.084000000001</v>
      </c>
      <c r="AM8322">
        <v>12541.305</v>
      </c>
      <c r="AN8322">
        <v>14316.022999999999</v>
      </c>
      <c r="AO8322">
        <v>15512.758</v>
      </c>
      <c r="AP8322">
        <v>16726.412</v>
      </c>
      <c r="AQ8322">
        <v>17592.696</v>
      </c>
      <c r="AR8322">
        <v>18311.896000000001</v>
      </c>
      <c r="AS8322">
        <v>19080.138999999999</v>
      </c>
      <c r="AT8322">
        <v>19959.114000000001</v>
      </c>
      <c r="AU8322">
        <v>20900.080999999998</v>
      </c>
      <c r="AV8322">
        <v>22050.22</v>
      </c>
      <c r="AW8322">
        <v>23432.937999999998</v>
      </c>
      <c r="AX8322">
        <v>24740.337</v>
      </c>
      <c r="AY8322">
        <v>26067.826000000001</v>
      </c>
      <c r="AZ8322">
        <v>27409.894</v>
      </c>
      <c r="BA8322">
        <v>28676.164000000001</v>
      </c>
      <c r="BB8322">
        <v>2017</v>
      </c>
    </row>
    <row r="8323" spans="1:54" hidden="1" x14ac:dyDescent="0.25">
      <c r="A8323">
        <v>111</v>
      </c>
      <c r="B8323" t="s">
        <v>405</v>
      </c>
      <c r="C8323" t="s">
        <v>216</v>
      </c>
      <c r="D8323" t="s">
        <v>404</v>
      </c>
      <c r="E8323" t="s">
        <v>215</v>
      </c>
      <c r="F8323" t="s">
        <v>214</v>
      </c>
      <c r="G8323" t="s">
        <v>198</v>
      </c>
      <c r="I8323" t="s">
        <v>213</v>
      </c>
      <c r="J8323" t="s">
        <v>196</v>
      </c>
      <c r="K8323" t="s">
        <v>196</v>
      </c>
      <c r="L8323" t="s">
        <v>196</v>
      </c>
      <c r="M8323" t="s">
        <v>196</v>
      </c>
      <c r="N8323" t="s">
        <v>196</v>
      </c>
      <c r="O8323" t="s">
        <v>196</v>
      </c>
      <c r="P8323" t="s">
        <v>196</v>
      </c>
      <c r="Q8323" t="s">
        <v>196</v>
      </c>
      <c r="R8323" t="s">
        <v>196</v>
      </c>
      <c r="S8323" t="s">
        <v>196</v>
      </c>
      <c r="T8323" t="s">
        <v>196</v>
      </c>
      <c r="U8323" t="s">
        <v>196</v>
      </c>
      <c r="V8323" t="s">
        <v>196</v>
      </c>
      <c r="W8323" t="s">
        <v>196</v>
      </c>
      <c r="X8323" t="s">
        <v>196</v>
      </c>
      <c r="Y8323" t="s">
        <v>196</v>
      </c>
      <c r="Z8323" t="s">
        <v>196</v>
      </c>
      <c r="AA8323" t="s">
        <v>196</v>
      </c>
      <c r="AB8323" t="s">
        <v>196</v>
      </c>
      <c r="AC8323" t="s">
        <v>196</v>
      </c>
      <c r="AD8323" t="s">
        <v>196</v>
      </c>
      <c r="AE8323">
        <v>53.021999999999998</v>
      </c>
      <c r="AF8323">
        <v>55.378999999999998</v>
      </c>
      <c r="AG8323">
        <v>58.401000000000003</v>
      </c>
      <c r="AH8323">
        <v>65.801000000000002</v>
      </c>
      <c r="AI8323">
        <v>65.239999999999995</v>
      </c>
      <c r="AJ8323">
        <v>64.084999999999994</v>
      </c>
      <c r="AK8323">
        <v>64.628</v>
      </c>
      <c r="AL8323">
        <v>73.724000000000004</v>
      </c>
      <c r="AM8323">
        <v>86.978999999999999</v>
      </c>
      <c r="AN8323">
        <v>95.667000000000002</v>
      </c>
      <c r="AO8323">
        <v>99.966999999999999</v>
      </c>
      <c r="AP8323">
        <v>103.535</v>
      </c>
      <c r="AQ8323">
        <v>105.399</v>
      </c>
      <c r="AR8323">
        <v>105.074</v>
      </c>
      <c r="AS8323">
        <v>105.295</v>
      </c>
      <c r="AT8323">
        <v>107.166</v>
      </c>
      <c r="AU8323">
        <v>107.785</v>
      </c>
      <c r="AV8323">
        <v>108.021</v>
      </c>
      <c r="AW8323">
        <v>109.447</v>
      </c>
      <c r="AX8323">
        <v>111.264</v>
      </c>
      <c r="AY8323">
        <v>113.11799999999999</v>
      </c>
      <c r="AZ8323">
        <v>115.23</v>
      </c>
      <c r="BA8323">
        <v>116.87</v>
      </c>
      <c r="BB8323">
        <v>2017</v>
      </c>
    </row>
    <row r="8324" spans="1:54" hidden="1" x14ac:dyDescent="0.25">
      <c r="A8324">
        <v>111</v>
      </c>
      <c r="B8324" t="s">
        <v>405</v>
      </c>
      <c r="C8324" t="s">
        <v>212</v>
      </c>
      <c r="D8324" t="s">
        <v>404</v>
      </c>
      <c r="E8324" t="s">
        <v>211</v>
      </c>
      <c r="F8324" t="s">
        <v>210</v>
      </c>
      <c r="G8324" t="s">
        <v>209</v>
      </c>
      <c r="H8324" t="s">
        <v>205</v>
      </c>
      <c r="I8324" t="s">
        <v>407</v>
      </c>
      <c r="J8324">
        <v>2862.4749999999999</v>
      </c>
      <c r="K8324">
        <v>3210.95</v>
      </c>
      <c r="L8324">
        <v>3345</v>
      </c>
      <c r="M8324">
        <v>3638.125</v>
      </c>
      <c r="N8324">
        <v>4040.7</v>
      </c>
      <c r="O8324">
        <v>4346.75</v>
      </c>
      <c r="P8324">
        <v>4590.125</v>
      </c>
      <c r="Q8324">
        <v>4870.2250000000004</v>
      </c>
      <c r="R8324">
        <v>5252.625</v>
      </c>
      <c r="S8324">
        <v>5657.7</v>
      </c>
      <c r="T8324">
        <v>5979.5749999999998</v>
      </c>
      <c r="U8324">
        <v>6174.05</v>
      </c>
      <c r="V8324">
        <v>6539.3</v>
      </c>
      <c r="W8324">
        <v>6878.7</v>
      </c>
      <c r="X8324">
        <v>7308.7749999999996</v>
      </c>
      <c r="Y8324">
        <v>7664.05</v>
      </c>
      <c r="Z8324">
        <v>8100.1750000000002</v>
      </c>
      <c r="AA8324">
        <v>8608.5249999999996</v>
      </c>
      <c r="AB8324">
        <v>9089.15</v>
      </c>
      <c r="AC8324">
        <v>9660.625</v>
      </c>
      <c r="AD8324">
        <v>10284.75</v>
      </c>
      <c r="AE8324">
        <v>10621.825000000001</v>
      </c>
      <c r="AF8324">
        <v>10977.525</v>
      </c>
      <c r="AG8324">
        <v>11510.674999999999</v>
      </c>
      <c r="AH8324">
        <v>12274.924999999999</v>
      </c>
      <c r="AI8324">
        <v>13093.7</v>
      </c>
      <c r="AJ8324">
        <v>13855.9</v>
      </c>
      <c r="AK8324">
        <v>14477.625</v>
      </c>
      <c r="AL8324">
        <v>14718.575000000001</v>
      </c>
      <c r="AM8324">
        <v>14418.725</v>
      </c>
      <c r="AN8324">
        <v>14964.4</v>
      </c>
      <c r="AO8324">
        <v>15517.924999999999</v>
      </c>
      <c r="AP8324">
        <v>16155.25</v>
      </c>
      <c r="AQ8324">
        <v>16691.5</v>
      </c>
      <c r="AR8324">
        <v>17427.599999999999</v>
      </c>
      <c r="AS8324">
        <v>18120.7</v>
      </c>
      <c r="AT8324">
        <v>18624.45</v>
      </c>
      <c r="AU8324">
        <v>19390.599999999999</v>
      </c>
      <c r="AV8324">
        <v>20412.87</v>
      </c>
      <c r="AW8324">
        <v>21410.231</v>
      </c>
      <c r="AX8324">
        <v>22235.731</v>
      </c>
      <c r="AY8324">
        <v>23044.777999999998</v>
      </c>
      <c r="AZ8324">
        <v>23787.096000000001</v>
      </c>
      <c r="BA8324">
        <v>24536.798999999999</v>
      </c>
      <c r="BB8324">
        <v>2017</v>
      </c>
    </row>
    <row r="8325" spans="1:54" hidden="1" x14ac:dyDescent="0.25">
      <c r="A8325">
        <v>111</v>
      </c>
      <c r="B8325" t="s">
        <v>405</v>
      </c>
      <c r="C8325" t="s">
        <v>207</v>
      </c>
      <c r="D8325" t="s">
        <v>404</v>
      </c>
      <c r="E8325" t="s">
        <v>200</v>
      </c>
      <c r="F8325" t="s">
        <v>199</v>
      </c>
      <c r="G8325" t="s">
        <v>206</v>
      </c>
      <c r="H8325" t="s">
        <v>205</v>
      </c>
      <c r="I8325" t="s">
        <v>406</v>
      </c>
      <c r="J8325">
        <v>2.3159999999999998</v>
      </c>
      <c r="K8325">
        <v>5.0309999999999997</v>
      </c>
      <c r="L8325">
        <v>-5.5330000000000004</v>
      </c>
      <c r="M8325">
        <v>-38.695</v>
      </c>
      <c r="N8325">
        <v>-94.341999999999999</v>
      </c>
      <c r="O8325">
        <v>-118.15900000000001</v>
      </c>
      <c r="P8325">
        <v>-147.17599999999999</v>
      </c>
      <c r="Q8325">
        <v>-160.661</v>
      </c>
      <c r="R8325">
        <v>-121.15900000000001</v>
      </c>
      <c r="S8325">
        <v>-99.484999999999999</v>
      </c>
      <c r="T8325">
        <v>-78.965000000000003</v>
      </c>
      <c r="U8325">
        <v>2.895</v>
      </c>
      <c r="V8325">
        <v>-51.613999999999997</v>
      </c>
      <c r="W8325">
        <v>-84.816000000000003</v>
      </c>
      <c r="X8325">
        <v>-121.61199999999999</v>
      </c>
      <c r="Y8325">
        <v>-113.571</v>
      </c>
      <c r="Z8325">
        <v>-124.773</v>
      </c>
      <c r="AA8325">
        <v>-140.72</v>
      </c>
      <c r="AB8325">
        <v>-215.066</v>
      </c>
      <c r="AC8325">
        <v>-288.36099999999999</v>
      </c>
      <c r="AD8325">
        <v>-403.45100000000002</v>
      </c>
      <c r="AE8325">
        <v>-389.68599999999998</v>
      </c>
      <c r="AF8325">
        <v>-450.79399999999998</v>
      </c>
      <c r="AG8325">
        <v>-518.75099999999998</v>
      </c>
      <c r="AH8325">
        <v>-631.59299999999996</v>
      </c>
      <c r="AI8325">
        <v>-745.23299999999995</v>
      </c>
      <c r="AJ8325">
        <v>-805.96299999999997</v>
      </c>
      <c r="AK8325">
        <v>-711.03599999999994</v>
      </c>
      <c r="AL8325">
        <v>-681.39</v>
      </c>
      <c r="AM8325">
        <v>-372.52199999999999</v>
      </c>
      <c r="AN8325">
        <v>-430.69799999999998</v>
      </c>
      <c r="AO8325">
        <v>-444.59</v>
      </c>
      <c r="AP8325">
        <v>-426.19799999999998</v>
      </c>
      <c r="AQ8325">
        <v>-349.54300000000001</v>
      </c>
      <c r="AR8325">
        <v>-373.8</v>
      </c>
      <c r="AS8325">
        <v>-434.59699999999998</v>
      </c>
      <c r="AT8325">
        <v>-451.68599999999998</v>
      </c>
      <c r="AU8325">
        <v>-466.24599999999998</v>
      </c>
      <c r="AV8325">
        <v>-614.68899999999996</v>
      </c>
      <c r="AW8325">
        <v>-727.28300000000002</v>
      </c>
      <c r="AX8325">
        <v>-798.36</v>
      </c>
      <c r="AY8325">
        <v>-782.88900000000001</v>
      </c>
      <c r="AZ8325">
        <v>-771.07399999999996</v>
      </c>
      <c r="BA8325">
        <v>-739.73299999999995</v>
      </c>
      <c r="BB8325">
        <v>2016</v>
      </c>
    </row>
    <row r="8326" spans="1:54" hidden="1" x14ac:dyDescent="0.25">
      <c r="A8326">
        <v>111</v>
      </c>
      <c r="B8326" t="s">
        <v>405</v>
      </c>
      <c r="C8326" t="s">
        <v>202</v>
      </c>
      <c r="D8326" t="s">
        <v>404</v>
      </c>
      <c r="E8326" t="s">
        <v>200</v>
      </c>
      <c r="F8326" t="s">
        <v>199</v>
      </c>
      <c r="G8326" t="s">
        <v>198</v>
      </c>
      <c r="I8326" t="s">
        <v>197</v>
      </c>
      <c r="J8326">
        <v>8.1000000000000003E-2</v>
      </c>
      <c r="K8326">
        <v>0.157</v>
      </c>
      <c r="L8326">
        <v>-0.16500000000000001</v>
      </c>
      <c r="M8326">
        <v>-1.0640000000000001</v>
      </c>
      <c r="N8326">
        <v>-2.335</v>
      </c>
      <c r="O8326">
        <v>-2.718</v>
      </c>
      <c r="P8326">
        <v>-3.206</v>
      </c>
      <c r="Q8326">
        <v>-3.2989999999999999</v>
      </c>
      <c r="R8326">
        <v>-2.3069999999999999</v>
      </c>
      <c r="S8326">
        <v>-1.758</v>
      </c>
      <c r="T8326">
        <v>-1.321</v>
      </c>
      <c r="U8326">
        <v>4.7E-2</v>
      </c>
      <c r="V8326">
        <v>-0.78900000000000003</v>
      </c>
      <c r="W8326">
        <v>-1.2330000000000001</v>
      </c>
      <c r="X8326">
        <v>-1.6639999999999999</v>
      </c>
      <c r="Y8326">
        <v>-1.482</v>
      </c>
      <c r="Z8326">
        <v>-1.54</v>
      </c>
      <c r="AA8326">
        <v>-1.635</v>
      </c>
      <c r="AB8326">
        <v>-2.3660000000000001</v>
      </c>
      <c r="AC8326">
        <v>-2.9849999999999999</v>
      </c>
      <c r="AD8326">
        <v>-3.923</v>
      </c>
      <c r="AE8326">
        <v>-3.669</v>
      </c>
      <c r="AF8326">
        <v>-4.1070000000000002</v>
      </c>
      <c r="AG8326">
        <v>-4.5069999999999997</v>
      </c>
      <c r="AH8326">
        <v>-5.1449999999999996</v>
      </c>
      <c r="AI8326">
        <v>-5.6920000000000002</v>
      </c>
      <c r="AJ8326">
        <v>-5.8170000000000002</v>
      </c>
      <c r="AK8326">
        <v>-4.9109999999999996</v>
      </c>
      <c r="AL8326">
        <v>-4.6289999999999996</v>
      </c>
      <c r="AM8326">
        <v>-2.5840000000000001</v>
      </c>
      <c r="AN8326">
        <v>-2.8780000000000001</v>
      </c>
      <c r="AO8326">
        <v>-2.8650000000000002</v>
      </c>
      <c r="AP8326">
        <v>-2.6379999999999999</v>
      </c>
      <c r="AQ8326">
        <v>-2.0939999999999999</v>
      </c>
      <c r="AR8326">
        <v>-2.145</v>
      </c>
      <c r="AS8326">
        <v>-2.3980000000000001</v>
      </c>
      <c r="AT8326">
        <v>-2.4249999999999998</v>
      </c>
      <c r="AU8326">
        <v>-2.4039999999999999</v>
      </c>
      <c r="AV8326">
        <v>-3.0110000000000001</v>
      </c>
      <c r="AW8326">
        <v>-3.3969999999999998</v>
      </c>
      <c r="AX8326">
        <v>-3.59</v>
      </c>
      <c r="AY8326">
        <v>-3.3969999999999998</v>
      </c>
      <c r="AZ8326">
        <v>-3.242</v>
      </c>
      <c r="BA8326">
        <v>-3.0150000000000001</v>
      </c>
      <c r="BB8326">
        <v>2016</v>
      </c>
    </row>
    <row r="8327" spans="1:54" hidden="1" x14ac:dyDescent="0.25">
      <c r="A8327">
        <v>298</v>
      </c>
      <c r="B8327" t="s">
        <v>395</v>
      </c>
      <c r="C8327" t="s">
        <v>342</v>
      </c>
      <c r="D8327" t="s">
        <v>394</v>
      </c>
      <c r="E8327" t="s">
        <v>339</v>
      </c>
      <c r="F8327" t="s">
        <v>341</v>
      </c>
      <c r="G8327" t="s">
        <v>209</v>
      </c>
      <c r="H8327" t="s">
        <v>205</v>
      </c>
      <c r="I8327" t="s">
        <v>403</v>
      </c>
      <c r="J8327">
        <v>285.72699999999998</v>
      </c>
      <c r="K8327">
        <v>291.15699999999998</v>
      </c>
      <c r="L8327">
        <v>263.96100000000001</v>
      </c>
      <c r="M8327">
        <v>255.30099999999999</v>
      </c>
      <c r="N8327">
        <v>252.512</v>
      </c>
      <c r="O8327">
        <v>256.238</v>
      </c>
      <c r="P8327">
        <v>278.93200000000002</v>
      </c>
      <c r="Q8327">
        <v>301.06</v>
      </c>
      <c r="R8327">
        <v>305.476</v>
      </c>
      <c r="S8327">
        <v>308.84800000000001</v>
      </c>
      <c r="T8327">
        <v>309.76600000000002</v>
      </c>
      <c r="U8327">
        <v>320.72800000000001</v>
      </c>
      <c r="V8327">
        <v>346.16699999999997</v>
      </c>
      <c r="W8327">
        <v>355.36700000000002</v>
      </c>
      <c r="X8327">
        <v>381.24200000000002</v>
      </c>
      <c r="Y8327">
        <v>375.72300000000001</v>
      </c>
      <c r="Z8327">
        <v>396.68099999999998</v>
      </c>
      <c r="AA8327">
        <v>416.70400000000001</v>
      </c>
      <c r="AB8327">
        <v>434.54</v>
      </c>
      <c r="AC8327">
        <v>421.65600000000001</v>
      </c>
      <c r="AD8327">
        <v>414.16899999999998</v>
      </c>
      <c r="AE8327">
        <v>399.83600000000001</v>
      </c>
      <c r="AF8327">
        <v>371.64299999999997</v>
      </c>
      <c r="AG8327">
        <v>380.29199999999997</v>
      </c>
      <c r="AH8327">
        <v>397.93599999999998</v>
      </c>
      <c r="AI8327">
        <v>425.01799999999997</v>
      </c>
      <c r="AJ8327">
        <v>442.43799999999999</v>
      </c>
      <c r="AK8327">
        <v>471.38</v>
      </c>
      <c r="AL8327">
        <v>505.20699999999999</v>
      </c>
      <c r="AM8327">
        <v>526.64599999999996</v>
      </c>
      <c r="AN8327">
        <v>567.74199999999996</v>
      </c>
      <c r="AO8327">
        <v>597.04999999999995</v>
      </c>
      <c r="AP8327">
        <v>618.17399999999998</v>
      </c>
      <c r="AQ8327">
        <v>646.84199999999998</v>
      </c>
      <c r="AR8327">
        <v>667.79200000000003</v>
      </c>
      <c r="AS8327">
        <v>670.26800000000003</v>
      </c>
      <c r="AT8327">
        <v>680.01</v>
      </c>
      <c r="AU8327">
        <v>701.09</v>
      </c>
      <c r="AV8327">
        <v>724.92700000000002</v>
      </c>
      <c r="AW8327">
        <v>747.4</v>
      </c>
      <c r="AX8327">
        <v>769.822</v>
      </c>
      <c r="AY8327">
        <v>792.14700000000005</v>
      </c>
      <c r="AZ8327">
        <v>815.91099999999994</v>
      </c>
      <c r="BA8327">
        <v>840.38900000000001</v>
      </c>
      <c r="BB8327">
        <v>2016</v>
      </c>
    </row>
    <row r="8328" spans="1:54" hidden="1" x14ac:dyDescent="0.25">
      <c r="A8328">
        <v>298</v>
      </c>
      <c r="B8328" t="s">
        <v>395</v>
      </c>
      <c r="C8328" t="s">
        <v>340</v>
      </c>
      <c r="D8328" t="s">
        <v>394</v>
      </c>
      <c r="E8328" t="s">
        <v>339</v>
      </c>
      <c r="F8328" t="s">
        <v>338</v>
      </c>
      <c r="G8328" t="s">
        <v>261</v>
      </c>
      <c r="I8328" t="s">
        <v>337</v>
      </c>
      <c r="J8328">
        <v>5.9749999999999996</v>
      </c>
      <c r="K8328">
        <v>1.9</v>
      </c>
      <c r="L8328">
        <v>-9.34</v>
      </c>
      <c r="M8328">
        <v>-3.2810000000000001</v>
      </c>
      <c r="N8328">
        <v>-1.0920000000000001</v>
      </c>
      <c r="O8328">
        <v>1.4750000000000001</v>
      </c>
      <c r="P8328">
        <v>8.8569999999999993</v>
      </c>
      <c r="Q8328">
        <v>7.9329999999999998</v>
      </c>
      <c r="R8328">
        <v>1.4670000000000001</v>
      </c>
      <c r="S8328">
        <v>1.1040000000000001</v>
      </c>
      <c r="T8328">
        <v>0.29699999999999999</v>
      </c>
      <c r="U8328">
        <v>3.5390000000000001</v>
      </c>
      <c r="V8328">
        <v>7.9320000000000004</v>
      </c>
      <c r="W8328">
        <v>2.6579999999999999</v>
      </c>
      <c r="X8328">
        <v>7.2809999999999997</v>
      </c>
      <c r="Y8328">
        <v>-1.448</v>
      </c>
      <c r="Z8328">
        <v>5.5780000000000003</v>
      </c>
      <c r="AA8328">
        <v>5.048</v>
      </c>
      <c r="AB8328">
        <v>4.28</v>
      </c>
      <c r="AC8328">
        <v>-2.9649999999999999</v>
      </c>
      <c r="AD8328">
        <v>-1.776</v>
      </c>
      <c r="AE8328">
        <v>-3.4609999999999999</v>
      </c>
      <c r="AF8328">
        <v>-7.0510000000000002</v>
      </c>
      <c r="AG8328">
        <v>2.327</v>
      </c>
      <c r="AH8328">
        <v>4.6399999999999997</v>
      </c>
      <c r="AI8328">
        <v>6.806</v>
      </c>
      <c r="AJ8328">
        <v>4.0990000000000002</v>
      </c>
      <c r="AK8328">
        <v>6.5419999999999998</v>
      </c>
      <c r="AL8328">
        <v>7.1760000000000002</v>
      </c>
      <c r="AM8328">
        <v>4.2430000000000003</v>
      </c>
      <c r="AN8328">
        <v>7.8029999999999999</v>
      </c>
      <c r="AO8328">
        <v>5.1619999999999999</v>
      </c>
      <c r="AP8328">
        <v>3.5379999999999998</v>
      </c>
      <c r="AQ8328">
        <v>4.6379999999999999</v>
      </c>
      <c r="AR8328">
        <v>3.2389999999999999</v>
      </c>
      <c r="AS8328">
        <v>0.371</v>
      </c>
      <c r="AT8328">
        <v>1.4530000000000001</v>
      </c>
      <c r="AU8328">
        <v>3.1</v>
      </c>
      <c r="AV8328">
        <v>3.4</v>
      </c>
      <c r="AW8328">
        <v>3.1</v>
      </c>
      <c r="AX8328">
        <v>3</v>
      </c>
      <c r="AY8328">
        <v>2.9</v>
      </c>
      <c r="AZ8328">
        <v>3</v>
      </c>
      <c r="BA8328">
        <v>3</v>
      </c>
      <c r="BB8328">
        <v>2016</v>
      </c>
    </row>
    <row r="8329" spans="1:54" hidden="1" x14ac:dyDescent="0.25">
      <c r="A8329">
        <v>298</v>
      </c>
      <c r="B8329" t="s">
        <v>395</v>
      </c>
      <c r="C8329" t="s">
        <v>336</v>
      </c>
      <c r="D8329" t="s">
        <v>394</v>
      </c>
      <c r="E8329" t="s">
        <v>331</v>
      </c>
      <c r="F8329" t="s">
        <v>335</v>
      </c>
      <c r="G8329" t="s">
        <v>209</v>
      </c>
      <c r="H8329" t="s">
        <v>205</v>
      </c>
      <c r="I8329" t="s">
        <v>403</v>
      </c>
      <c r="J8329">
        <v>0.10199999999999999</v>
      </c>
      <c r="K8329">
        <v>0.13500000000000001</v>
      </c>
      <c r="L8329">
        <v>0.14199999999999999</v>
      </c>
      <c r="M8329">
        <v>0.19400000000000001</v>
      </c>
      <c r="N8329">
        <v>0.29899999999999999</v>
      </c>
      <c r="O8329">
        <v>0.52900000000000003</v>
      </c>
      <c r="P8329">
        <v>0.98299999999999998</v>
      </c>
      <c r="Q8329">
        <v>1.835</v>
      </c>
      <c r="R8329">
        <v>3.01</v>
      </c>
      <c r="S8329">
        <v>5.3440000000000003</v>
      </c>
      <c r="T8329">
        <v>12.01</v>
      </c>
      <c r="U8329">
        <v>24.971</v>
      </c>
      <c r="V8329">
        <v>43.02</v>
      </c>
      <c r="W8329">
        <v>65.296999999999997</v>
      </c>
      <c r="X8329">
        <v>97.341999999999999</v>
      </c>
      <c r="Y8329">
        <v>135.31100000000001</v>
      </c>
      <c r="Z8329">
        <v>180.619</v>
      </c>
      <c r="AA8329">
        <v>226.31800000000001</v>
      </c>
      <c r="AB8329">
        <v>265.839</v>
      </c>
      <c r="AC8329">
        <v>271.96100000000001</v>
      </c>
      <c r="AD8329">
        <v>276.15199999999999</v>
      </c>
      <c r="AE8329">
        <v>278.35300000000001</v>
      </c>
      <c r="AF8329">
        <v>289.233</v>
      </c>
      <c r="AG8329">
        <v>339.79199999999997</v>
      </c>
      <c r="AH8329">
        <v>392.85</v>
      </c>
      <c r="AI8329">
        <v>425.01799999999997</v>
      </c>
      <c r="AJ8329">
        <v>471.34399999999999</v>
      </c>
      <c r="AK8329">
        <v>549.47</v>
      </c>
      <c r="AL8329">
        <v>636.15099999999995</v>
      </c>
      <c r="AM8329">
        <v>714.52300000000002</v>
      </c>
      <c r="AN8329">
        <v>808.07899999999995</v>
      </c>
      <c r="AO8329">
        <v>926.35599999999999</v>
      </c>
      <c r="AP8329">
        <v>1041.211</v>
      </c>
      <c r="AQ8329">
        <v>1178.3320000000001</v>
      </c>
      <c r="AR8329">
        <v>1330.508</v>
      </c>
      <c r="AS8329">
        <v>1455.848</v>
      </c>
      <c r="AT8329">
        <v>1581.115</v>
      </c>
      <c r="AU8329">
        <v>1710.492</v>
      </c>
      <c r="AV8329">
        <v>1886.71</v>
      </c>
      <c r="AW8329">
        <v>2061.8490000000002</v>
      </c>
      <c r="AX8329">
        <v>2263.837</v>
      </c>
      <c r="AY8329">
        <v>2479.6869999999999</v>
      </c>
      <c r="AZ8329">
        <v>2716.1030000000001</v>
      </c>
      <c r="BA8329">
        <v>2977.0230000000001</v>
      </c>
      <c r="BB8329">
        <v>2016</v>
      </c>
    </row>
    <row r="8330" spans="1:54" hidden="1" x14ac:dyDescent="0.25">
      <c r="A8330">
        <v>298</v>
      </c>
      <c r="B8330" t="s">
        <v>395</v>
      </c>
      <c r="C8330" t="s">
        <v>334</v>
      </c>
      <c r="D8330" t="s">
        <v>394</v>
      </c>
      <c r="E8330" t="s">
        <v>331</v>
      </c>
      <c r="F8330" t="s">
        <v>333</v>
      </c>
      <c r="G8330" t="s">
        <v>206</v>
      </c>
      <c r="H8330" t="s">
        <v>205</v>
      </c>
      <c r="I8330" t="s">
        <v>298</v>
      </c>
      <c r="J8330">
        <v>11.199</v>
      </c>
      <c r="K8330">
        <v>12.499000000000001</v>
      </c>
      <c r="L8330">
        <v>10.218</v>
      </c>
      <c r="M8330">
        <v>5.609</v>
      </c>
      <c r="N8330">
        <v>5.3339999999999996</v>
      </c>
      <c r="O8330">
        <v>5.2119999999999997</v>
      </c>
      <c r="P8330">
        <v>6.47</v>
      </c>
      <c r="Q8330">
        <v>8.0950000000000006</v>
      </c>
      <c r="R8330">
        <v>8.375</v>
      </c>
      <c r="S8330">
        <v>8.827</v>
      </c>
      <c r="T8330">
        <v>10.27</v>
      </c>
      <c r="U8330">
        <v>12.375999999999999</v>
      </c>
      <c r="V8330">
        <v>14.223000000000001</v>
      </c>
      <c r="W8330">
        <v>16.568000000000001</v>
      </c>
      <c r="X8330">
        <v>19.298999999999999</v>
      </c>
      <c r="Y8330">
        <v>21.312000000000001</v>
      </c>
      <c r="Z8330">
        <v>22.657</v>
      </c>
      <c r="AA8330">
        <v>23.974</v>
      </c>
      <c r="AB8330">
        <v>25.393999999999998</v>
      </c>
      <c r="AC8330">
        <v>23.995000000000001</v>
      </c>
      <c r="AD8330">
        <v>22.832000000000001</v>
      </c>
      <c r="AE8330">
        <v>20.907</v>
      </c>
      <c r="AF8330">
        <v>13.632</v>
      </c>
      <c r="AG8330">
        <v>12.067</v>
      </c>
      <c r="AH8330">
        <v>13.708</v>
      </c>
      <c r="AI8330">
        <v>17.398</v>
      </c>
      <c r="AJ8330">
        <v>19.62</v>
      </c>
      <c r="AK8330">
        <v>23.460999999999999</v>
      </c>
      <c r="AL8330">
        <v>30.366</v>
      </c>
      <c r="AM8330">
        <v>31.661000000000001</v>
      </c>
      <c r="AN8330">
        <v>40.284999999999997</v>
      </c>
      <c r="AO8330">
        <v>47.962000000000003</v>
      </c>
      <c r="AP8330">
        <v>51.265999999999998</v>
      </c>
      <c r="AQ8330">
        <v>57.530999999999999</v>
      </c>
      <c r="AR8330">
        <v>57.235999999999997</v>
      </c>
      <c r="AS8330">
        <v>53.274999999999999</v>
      </c>
      <c r="AT8330">
        <v>52.42</v>
      </c>
      <c r="AU8330">
        <v>58.414999999999999</v>
      </c>
      <c r="AV8330">
        <v>63.37</v>
      </c>
      <c r="AW8330">
        <v>66.748999999999995</v>
      </c>
      <c r="AX8330">
        <v>70.497</v>
      </c>
      <c r="AY8330">
        <v>74.183000000000007</v>
      </c>
      <c r="AZ8330">
        <v>78.158000000000001</v>
      </c>
      <c r="BA8330">
        <v>82.358999999999995</v>
      </c>
      <c r="BB8330">
        <v>2016</v>
      </c>
    </row>
    <row r="8331" spans="1:54" hidden="1" x14ac:dyDescent="0.25">
      <c r="A8331">
        <v>298</v>
      </c>
      <c r="B8331" t="s">
        <v>395</v>
      </c>
      <c r="C8331" t="s">
        <v>332</v>
      </c>
      <c r="D8331" t="s">
        <v>394</v>
      </c>
      <c r="E8331" t="s">
        <v>331</v>
      </c>
      <c r="F8331" t="s">
        <v>330</v>
      </c>
      <c r="G8331" t="s">
        <v>311</v>
      </c>
      <c r="H8331" t="s">
        <v>205</v>
      </c>
      <c r="I8331" t="s">
        <v>298</v>
      </c>
      <c r="J8331">
        <v>12.461</v>
      </c>
      <c r="K8331">
        <v>13.884</v>
      </c>
      <c r="L8331">
        <v>13.368</v>
      </c>
      <c r="M8331">
        <v>13.439</v>
      </c>
      <c r="N8331">
        <v>13.763999999999999</v>
      </c>
      <c r="O8331">
        <v>14.414</v>
      </c>
      <c r="P8331">
        <v>16.007000000000001</v>
      </c>
      <c r="Q8331">
        <v>17.718</v>
      </c>
      <c r="R8331">
        <v>18.608000000000001</v>
      </c>
      <c r="S8331">
        <v>19.544</v>
      </c>
      <c r="T8331">
        <v>20.327999999999999</v>
      </c>
      <c r="U8331">
        <v>21.748000000000001</v>
      </c>
      <c r="V8331">
        <v>24.007999999999999</v>
      </c>
      <c r="W8331">
        <v>25.231999999999999</v>
      </c>
      <c r="X8331">
        <v>27.645</v>
      </c>
      <c r="Y8331">
        <v>27.812999999999999</v>
      </c>
      <c r="Z8331">
        <v>29.901</v>
      </c>
      <c r="AA8331">
        <v>31.948</v>
      </c>
      <c r="AB8331">
        <v>33.677</v>
      </c>
      <c r="AC8331">
        <v>33.177999999999997</v>
      </c>
      <c r="AD8331">
        <v>33.331000000000003</v>
      </c>
      <c r="AE8331">
        <v>32.909999999999997</v>
      </c>
      <c r="AF8331">
        <v>31.059000000000001</v>
      </c>
      <c r="AG8331">
        <v>32.415999999999997</v>
      </c>
      <c r="AH8331">
        <v>34.853000000000002</v>
      </c>
      <c r="AI8331">
        <v>38.421999999999997</v>
      </c>
      <c r="AJ8331">
        <v>41.225999999999999</v>
      </c>
      <c r="AK8331">
        <v>45.091999999999999</v>
      </c>
      <c r="AL8331">
        <v>49.276000000000003</v>
      </c>
      <c r="AM8331">
        <v>51.756999999999998</v>
      </c>
      <c r="AN8331">
        <v>56.476999999999997</v>
      </c>
      <c r="AO8331">
        <v>60.619</v>
      </c>
      <c r="AP8331">
        <v>63.92</v>
      </c>
      <c r="AQ8331">
        <v>67.963999999999999</v>
      </c>
      <c r="AR8331">
        <v>71.424999999999997</v>
      </c>
      <c r="AS8331">
        <v>72.466999999999999</v>
      </c>
      <c r="AT8331">
        <v>74.457999999999998</v>
      </c>
      <c r="AU8331">
        <v>78.147999999999996</v>
      </c>
      <c r="AV8331">
        <v>82.641000000000005</v>
      </c>
      <c r="AW8331">
        <v>87.05</v>
      </c>
      <c r="AX8331">
        <v>91.423000000000002</v>
      </c>
      <c r="AY8331">
        <v>95.867999999999995</v>
      </c>
      <c r="AZ8331">
        <v>100.43899999999999</v>
      </c>
      <c r="BA8331">
        <v>105.252</v>
      </c>
      <c r="BB8331">
        <v>2016</v>
      </c>
    </row>
    <row r="8332" spans="1:54" hidden="1" x14ac:dyDescent="0.25">
      <c r="A8332">
        <v>298</v>
      </c>
      <c r="B8332" t="s">
        <v>395</v>
      </c>
      <c r="C8332" t="s">
        <v>329</v>
      </c>
      <c r="D8332" t="s">
        <v>394</v>
      </c>
      <c r="E8332" t="s">
        <v>328</v>
      </c>
      <c r="F8332" t="s">
        <v>327</v>
      </c>
      <c r="G8332" t="s">
        <v>282</v>
      </c>
      <c r="I8332" t="s">
        <v>326</v>
      </c>
      <c r="J8332">
        <v>3.5999999999999997E-2</v>
      </c>
      <c r="K8332">
        <v>4.5999999999999999E-2</v>
      </c>
      <c r="L8332">
        <v>5.3999999999999999E-2</v>
      </c>
      <c r="M8332">
        <v>7.5999999999999998E-2</v>
      </c>
      <c r="N8332">
        <v>0.11899999999999999</v>
      </c>
      <c r="O8332">
        <v>0.20599999999999999</v>
      </c>
      <c r="P8332">
        <v>0.35299999999999998</v>
      </c>
      <c r="Q8332">
        <v>0.60899999999999999</v>
      </c>
      <c r="R8332">
        <v>0.98499999999999999</v>
      </c>
      <c r="S8332">
        <v>1.73</v>
      </c>
      <c r="T8332">
        <v>3.8769999999999998</v>
      </c>
      <c r="U8332">
        <v>7.7859999999999996</v>
      </c>
      <c r="V8332">
        <v>12.428000000000001</v>
      </c>
      <c r="W8332">
        <v>18.375</v>
      </c>
      <c r="X8332">
        <v>25.533000000000001</v>
      </c>
      <c r="Y8332">
        <v>36.014000000000003</v>
      </c>
      <c r="Z8332">
        <v>45.531999999999996</v>
      </c>
      <c r="AA8332">
        <v>54.311</v>
      </c>
      <c r="AB8332">
        <v>61.177</v>
      </c>
      <c r="AC8332">
        <v>64.498000000000005</v>
      </c>
      <c r="AD8332">
        <v>66.676000000000002</v>
      </c>
      <c r="AE8332">
        <v>69.617000000000004</v>
      </c>
      <c r="AF8332">
        <v>77.825999999999993</v>
      </c>
      <c r="AG8332">
        <v>89.35</v>
      </c>
      <c r="AH8332">
        <v>98.721999999999994</v>
      </c>
      <c r="AI8332">
        <v>100</v>
      </c>
      <c r="AJ8332">
        <v>106.533</v>
      </c>
      <c r="AK8332">
        <v>116.566</v>
      </c>
      <c r="AL8332">
        <v>125.919</v>
      </c>
      <c r="AM8332">
        <v>135.67400000000001</v>
      </c>
      <c r="AN8332">
        <v>142.33199999999999</v>
      </c>
      <c r="AO8332">
        <v>155.15600000000001</v>
      </c>
      <c r="AP8332">
        <v>168.43299999999999</v>
      </c>
      <c r="AQ8332">
        <v>182.167</v>
      </c>
      <c r="AR8332">
        <v>199.24</v>
      </c>
      <c r="AS8332">
        <v>217.20400000000001</v>
      </c>
      <c r="AT8332">
        <v>232.51400000000001</v>
      </c>
      <c r="AU8332">
        <v>243.976</v>
      </c>
      <c r="AV8332">
        <v>260.262</v>
      </c>
      <c r="AW8332">
        <v>275.87</v>
      </c>
      <c r="AX8332">
        <v>294.07299999999998</v>
      </c>
      <c r="AY8332">
        <v>313.03399999999999</v>
      </c>
      <c r="AZ8332">
        <v>332.892</v>
      </c>
      <c r="BA8332">
        <v>354.24400000000003</v>
      </c>
      <c r="BB8332">
        <v>2016</v>
      </c>
    </row>
    <row r="8333" spans="1:54" hidden="1" x14ac:dyDescent="0.25">
      <c r="A8333">
        <v>298</v>
      </c>
      <c r="B8333" t="s">
        <v>395</v>
      </c>
      <c r="C8333" t="s">
        <v>325</v>
      </c>
      <c r="D8333" t="s">
        <v>394</v>
      </c>
      <c r="E8333" t="s">
        <v>322</v>
      </c>
      <c r="F8333" t="s">
        <v>324</v>
      </c>
      <c r="G8333" t="s">
        <v>209</v>
      </c>
      <c r="H8333" t="s">
        <v>310</v>
      </c>
      <c r="I8333" t="s">
        <v>319</v>
      </c>
      <c r="J8333">
        <v>97232.491999999998</v>
      </c>
      <c r="K8333">
        <v>98403.744999999995</v>
      </c>
      <c r="L8333">
        <v>88638.080000000002</v>
      </c>
      <c r="M8333">
        <v>85181.471999999994</v>
      </c>
      <c r="N8333">
        <v>83715.517999999996</v>
      </c>
      <c r="O8333">
        <v>84414.152000000002</v>
      </c>
      <c r="P8333">
        <v>91373.952000000005</v>
      </c>
      <c r="Q8333">
        <v>98071.544999999998</v>
      </c>
      <c r="R8333">
        <v>98924.618000000002</v>
      </c>
      <c r="S8333">
        <v>99464.070999999996</v>
      </c>
      <c r="T8333">
        <v>99211.687999999995</v>
      </c>
      <c r="U8333">
        <v>102128.45</v>
      </c>
      <c r="V8333">
        <v>109571.43</v>
      </c>
      <c r="W8333">
        <v>111812.466</v>
      </c>
      <c r="X8333">
        <v>118829.32399999999</v>
      </c>
      <c r="Y8333">
        <v>116381.784</v>
      </c>
      <c r="Z8333">
        <v>122115.015</v>
      </c>
      <c r="AA8333">
        <v>126814.353</v>
      </c>
      <c r="AB8333">
        <v>131197.87599999999</v>
      </c>
      <c r="AC8333">
        <v>126410.129</v>
      </c>
      <c r="AD8333">
        <v>123663.595</v>
      </c>
      <c r="AE8333">
        <v>119300.90700000001</v>
      </c>
      <c r="AF8333">
        <v>111048.245</v>
      </c>
      <c r="AG8333">
        <v>113914.436</v>
      </c>
      <c r="AH8333">
        <v>119092.01</v>
      </c>
      <c r="AI8333">
        <v>126782.06600000001</v>
      </c>
      <c r="AJ8333">
        <v>131756.24900000001</v>
      </c>
      <c r="AK8333">
        <v>140342.149</v>
      </c>
      <c r="AL8333">
        <v>150222.503</v>
      </c>
      <c r="AM8333">
        <v>155900.764</v>
      </c>
      <c r="AN8333">
        <v>167144.889</v>
      </c>
      <c r="AO8333">
        <v>174952.609</v>
      </c>
      <c r="AP8333">
        <v>180411.60699999999</v>
      </c>
      <c r="AQ8333">
        <v>188026.99</v>
      </c>
      <c r="AR8333">
        <v>193356.12400000001</v>
      </c>
      <c r="AS8333">
        <v>193324.946</v>
      </c>
      <c r="AT8333">
        <v>195392.685</v>
      </c>
      <c r="AU8333">
        <v>200701.13200000001</v>
      </c>
      <c r="AV8333">
        <v>206768.50399999999</v>
      </c>
      <c r="AW8333">
        <v>212416.89499999999</v>
      </c>
      <c r="AX8333">
        <v>218023.55100000001</v>
      </c>
      <c r="AY8333">
        <v>223579.182</v>
      </c>
      <c r="AZ8333">
        <v>229516.37</v>
      </c>
      <c r="BA8333">
        <v>235738.72700000001</v>
      </c>
      <c r="BB8333">
        <v>2015</v>
      </c>
    </row>
    <row r="8334" spans="1:54" hidden="1" x14ac:dyDescent="0.25">
      <c r="A8334">
        <v>298</v>
      </c>
      <c r="B8334" t="s">
        <v>395</v>
      </c>
      <c r="C8334" t="s">
        <v>323</v>
      </c>
      <c r="D8334" t="s">
        <v>394</v>
      </c>
      <c r="E8334" t="s">
        <v>322</v>
      </c>
      <c r="F8334" t="s">
        <v>321</v>
      </c>
      <c r="G8334" t="s">
        <v>320</v>
      </c>
      <c r="H8334" t="s">
        <v>310</v>
      </c>
      <c r="I8334" t="s">
        <v>319</v>
      </c>
      <c r="J8334">
        <v>9872.0630000000001</v>
      </c>
      <c r="K8334">
        <v>9990.9809999999998</v>
      </c>
      <c r="L8334">
        <v>8999.4680000000008</v>
      </c>
      <c r="M8334">
        <v>8648.5169999999998</v>
      </c>
      <c r="N8334">
        <v>8499.6779999999999</v>
      </c>
      <c r="O8334">
        <v>8570.61</v>
      </c>
      <c r="P8334">
        <v>9277.2420000000002</v>
      </c>
      <c r="Q8334">
        <v>9957.2520000000004</v>
      </c>
      <c r="R8334">
        <v>10043.865</v>
      </c>
      <c r="S8334">
        <v>10098.636</v>
      </c>
      <c r="T8334">
        <v>10073.011</v>
      </c>
      <c r="U8334">
        <v>10369.152</v>
      </c>
      <c r="V8334">
        <v>11124.841</v>
      </c>
      <c r="W8334">
        <v>11352.374</v>
      </c>
      <c r="X8334">
        <v>12064.8</v>
      </c>
      <c r="Y8334">
        <v>11816.3</v>
      </c>
      <c r="Z8334">
        <v>12398.397000000001</v>
      </c>
      <c r="AA8334">
        <v>12875.522999999999</v>
      </c>
      <c r="AB8334">
        <v>13320.584999999999</v>
      </c>
      <c r="AC8334">
        <v>12834.482</v>
      </c>
      <c r="AD8334">
        <v>12555.625</v>
      </c>
      <c r="AE8334">
        <v>12112.68</v>
      </c>
      <c r="AF8334">
        <v>11274.782999999999</v>
      </c>
      <c r="AG8334">
        <v>11565.789000000001</v>
      </c>
      <c r="AH8334">
        <v>12091.47</v>
      </c>
      <c r="AI8334">
        <v>12872.245000000001</v>
      </c>
      <c r="AJ8334">
        <v>13377.277</v>
      </c>
      <c r="AK8334">
        <v>14249.007</v>
      </c>
      <c r="AL8334">
        <v>15252.164000000001</v>
      </c>
      <c r="AM8334">
        <v>15828.681</v>
      </c>
      <c r="AN8334">
        <v>16970.303</v>
      </c>
      <c r="AO8334">
        <v>17763.024000000001</v>
      </c>
      <c r="AP8334">
        <v>18317.278999999999</v>
      </c>
      <c r="AQ8334">
        <v>19090.473000000002</v>
      </c>
      <c r="AR8334">
        <v>19631.542000000001</v>
      </c>
      <c r="AS8334">
        <v>19628.377</v>
      </c>
      <c r="AT8334">
        <v>19838.314999999999</v>
      </c>
      <c r="AU8334">
        <v>20377.284</v>
      </c>
      <c r="AV8334">
        <v>20993.308000000001</v>
      </c>
      <c r="AW8334">
        <v>21566.792000000001</v>
      </c>
      <c r="AX8334">
        <v>22136.038</v>
      </c>
      <c r="AY8334">
        <v>22700.103999999999</v>
      </c>
      <c r="AZ8334">
        <v>23302.91</v>
      </c>
      <c r="BA8334">
        <v>23934.669000000002</v>
      </c>
      <c r="BB8334">
        <v>2015</v>
      </c>
    </row>
    <row r="8335" spans="1:54" hidden="1" x14ac:dyDescent="0.25">
      <c r="A8335">
        <v>298</v>
      </c>
      <c r="B8335" t="s">
        <v>395</v>
      </c>
      <c r="C8335" t="s">
        <v>318</v>
      </c>
      <c r="D8335" t="s">
        <v>394</v>
      </c>
      <c r="E8335" t="s">
        <v>313</v>
      </c>
      <c r="F8335" t="s">
        <v>317</v>
      </c>
      <c r="G8335" t="s">
        <v>209</v>
      </c>
      <c r="H8335" t="s">
        <v>310</v>
      </c>
      <c r="I8335" t="s">
        <v>309</v>
      </c>
      <c r="J8335">
        <v>34.679000000000002</v>
      </c>
      <c r="K8335">
        <v>45.707000000000001</v>
      </c>
      <c r="L8335">
        <v>47.726999999999997</v>
      </c>
      <c r="M8335">
        <v>64.638000000000005</v>
      </c>
      <c r="N8335">
        <v>99.233000000000004</v>
      </c>
      <c r="O8335">
        <v>174.142</v>
      </c>
      <c r="P8335">
        <v>322.149</v>
      </c>
      <c r="Q8335">
        <v>597.73400000000004</v>
      </c>
      <c r="R8335">
        <v>974.76199999999994</v>
      </c>
      <c r="S8335">
        <v>1721.181</v>
      </c>
      <c r="T8335">
        <v>3846.5709999999999</v>
      </c>
      <c r="U8335">
        <v>7951.3159999999998</v>
      </c>
      <c r="V8335">
        <v>13617.168</v>
      </c>
      <c r="W8335">
        <v>20545.024000000001</v>
      </c>
      <c r="X8335">
        <v>30340.383000000002</v>
      </c>
      <c r="Y8335">
        <v>41913.156999999999</v>
      </c>
      <c r="Z8335">
        <v>55602.016000000003</v>
      </c>
      <c r="AA8335">
        <v>68874.745999999999</v>
      </c>
      <c r="AB8335">
        <v>80263.091</v>
      </c>
      <c r="AC8335">
        <v>81532.538</v>
      </c>
      <c r="AD8335">
        <v>82454.303</v>
      </c>
      <c r="AE8335">
        <v>83053.506999999998</v>
      </c>
      <c r="AF8335">
        <v>86424.013000000006</v>
      </c>
      <c r="AG8335">
        <v>101782.785</v>
      </c>
      <c r="AH8335">
        <v>117569.795</v>
      </c>
      <c r="AI8335">
        <v>126782.06600000001</v>
      </c>
      <c r="AJ8335">
        <v>140364.326</v>
      </c>
      <c r="AK8335">
        <v>163591.34599999999</v>
      </c>
      <c r="AL8335">
        <v>189158.38200000001</v>
      </c>
      <c r="AM8335">
        <v>211517.454</v>
      </c>
      <c r="AN8335">
        <v>237900.65700000001</v>
      </c>
      <c r="AO8335">
        <v>271448.85100000002</v>
      </c>
      <c r="AP8335">
        <v>303872.99099999998</v>
      </c>
      <c r="AQ8335">
        <v>342522.67099999997</v>
      </c>
      <c r="AR8335">
        <v>385242.49800000002</v>
      </c>
      <c r="AS8335">
        <v>419909.32199999999</v>
      </c>
      <c r="AT8335">
        <v>454314.45699999999</v>
      </c>
      <c r="AU8335">
        <v>489662.66499999998</v>
      </c>
      <c r="AV8335">
        <v>538139.67099999997</v>
      </c>
      <c r="AW8335">
        <v>585993.62899999996</v>
      </c>
      <c r="AX8335">
        <v>641147.98400000005</v>
      </c>
      <c r="AY8335">
        <v>699878.43700000003</v>
      </c>
      <c r="AZ8335">
        <v>764041.62600000005</v>
      </c>
      <c r="BA8335">
        <v>835089.48600000003</v>
      </c>
      <c r="BB8335">
        <v>2015</v>
      </c>
    </row>
    <row r="8336" spans="1:54" hidden="1" x14ac:dyDescent="0.25">
      <c r="A8336">
        <v>298</v>
      </c>
      <c r="B8336" t="s">
        <v>395</v>
      </c>
      <c r="C8336" t="s">
        <v>316</v>
      </c>
      <c r="D8336" t="s">
        <v>394</v>
      </c>
      <c r="E8336" t="s">
        <v>313</v>
      </c>
      <c r="F8336" t="s">
        <v>315</v>
      </c>
      <c r="G8336" t="s">
        <v>206</v>
      </c>
      <c r="H8336" t="s">
        <v>310</v>
      </c>
      <c r="I8336" t="s">
        <v>309</v>
      </c>
      <c r="J8336">
        <v>3810.8649999999998</v>
      </c>
      <c r="K8336">
        <v>4224.2610000000004</v>
      </c>
      <c r="L8336">
        <v>3431.1619999999998</v>
      </c>
      <c r="M8336">
        <v>1871.395</v>
      </c>
      <c r="N8336">
        <v>1768.2280000000001</v>
      </c>
      <c r="O8336">
        <v>1716.873</v>
      </c>
      <c r="P8336">
        <v>2119.5419999999999</v>
      </c>
      <c r="Q8336">
        <v>2637.0210000000002</v>
      </c>
      <c r="R8336">
        <v>2712.1909999999998</v>
      </c>
      <c r="S8336">
        <v>2842.578</v>
      </c>
      <c r="T8336">
        <v>3289.1179999999999</v>
      </c>
      <c r="U8336">
        <v>3940.8539999999998</v>
      </c>
      <c r="V8336">
        <v>4501.8230000000003</v>
      </c>
      <c r="W8336">
        <v>5213.0290000000005</v>
      </c>
      <c r="X8336">
        <v>6015.2430000000004</v>
      </c>
      <c r="Y8336">
        <v>6601.5370000000003</v>
      </c>
      <c r="Z8336">
        <v>6974.8090000000002</v>
      </c>
      <c r="AA8336">
        <v>7295.9889999999996</v>
      </c>
      <c r="AB8336">
        <v>7667.1049999999996</v>
      </c>
      <c r="AC8336">
        <v>7193.4660000000003</v>
      </c>
      <c r="AD8336">
        <v>6817.3630000000003</v>
      </c>
      <c r="AE8336">
        <v>6238.2139999999999</v>
      </c>
      <c r="AF8336">
        <v>4073.4180000000001</v>
      </c>
      <c r="AG8336">
        <v>3614.627</v>
      </c>
      <c r="AH8336">
        <v>4102.5839999999998</v>
      </c>
      <c r="AI8336">
        <v>5189.8890000000001</v>
      </c>
      <c r="AJ8336">
        <v>5842.8130000000001</v>
      </c>
      <c r="AK8336">
        <v>6984.8149999999996</v>
      </c>
      <c r="AL8336">
        <v>9029.3269999999993</v>
      </c>
      <c r="AM8336">
        <v>9372.4850000000006</v>
      </c>
      <c r="AN8336">
        <v>11859.897999999999</v>
      </c>
      <c r="AO8336">
        <v>14054.33</v>
      </c>
      <c r="AP8336">
        <v>14961.681</v>
      </c>
      <c r="AQ8336">
        <v>16723.447</v>
      </c>
      <c r="AR8336">
        <v>16572.362000000001</v>
      </c>
      <c r="AS8336">
        <v>15365.956</v>
      </c>
      <c r="AT8336">
        <v>15062.145</v>
      </c>
      <c r="AU8336">
        <v>16722.406999999999</v>
      </c>
      <c r="AV8336">
        <v>18074.859</v>
      </c>
      <c r="AW8336">
        <v>18970.633000000002</v>
      </c>
      <c r="AX8336">
        <v>19965.741000000002</v>
      </c>
      <c r="AY8336">
        <v>20937.837</v>
      </c>
      <c r="AZ8336">
        <v>21985.866999999998</v>
      </c>
      <c r="BA8336">
        <v>23102.538</v>
      </c>
      <c r="BB8336">
        <v>2015</v>
      </c>
    </row>
    <row r="8337" spans="1:54" hidden="1" x14ac:dyDescent="0.25">
      <c r="A8337">
        <v>298</v>
      </c>
      <c r="B8337" t="s">
        <v>395</v>
      </c>
      <c r="C8337" t="s">
        <v>314</v>
      </c>
      <c r="D8337" t="s">
        <v>394</v>
      </c>
      <c r="E8337" t="s">
        <v>313</v>
      </c>
      <c r="F8337" t="s">
        <v>312</v>
      </c>
      <c r="G8337" t="s">
        <v>311</v>
      </c>
      <c r="H8337" t="s">
        <v>310</v>
      </c>
      <c r="I8337" t="s">
        <v>309</v>
      </c>
      <c r="J8337">
        <v>4240.4880000000003</v>
      </c>
      <c r="K8337">
        <v>4692.2830000000004</v>
      </c>
      <c r="L8337">
        <v>4488.8580000000002</v>
      </c>
      <c r="M8337">
        <v>4484.0919999999996</v>
      </c>
      <c r="N8337">
        <v>4563.32</v>
      </c>
      <c r="O8337">
        <v>4748.6499999999996</v>
      </c>
      <c r="P8337">
        <v>5243.8</v>
      </c>
      <c r="Q8337">
        <v>5771.81</v>
      </c>
      <c r="R8337">
        <v>6025.8190000000004</v>
      </c>
      <c r="S8337">
        <v>6294.2759999999998</v>
      </c>
      <c r="T8337">
        <v>6510.5209999999997</v>
      </c>
      <c r="U8337">
        <v>6924.9979999999996</v>
      </c>
      <c r="V8337">
        <v>7599.0609999999997</v>
      </c>
      <c r="W8337">
        <v>7938.9570000000003</v>
      </c>
      <c r="X8337">
        <v>8616.7479999999996</v>
      </c>
      <c r="Y8337">
        <v>8615.2720000000008</v>
      </c>
      <c r="Z8337">
        <v>9204.6610000000001</v>
      </c>
      <c r="AA8337">
        <v>9722.5480000000007</v>
      </c>
      <c r="AB8337">
        <v>10167.766</v>
      </c>
      <c r="AC8337">
        <v>9946.6479999999992</v>
      </c>
      <c r="AD8337">
        <v>9951.9330000000009</v>
      </c>
      <c r="AE8337">
        <v>9819.6489999999994</v>
      </c>
      <c r="AF8337">
        <v>9280.6949999999997</v>
      </c>
      <c r="AG8337">
        <v>9710.0630000000001</v>
      </c>
      <c r="AH8337">
        <v>10430.553</v>
      </c>
      <c r="AI8337">
        <v>11461.33</v>
      </c>
      <c r="AJ8337">
        <v>12276.998</v>
      </c>
      <c r="AK8337">
        <v>13425.002</v>
      </c>
      <c r="AL8337">
        <v>14652.037</v>
      </c>
      <c r="AM8337">
        <v>15321.344999999999</v>
      </c>
      <c r="AN8337">
        <v>16627.07</v>
      </c>
      <c r="AO8337">
        <v>17763.024000000001</v>
      </c>
      <c r="AP8337">
        <v>18654.703000000001</v>
      </c>
      <c r="AQ8337">
        <v>19756.115000000002</v>
      </c>
      <c r="AR8337">
        <v>20680.677</v>
      </c>
      <c r="AS8337">
        <v>20901.547999999999</v>
      </c>
      <c r="AT8337">
        <v>21394.634999999998</v>
      </c>
      <c r="AU8337">
        <v>22371.314999999999</v>
      </c>
      <c r="AV8337">
        <v>23571.27</v>
      </c>
      <c r="AW8337">
        <v>24740.345000000001</v>
      </c>
      <c r="AX8337">
        <v>25892.297999999999</v>
      </c>
      <c r="AY8337">
        <v>27058.105</v>
      </c>
      <c r="AZ8337">
        <v>28253.588</v>
      </c>
      <c r="BA8337">
        <v>29524.458999999999</v>
      </c>
      <c r="BB8337">
        <v>2015</v>
      </c>
    </row>
    <row r="8338" spans="1:54" hidden="1" x14ac:dyDescent="0.25">
      <c r="A8338">
        <v>298</v>
      </c>
      <c r="B8338" t="s">
        <v>395</v>
      </c>
      <c r="C8338" t="s">
        <v>308</v>
      </c>
      <c r="D8338" t="s">
        <v>394</v>
      </c>
      <c r="E8338" t="s">
        <v>307</v>
      </c>
      <c r="F8338" t="s">
        <v>306</v>
      </c>
      <c r="G8338" t="s">
        <v>227</v>
      </c>
    </row>
    <row r="8339" spans="1:54" hidden="1" x14ac:dyDescent="0.25">
      <c r="A8339">
        <v>298</v>
      </c>
      <c r="B8339" t="s">
        <v>395</v>
      </c>
      <c r="C8339" t="s">
        <v>305</v>
      </c>
      <c r="D8339" t="s">
        <v>394</v>
      </c>
      <c r="E8339" t="s">
        <v>304</v>
      </c>
      <c r="F8339" t="s">
        <v>303</v>
      </c>
      <c r="G8339" t="s">
        <v>274</v>
      </c>
      <c r="I8339" t="s">
        <v>298</v>
      </c>
      <c r="J8339">
        <v>9.4E-2</v>
      </c>
      <c r="K8339">
        <v>9.5000000000000001E-2</v>
      </c>
      <c r="L8339">
        <v>8.5000000000000006E-2</v>
      </c>
      <c r="M8339">
        <v>8.1000000000000003E-2</v>
      </c>
      <c r="N8339">
        <v>7.5999999999999998E-2</v>
      </c>
      <c r="O8339">
        <v>7.4999999999999997E-2</v>
      </c>
      <c r="P8339">
        <v>7.9000000000000001E-2</v>
      </c>
      <c r="Q8339">
        <v>8.2000000000000003E-2</v>
      </c>
      <c r="R8339">
        <v>7.9000000000000001E-2</v>
      </c>
      <c r="S8339">
        <v>7.6999999999999999E-2</v>
      </c>
      <c r="T8339">
        <v>7.4999999999999997E-2</v>
      </c>
      <c r="U8339">
        <v>7.4999999999999997E-2</v>
      </c>
      <c r="V8339">
        <v>7.2999999999999995E-2</v>
      </c>
      <c r="W8339">
        <v>7.3999999999999996E-2</v>
      </c>
      <c r="X8339">
        <v>7.6999999999999999E-2</v>
      </c>
      <c r="Y8339">
        <v>7.2999999999999995E-2</v>
      </c>
      <c r="Z8339">
        <v>7.3999999999999996E-2</v>
      </c>
      <c r="AA8339">
        <v>7.4999999999999997E-2</v>
      </c>
      <c r="AB8339">
        <v>7.5999999999999998E-2</v>
      </c>
      <c r="AC8339">
        <v>7.0999999999999994E-2</v>
      </c>
      <c r="AD8339">
        <v>6.7000000000000004E-2</v>
      </c>
      <c r="AE8339">
        <v>6.3E-2</v>
      </c>
      <c r="AF8339">
        <v>5.7000000000000002E-2</v>
      </c>
      <c r="AG8339">
        <v>5.6000000000000001E-2</v>
      </c>
      <c r="AH8339">
        <v>5.6000000000000001E-2</v>
      </c>
      <c r="AI8339">
        <v>5.7000000000000002E-2</v>
      </c>
      <c r="AJ8339">
        <v>5.6000000000000001E-2</v>
      </c>
      <c r="AK8339">
        <v>5.7000000000000002E-2</v>
      </c>
      <c r="AL8339">
        <v>5.8999999999999997E-2</v>
      </c>
      <c r="AM8339">
        <v>6.2E-2</v>
      </c>
      <c r="AN8339">
        <v>6.3E-2</v>
      </c>
      <c r="AO8339">
        <v>6.4000000000000001E-2</v>
      </c>
      <c r="AP8339">
        <v>6.4000000000000001E-2</v>
      </c>
      <c r="AQ8339">
        <v>6.5000000000000002E-2</v>
      </c>
      <c r="AR8339">
        <v>6.5000000000000002E-2</v>
      </c>
      <c r="AS8339">
        <v>6.3E-2</v>
      </c>
      <c r="AT8339">
        <v>6.2E-2</v>
      </c>
      <c r="AU8339">
        <v>6.2E-2</v>
      </c>
      <c r="AV8339">
        <v>6.0999999999999999E-2</v>
      </c>
      <c r="AW8339">
        <v>6.0999999999999999E-2</v>
      </c>
      <c r="AX8339">
        <v>0.06</v>
      </c>
      <c r="AY8339">
        <v>0.06</v>
      </c>
      <c r="AZ8339">
        <v>5.8999999999999997E-2</v>
      </c>
      <c r="BA8339">
        <v>5.8999999999999997E-2</v>
      </c>
      <c r="BB8339">
        <v>2016</v>
      </c>
    </row>
    <row r="8340" spans="1:54" hidden="1" x14ac:dyDescent="0.25">
      <c r="A8340">
        <v>298</v>
      </c>
      <c r="B8340" t="s">
        <v>395</v>
      </c>
      <c r="C8340" t="s">
        <v>302</v>
      </c>
      <c r="D8340" t="s">
        <v>394</v>
      </c>
      <c r="E8340" t="s">
        <v>301</v>
      </c>
      <c r="F8340" t="s">
        <v>300</v>
      </c>
      <c r="G8340" t="s">
        <v>299</v>
      </c>
      <c r="I8340" t="s">
        <v>298</v>
      </c>
      <c r="J8340">
        <v>8.0000000000000002E-3</v>
      </c>
      <c r="K8340">
        <v>0.01</v>
      </c>
      <c r="L8340">
        <v>1.0999999999999999E-2</v>
      </c>
      <c r="M8340">
        <v>1.4E-2</v>
      </c>
      <c r="N8340">
        <v>2.1999999999999999E-2</v>
      </c>
      <c r="O8340">
        <v>3.6999999999999998E-2</v>
      </c>
      <c r="P8340">
        <v>6.0999999999999999E-2</v>
      </c>
      <c r="Q8340">
        <v>0.104</v>
      </c>
      <c r="R8340">
        <v>0.16200000000000001</v>
      </c>
      <c r="S8340">
        <v>0.27300000000000002</v>
      </c>
      <c r="T8340">
        <v>0.59099999999999997</v>
      </c>
      <c r="U8340">
        <v>1.1479999999999999</v>
      </c>
      <c r="V8340">
        <v>1.792</v>
      </c>
      <c r="W8340">
        <v>2.5880000000000001</v>
      </c>
      <c r="X8340">
        <v>3.5209999999999999</v>
      </c>
      <c r="Y8340">
        <v>4.8650000000000002</v>
      </c>
      <c r="Z8340">
        <v>6.0410000000000004</v>
      </c>
      <c r="AA8340">
        <v>7.0839999999999996</v>
      </c>
      <c r="AB8340">
        <v>7.8940000000000001</v>
      </c>
      <c r="AC8340">
        <v>8.1969999999999992</v>
      </c>
      <c r="AD8340">
        <v>8.2850000000000001</v>
      </c>
      <c r="AE8340">
        <v>8.4580000000000002</v>
      </c>
      <c r="AF8340">
        <v>9.3119999999999994</v>
      </c>
      <c r="AG8340">
        <v>10.481999999999999</v>
      </c>
      <c r="AH8340">
        <v>11.272</v>
      </c>
      <c r="AI8340">
        <v>11.061999999999999</v>
      </c>
      <c r="AJ8340">
        <v>11.433</v>
      </c>
      <c r="AK8340">
        <v>12.186</v>
      </c>
      <c r="AL8340">
        <v>12.91</v>
      </c>
      <c r="AM8340">
        <v>13.805</v>
      </c>
      <c r="AN8340">
        <v>14.308</v>
      </c>
      <c r="AO8340">
        <v>15.282</v>
      </c>
      <c r="AP8340">
        <v>16.289000000000001</v>
      </c>
      <c r="AQ8340">
        <v>17.338000000000001</v>
      </c>
      <c r="AR8340">
        <v>18.628</v>
      </c>
      <c r="AS8340">
        <v>20.09</v>
      </c>
      <c r="AT8340">
        <v>21.234999999999999</v>
      </c>
      <c r="AU8340">
        <v>21.888000000000002</v>
      </c>
      <c r="AV8340">
        <v>22.83</v>
      </c>
      <c r="AW8340">
        <v>23.686</v>
      </c>
      <c r="AX8340">
        <v>24.762</v>
      </c>
      <c r="AY8340">
        <v>25.866</v>
      </c>
      <c r="AZ8340">
        <v>27.042000000000002</v>
      </c>
      <c r="BA8340">
        <v>28.285</v>
      </c>
      <c r="BB8340">
        <v>2016</v>
      </c>
    </row>
    <row r="8341" spans="1:54" hidden="1" x14ac:dyDescent="0.25">
      <c r="A8341">
        <v>298</v>
      </c>
      <c r="B8341" t="s">
        <v>395</v>
      </c>
      <c r="C8341" t="s">
        <v>297</v>
      </c>
      <c r="D8341" t="s">
        <v>394</v>
      </c>
      <c r="E8341" t="s">
        <v>296</v>
      </c>
      <c r="F8341" t="s">
        <v>295</v>
      </c>
      <c r="G8341" t="s">
        <v>198</v>
      </c>
      <c r="I8341" t="s">
        <v>403</v>
      </c>
      <c r="J8341">
        <v>19.225999999999999</v>
      </c>
      <c r="K8341">
        <v>17.059000000000001</v>
      </c>
      <c r="L8341">
        <v>16.039000000000001</v>
      </c>
      <c r="M8341">
        <v>15.779</v>
      </c>
      <c r="N8341">
        <v>13.361000000000001</v>
      </c>
      <c r="O8341">
        <v>12.526</v>
      </c>
      <c r="P8341">
        <v>12.331</v>
      </c>
      <c r="Q8341">
        <v>15.683999999999999</v>
      </c>
      <c r="R8341">
        <v>14.552</v>
      </c>
      <c r="S8341">
        <v>12.537000000000001</v>
      </c>
      <c r="T8341">
        <v>13.536</v>
      </c>
      <c r="U8341">
        <v>16.681999999999999</v>
      </c>
      <c r="V8341">
        <v>17.001000000000001</v>
      </c>
      <c r="W8341">
        <v>17.303999999999998</v>
      </c>
      <c r="X8341">
        <v>17.533000000000001</v>
      </c>
      <c r="Y8341">
        <v>16.984000000000002</v>
      </c>
      <c r="Z8341">
        <v>16.835000000000001</v>
      </c>
      <c r="AA8341">
        <v>16.844999999999999</v>
      </c>
      <c r="AB8341">
        <v>17.338000000000001</v>
      </c>
      <c r="AC8341">
        <v>15.074999999999999</v>
      </c>
      <c r="AD8341">
        <v>14.457000000000001</v>
      </c>
      <c r="AE8341">
        <v>14.327999999999999</v>
      </c>
      <c r="AF8341">
        <v>13.073</v>
      </c>
      <c r="AG8341">
        <v>15.206</v>
      </c>
      <c r="AH8341">
        <v>17.468</v>
      </c>
      <c r="AI8341">
        <v>17.699000000000002</v>
      </c>
      <c r="AJ8341">
        <v>19.460999999999999</v>
      </c>
      <c r="AK8341">
        <v>19.526</v>
      </c>
      <c r="AL8341">
        <v>23.207999999999998</v>
      </c>
      <c r="AM8341">
        <v>19.625</v>
      </c>
      <c r="AN8341">
        <v>19.408000000000001</v>
      </c>
      <c r="AO8341">
        <v>20.882000000000001</v>
      </c>
      <c r="AP8341">
        <v>22.914999999999999</v>
      </c>
      <c r="AQ8341">
        <v>22.484000000000002</v>
      </c>
      <c r="AR8341">
        <v>21.202999999999999</v>
      </c>
      <c r="AS8341">
        <v>19.704999999999998</v>
      </c>
      <c r="AT8341">
        <v>18.696000000000002</v>
      </c>
      <c r="AU8341">
        <v>17.488</v>
      </c>
      <c r="AV8341">
        <v>18.173999999999999</v>
      </c>
      <c r="AW8341">
        <v>18.654</v>
      </c>
      <c r="AX8341">
        <v>18.739999999999998</v>
      </c>
      <c r="AY8341">
        <v>18.756</v>
      </c>
      <c r="AZ8341">
        <v>18.838000000000001</v>
      </c>
      <c r="BA8341">
        <v>18.898</v>
      </c>
      <c r="BB8341">
        <v>2016</v>
      </c>
    </row>
    <row r="8342" spans="1:54" hidden="1" x14ac:dyDescent="0.25">
      <c r="A8342">
        <v>298</v>
      </c>
      <c r="B8342" t="s">
        <v>395</v>
      </c>
      <c r="C8342" t="s">
        <v>294</v>
      </c>
      <c r="D8342" t="s">
        <v>394</v>
      </c>
      <c r="E8342" t="s">
        <v>293</v>
      </c>
      <c r="F8342" t="s">
        <v>292</v>
      </c>
      <c r="G8342" t="s">
        <v>198</v>
      </c>
      <c r="I8342" t="s">
        <v>403</v>
      </c>
      <c r="J8342">
        <v>9.3849999999999998</v>
      </c>
      <c r="K8342">
        <v>10.130000000000001</v>
      </c>
      <c r="L8342">
        <v>13.38</v>
      </c>
      <c r="M8342">
        <v>9.5229999999999997</v>
      </c>
      <c r="N8342">
        <v>8.282</v>
      </c>
      <c r="O8342">
        <v>8.2140000000000004</v>
      </c>
      <c r="P8342">
        <v>11.249000000000001</v>
      </c>
      <c r="Q8342">
        <v>11.371</v>
      </c>
      <c r="R8342">
        <v>12.231999999999999</v>
      </c>
      <c r="S8342">
        <v>11.565</v>
      </c>
      <c r="T8342">
        <v>12.859</v>
      </c>
      <c r="U8342">
        <v>14.038</v>
      </c>
      <c r="V8342">
        <v>13.117000000000001</v>
      </c>
      <c r="W8342">
        <v>12.691000000000001</v>
      </c>
      <c r="X8342">
        <v>12.1</v>
      </c>
      <c r="Y8342">
        <v>12.954000000000001</v>
      </c>
      <c r="Z8342">
        <v>12.769</v>
      </c>
      <c r="AA8342">
        <v>15.647</v>
      </c>
      <c r="AB8342">
        <v>15.465</v>
      </c>
      <c r="AC8342">
        <v>14.013999999999999</v>
      </c>
      <c r="AD8342">
        <v>11.977</v>
      </c>
      <c r="AE8342">
        <v>11.948</v>
      </c>
      <c r="AF8342">
        <v>15.875</v>
      </c>
      <c r="AG8342">
        <v>14.483000000000001</v>
      </c>
      <c r="AH8342">
        <v>17.491</v>
      </c>
      <c r="AI8342">
        <v>17.942</v>
      </c>
      <c r="AJ8342">
        <v>17.463000000000001</v>
      </c>
      <c r="AK8342">
        <v>18.585999999999999</v>
      </c>
      <c r="AL8342">
        <v>17.510000000000002</v>
      </c>
      <c r="AM8342">
        <v>18.420999999999999</v>
      </c>
      <c r="AN8342">
        <v>17.593</v>
      </c>
      <c r="AO8342">
        <v>18.140999999999998</v>
      </c>
      <c r="AP8342">
        <v>18.904</v>
      </c>
      <c r="AQ8342">
        <v>19.129000000000001</v>
      </c>
      <c r="AR8342">
        <v>18.175999999999998</v>
      </c>
      <c r="AS8342">
        <v>18.995999999999999</v>
      </c>
      <c r="AT8342">
        <v>20.271999999999998</v>
      </c>
      <c r="AU8342">
        <v>19.122</v>
      </c>
      <c r="AV8342">
        <v>18.734999999999999</v>
      </c>
      <c r="AW8342">
        <v>18.599</v>
      </c>
      <c r="AX8342">
        <v>18.395</v>
      </c>
      <c r="AY8342">
        <v>18.085000000000001</v>
      </c>
      <c r="AZ8342">
        <v>17.654</v>
      </c>
      <c r="BA8342">
        <v>17.417000000000002</v>
      </c>
      <c r="BB8342">
        <v>2016</v>
      </c>
    </row>
    <row r="8343" spans="1:54" hidden="1" x14ac:dyDescent="0.25">
      <c r="A8343">
        <v>298</v>
      </c>
      <c r="B8343" t="s">
        <v>395</v>
      </c>
      <c r="C8343" t="s">
        <v>290</v>
      </c>
      <c r="D8343" t="s">
        <v>394</v>
      </c>
      <c r="E8343" t="s">
        <v>287</v>
      </c>
      <c r="F8343" t="s">
        <v>289</v>
      </c>
      <c r="G8343" t="s">
        <v>282</v>
      </c>
      <c r="I8343" t="s">
        <v>402</v>
      </c>
      <c r="J8343">
        <v>1.7999999999999999E-2</v>
      </c>
      <c r="K8343">
        <v>2.4E-2</v>
      </c>
      <c r="L8343">
        <v>2.9000000000000001E-2</v>
      </c>
      <c r="M8343">
        <v>4.2999999999999997E-2</v>
      </c>
      <c r="N8343">
        <v>6.7000000000000004E-2</v>
      </c>
      <c r="O8343">
        <v>0.11600000000000001</v>
      </c>
      <c r="P8343">
        <v>0.20399999999999999</v>
      </c>
      <c r="Q8343">
        <v>0.33400000000000002</v>
      </c>
      <c r="R8343">
        <v>0.54200000000000004</v>
      </c>
      <c r="S8343">
        <v>0.97799999999999998</v>
      </c>
      <c r="T8343">
        <v>2.0779999999999998</v>
      </c>
      <c r="U8343">
        <v>4.1970000000000001</v>
      </c>
      <c r="V8343">
        <v>7.069</v>
      </c>
      <c r="W8343">
        <v>10.893000000000001</v>
      </c>
      <c r="X8343">
        <v>15.766</v>
      </c>
      <c r="Y8343">
        <v>22.425999999999998</v>
      </c>
      <c r="Z8343">
        <v>28.782</v>
      </c>
      <c r="AA8343">
        <v>34.487000000000002</v>
      </c>
      <c r="AB8343">
        <v>38.213999999999999</v>
      </c>
      <c r="AC8343">
        <v>40.378</v>
      </c>
      <c r="AD8343">
        <v>42.3</v>
      </c>
      <c r="AE8343">
        <v>44.146999999999998</v>
      </c>
      <c r="AF8343">
        <v>50.313000000000002</v>
      </c>
      <c r="AG8343">
        <v>60.063000000000002</v>
      </c>
      <c r="AH8343">
        <v>65.563000000000002</v>
      </c>
      <c r="AI8343">
        <v>68.644999999999996</v>
      </c>
      <c r="AJ8343">
        <v>73.037000000000006</v>
      </c>
      <c r="AK8343">
        <v>78.962999999999994</v>
      </c>
      <c r="AL8343">
        <v>85.183000000000007</v>
      </c>
      <c r="AM8343">
        <v>91.198999999999998</v>
      </c>
      <c r="AN8343">
        <v>97.308000000000007</v>
      </c>
      <c r="AO8343">
        <v>105.18300000000001</v>
      </c>
      <c r="AP8343">
        <v>113.70099999999999</v>
      </c>
      <c r="AQ8343">
        <v>123.45099999999999</v>
      </c>
      <c r="AR8343">
        <v>134.41</v>
      </c>
      <c r="AS8343">
        <v>146.05799999999999</v>
      </c>
      <c r="AT8343">
        <v>160.13800000000001</v>
      </c>
      <c r="AU8343">
        <v>170.095</v>
      </c>
      <c r="AV8343">
        <v>181.982</v>
      </c>
      <c r="AW8343">
        <v>193.09800000000001</v>
      </c>
      <c r="AX8343">
        <v>205.864</v>
      </c>
      <c r="AY8343">
        <v>219.22300000000001</v>
      </c>
      <c r="AZ8343">
        <v>232.55099999999999</v>
      </c>
      <c r="BA8343">
        <v>246.691</v>
      </c>
      <c r="BB8343">
        <v>2017</v>
      </c>
    </row>
    <row r="8344" spans="1:54" hidden="1" x14ac:dyDescent="0.25">
      <c r="A8344">
        <v>298</v>
      </c>
      <c r="B8344" t="s">
        <v>395</v>
      </c>
      <c r="C8344" t="s">
        <v>288</v>
      </c>
      <c r="D8344" t="s">
        <v>394</v>
      </c>
      <c r="E8344" t="s">
        <v>287</v>
      </c>
      <c r="F8344" t="s">
        <v>286</v>
      </c>
      <c r="G8344" t="s">
        <v>261</v>
      </c>
      <c r="I8344" t="s">
        <v>285</v>
      </c>
      <c r="J8344">
        <v>63.475000000000001</v>
      </c>
      <c r="K8344">
        <v>34.045999999999999</v>
      </c>
      <c r="L8344">
        <v>18.991</v>
      </c>
      <c r="M8344">
        <v>49.198</v>
      </c>
      <c r="N8344">
        <v>55.305</v>
      </c>
      <c r="O8344">
        <v>72.221999999999994</v>
      </c>
      <c r="P8344">
        <v>76.38</v>
      </c>
      <c r="Q8344">
        <v>63.567</v>
      </c>
      <c r="R8344">
        <v>62.192</v>
      </c>
      <c r="S8344">
        <v>80.447000000000003</v>
      </c>
      <c r="T8344">
        <v>112.526</v>
      </c>
      <c r="U8344">
        <v>101.97199999999999</v>
      </c>
      <c r="V8344">
        <v>68.456000000000003</v>
      </c>
      <c r="W8344">
        <v>54.081000000000003</v>
      </c>
      <c r="X8344">
        <v>44.735999999999997</v>
      </c>
      <c r="Y8344">
        <v>42.247999999999998</v>
      </c>
      <c r="Z8344">
        <v>28.341999999999999</v>
      </c>
      <c r="AA8344">
        <v>19.818999999999999</v>
      </c>
      <c r="AB8344">
        <v>10.808999999999999</v>
      </c>
      <c r="AC8344">
        <v>5.6609999999999996</v>
      </c>
      <c r="AD8344">
        <v>4.7610000000000001</v>
      </c>
      <c r="AE8344">
        <v>4.3659999999999997</v>
      </c>
      <c r="AF8344">
        <v>13.967000000000001</v>
      </c>
      <c r="AG8344">
        <v>19.379000000000001</v>
      </c>
      <c r="AH8344">
        <v>9.1590000000000007</v>
      </c>
      <c r="AI8344">
        <v>4.7</v>
      </c>
      <c r="AJ8344">
        <v>6.3979999999999997</v>
      </c>
      <c r="AK8344">
        <v>8.1150000000000002</v>
      </c>
      <c r="AL8344">
        <v>7.8769999999999998</v>
      </c>
      <c r="AM8344">
        <v>7.0620000000000003</v>
      </c>
      <c r="AN8344">
        <v>6.6989999999999998</v>
      </c>
      <c r="AO8344">
        <v>8.093</v>
      </c>
      <c r="AP8344">
        <v>8.0980000000000008</v>
      </c>
      <c r="AQ8344">
        <v>8.5749999999999993</v>
      </c>
      <c r="AR8344">
        <v>8.8770000000000007</v>
      </c>
      <c r="AS8344">
        <v>8.6660000000000004</v>
      </c>
      <c r="AT8344">
        <v>9.6389999999999993</v>
      </c>
      <c r="AU8344">
        <v>6.218</v>
      </c>
      <c r="AV8344">
        <v>6.9880000000000004</v>
      </c>
      <c r="AW8344">
        <v>6.1079999999999997</v>
      </c>
      <c r="AX8344">
        <v>6.6109999999999998</v>
      </c>
      <c r="AY8344">
        <v>6.4889999999999999</v>
      </c>
      <c r="AZ8344">
        <v>6.08</v>
      </c>
      <c r="BA8344">
        <v>6.08</v>
      </c>
      <c r="BB8344">
        <v>2017</v>
      </c>
    </row>
    <row r="8345" spans="1:54" hidden="1" x14ac:dyDescent="0.25">
      <c r="A8345">
        <v>298</v>
      </c>
      <c r="B8345" t="s">
        <v>395</v>
      </c>
      <c r="C8345" t="s">
        <v>284</v>
      </c>
      <c r="D8345" t="s">
        <v>394</v>
      </c>
      <c r="E8345" t="s">
        <v>279</v>
      </c>
      <c r="F8345" t="s">
        <v>283</v>
      </c>
      <c r="G8345" t="s">
        <v>282</v>
      </c>
      <c r="I8345" t="s">
        <v>402</v>
      </c>
      <c r="J8345">
        <v>2.1000000000000001E-2</v>
      </c>
      <c r="K8345">
        <v>2.7E-2</v>
      </c>
      <c r="L8345">
        <v>3.3000000000000002E-2</v>
      </c>
      <c r="M8345">
        <v>4.9000000000000002E-2</v>
      </c>
      <c r="N8345">
        <v>8.2000000000000003E-2</v>
      </c>
      <c r="O8345">
        <v>0.15</v>
      </c>
      <c r="P8345">
        <v>0.25600000000000001</v>
      </c>
      <c r="Q8345">
        <v>0.40300000000000002</v>
      </c>
      <c r="R8345">
        <v>0.68100000000000005</v>
      </c>
      <c r="S8345">
        <v>1.288</v>
      </c>
      <c r="T8345">
        <v>2.9489999999999998</v>
      </c>
      <c r="U8345">
        <v>5.351</v>
      </c>
      <c r="V8345">
        <v>8.5039999999999996</v>
      </c>
      <c r="W8345">
        <v>13.000999999999999</v>
      </c>
      <c r="X8345">
        <v>18.733000000000001</v>
      </c>
      <c r="Y8345">
        <v>25.372</v>
      </c>
      <c r="Z8345">
        <v>31.545000000000002</v>
      </c>
      <c r="AA8345">
        <v>36.33</v>
      </c>
      <c r="AB8345">
        <v>39.46</v>
      </c>
      <c r="AC8345">
        <v>41.11</v>
      </c>
      <c r="AD8345">
        <v>43.18</v>
      </c>
      <c r="AE8345">
        <v>44.73</v>
      </c>
      <c r="AF8345">
        <v>56.34</v>
      </c>
      <c r="AG8345">
        <v>62.08</v>
      </c>
      <c r="AH8345">
        <v>66.790000000000006</v>
      </c>
      <c r="AI8345">
        <v>70.06</v>
      </c>
      <c r="AJ8345">
        <v>74.53</v>
      </c>
      <c r="AK8345">
        <v>80.87</v>
      </c>
      <c r="AL8345">
        <v>88.31</v>
      </c>
      <c r="AM8345">
        <v>93.52</v>
      </c>
      <c r="AN8345">
        <v>100</v>
      </c>
      <c r="AO8345">
        <v>108.6</v>
      </c>
      <c r="AP8345">
        <v>116.72</v>
      </c>
      <c r="AQ8345">
        <v>126.67</v>
      </c>
      <c r="AR8345">
        <v>137.13</v>
      </c>
      <c r="AS8345">
        <v>150.07</v>
      </c>
      <c r="AT8345">
        <v>162.22999999999999</v>
      </c>
      <c r="AU8345">
        <v>172.86</v>
      </c>
      <c r="AV8345">
        <v>184.28299999999999</v>
      </c>
      <c r="AW8345">
        <v>196.261</v>
      </c>
      <c r="AX8345">
        <v>208.822</v>
      </c>
      <c r="AY8345">
        <v>221.97800000000001</v>
      </c>
      <c r="AZ8345">
        <v>235.74</v>
      </c>
      <c r="BA8345">
        <v>250.12100000000001</v>
      </c>
      <c r="BB8345">
        <v>2017</v>
      </c>
    </row>
    <row r="8346" spans="1:54" hidden="1" x14ac:dyDescent="0.25">
      <c r="A8346">
        <v>298</v>
      </c>
      <c r="B8346" t="s">
        <v>395</v>
      </c>
      <c r="C8346" t="s">
        <v>280</v>
      </c>
      <c r="D8346" t="s">
        <v>394</v>
      </c>
      <c r="E8346" t="s">
        <v>279</v>
      </c>
      <c r="F8346" t="s">
        <v>278</v>
      </c>
      <c r="G8346" t="s">
        <v>261</v>
      </c>
      <c r="I8346" t="s">
        <v>277</v>
      </c>
      <c r="J8346">
        <v>42.82</v>
      </c>
      <c r="K8346">
        <v>29.361000000000001</v>
      </c>
      <c r="L8346">
        <v>20.532</v>
      </c>
      <c r="M8346">
        <v>51.511000000000003</v>
      </c>
      <c r="N8346">
        <v>66.125</v>
      </c>
      <c r="O8346">
        <v>83.001000000000005</v>
      </c>
      <c r="P8346">
        <v>70.652000000000001</v>
      </c>
      <c r="Q8346">
        <v>57.284999999999997</v>
      </c>
      <c r="R8346">
        <v>69.007000000000005</v>
      </c>
      <c r="S8346">
        <v>89.177000000000007</v>
      </c>
      <c r="T8346">
        <v>128.95400000000001</v>
      </c>
      <c r="U8346">
        <v>81.448999999999998</v>
      </c>
      <c r="V8346">
        <v>58.911000000000001</v>
      </c>
      <c r="W8346">
        <v>52.881999999999998</v>
      </c>
      <c r="X8346">
        <v>44.091000000000001</v>
      </c>
      <c r="Y8346">
        <v>35.442999999999998</v>
      </c>
      <c r="Z8346">
        <v>24.327999999999999</v>
      </c>
      <c r="AA8346">
        <v>15.169</v>
      </c>
      <c r="AB8346">
        <v>8.6150000000000002</v>
      </c>
      <c r="AC8346">
        <v>4.181</v>
      </c>
      <c r="AD8346">
        <v>5.0350000000000001</v>
      </c>
      <c r="AE8346">
        <v>3.59</v>
      </c>
      <c r="AF8346">
        <v>25.956</v>
      </c>
      <c r="AG8346">
        <v>10.188000000000001</v>
      </c>
      <c r="AH8346">
        <v>7.5869999999999997</v>
      </c>
      <c r="AI8346">
        <v>4.8959999999999999</v>
      </c>
      <c r="AJ8346">
        <v>6.38</v>
      </c>
      <c r="AK8346">
        <v>8.5069999999999997</v>
      </c>
      <c r="AL8346">
        <v>9.1999999999999993</v>
      </c>
      <c r="AM8346">
        <v>5.9</v>
      </c>
      <c r="AN8346">
        <v>6.9290000000000003</v>
      </c>
      <c r="AO8346">
        <v>8.6</v>
      </c>
      <c r="AP8346">
        <v>7.4770000000000003</v>
      </c>
      <c r="AQ8346">
        <v>8.5250000000000004</v>
      </c>
      <c r="AR8346">
        <v>8.2579999999999991</v>
      </c>
      <c r="AS8346">
        <v>9.4359999999999999</v>
      </c>
      <c r="AT8346">
        <v>8.1029999999999998</v>
      </c>
      <c r="AU8346">
        <v>6.5519999999999996</v>
      </c>
      <c r="AV8346">
        <v>6.6079999999999997</v>
      </c>
      <c r="AW8346">
        <v>6.5</v>
      </c>
      <c r="AX8346">
        <v>6.4</v>
      </c>
      <c r="AY8346">
        <v>6.3</v>
      </c>
      <c r="AZ8346">
        <v>6.2</v>
      </c>
      <c r="BA8346">
        <v>6.1</v>
      </c>
      <c r="BB8346">
        <v>2017</v>
      </c>
    </row>
    <row r="8347" spans="1:54" hidden="1" x14ac:dyDescent="0.25">
      <c r="A8347">
        <v>298</v>
      </c>
      <c r="B8347" t="s">
        <v>395</v>
      </c>
      <c r="C8347" t="s">
        <v>276</v>
      </c>
      <c r="D8347" t="s">
        <v>394</v>
      </c>
      <c r="E8347" t="s">
        <v>275</v>
      </c>
      <c r="G8347" t="s">
        <v>274</v>
      </c>
    </row>
    <row r="8348" spans="1:54" hidden="1" x14ac:dyDescent="0.25">
      <c r="A8348">
        <v>298</v>
      </c>
      <c r="B8348" t="s">
        <v>395</v>
      </c>
      <c r="C8348" t="s">
        <v>273</v>
      </c>
      <c r="D8348" t="s">
        <v>394</v>
      </c>
      <c r="E8348" t="s">
        <v>272</v>
      </c>
      <c r="F8348" t="s">
        <v>271</v>
      </c>
      <c r="G8348" t="s">
        <v>261</v>
      </c>
      <c r="I8348" t="s">
        <v>401</v>
      </c>
      <c r="J8348" t="s">
        <v>196</v>
      </c>
      <c r="K8348" t="s">
        <v>196</v>
      </c>
      <c r="L8348" t="s">
        <v>196</v>
      </c>
      <c r="M8348" t="s">
        <v>196</v>
      </c>
      <c r="N8348" t="s">
        <v>196</v>
      </c>
      <c r="O8348" t="s">
        <v>196</v>
      </c>
      <c r="P8348" t="s">
        <v>196</v>
      </c>
      <c r="Q8348" t="s">
        <v>196</v>
      </c>
      <c r="R8348" t="s">
        <v>196</v>
      </c>
      <c r="S8348" t="s">
        <v>196</v>
      </c>
      <c r="T8348" t="s">
        <v>196</v>
      </c>
      <c r="U8348" t="s">
        <v>196</v>
      </c>
      <c r="V8348" t="s">
        <v>196</v>
      </c>
      <c r="W8348" t="s">
        <v>196</v>
      </c>
      <c r="X8348" t="s">
        <v>196</v>
      </c>
      <c r="Y8348" t="s">
        <v>196</v>
      </c>
      <c r="Z8348" t="s">
        <v>196</v>
      </c>
      <c r="AA8348" t="s">
        <v>196</v>
      </c>
      <c r="AB8348" t="s">
        <v>196</v>
      </c>
      <c r="AC8348" t="s">
        <v>196</v>
      </c>
      <c r="AD8348" t="s">
        <v>196</v>
      </c>
      <c r="AE8348" t="s">
        <v>196</v>
      </c>
      <c r="AF8348" t="s">
        <v>196</v>
      </c>
      <c r="AG8348" t="s">
        <v>196</v>
      </c>
      <c r="AH8348" t="s">
        <v>196</v>
      </c>
      <c r="AI8348" t="s">
        <v>196</v>
      </c>
      <c r="AJ8348" t="s">
        <v>196</v>
      </c>
      <c r="AK8348" t="s">
        <v>196</v>
      </c>
      <c r="AL8348" t="s">
        <v>196</v>
      </c>
      <c r="AM8348" t="s">
        <v>196</v>
      </c>
      <c r="AN8348" t="s">
        <v>196</v>
      </c>
      <c r="AO8348" t="s">
        <v>196</v>
      </c>
      <c r="AP8348" t="s">
        <v>196</v>
      </c>
      <c r="AQ8348">
        <v>5.3710000000000004</v>
      </c>
      <c r="AR8348">
        <v>-2.0979999999999999</v>
      </c>
      <c r="AS8348">
        <v>-10.119</v>
      </c>
      <c r="AT8348">
        <v>-11.465999999999999</v>
      </c>
      <c r="AU8348">
        <v>4.7859999999999996</v>
      </c>
      <c r="AV8348">
        <v>7.3090000000000002</v>
      </c>
      <c r="AW8348">
        <v>6.4749999999999996</v>
      </c>
      <c r="AX8348">
        <v>5.7110000000000003</v>
      </c>
      <c r="AY8348">
        <v>5.9189999999999996</v>
      </c>
      <c r="AZ8348">
        <v>5.9379999999999997</v>
      </c>
      <c r="BA8348">
        <v>5.9269999999999996</v>
      </c>
      <c r="BB8348">
        <v>2016</v>
      </c>
    </row>
    <row r="8349" spans="1:54" hidden="1" x14ac:dyDescent="0.25">
      <c r="A8349">
        <v>298</v>
      </c>
      <c r="B8349" t="s">
        <v>395</v>
      </c>
      <c r="C8349" t="s">
        <v>270</v>
      </c>
      <c r="D8349" t="s">
        <v>394</v>
      </c>
      <c r="E8349" t="s">
        <v>269</v>
      </c>
      <c r="F8349" t="s">
        <v>268</v>
      </c>
      <c r="G8349" t="s">
        <v>261</v>
      </c>
      <c r="I8349" t="s">
        <v>401</v>
      </c>
      <c r="J8349" t="s">
        <v>196</v>
      </c>
      <c r="K8349" t="s">
        <v>196</v>
      </c>
      <c r="L8349" t="s">
        <v>196</v>
      </c>
      <c r="M8349" t="s">
        <v>196</v>
      </c>
      <c r="N8349" t="s">
        <v>196</v>
      </c>
      <c r="O8349" t="s">
        <v>196</v>
      </c>
      <c r="P8349" t="s">
        <v>196</v>
      </c>
      <c r="Q8349" t="s">
        <v>196</v>
      </c>
      <c r="R8349" t="s">
        <v>196</v>
      </c>
      <c r="S8349" t="s">
        <v>196</v>
      </c>
      <c r="T8349" t="s">
        <v>196</v>
      </c>
      <c r="U8349" t="s">
        <v>196</v>
      </c>
      <c r="V8349" t="s">
        <v>196</v>
      </c>
      <c r="W8349" t="s">
        <v>196</v>
      </c>
      <c r="X8349" t="s">
        <v>196</v>
      </c>
      <c r="Y8349" t="s">
        <v>196</v>
      </c>
      <c r="Z8349" t="s">
        <v>196</v>
      </c>
      <c r="AA8349" t="s">
        <v>196</v>
      </c>
      <c r="AB8349" t="s">
        <v>196</v>
      </c>
      <c r="AC8349" t="s">
        <v>196</v>
      </c>
      <c r="AD8349" t="s">
        <v>196</v>
      </c>
      <c r="AE8349" t="s">
        <v>196</v>
      </c>
      <c r="AF8349" t="s">
        <v>196</v>
      </c>
      <c r="AG8349" t="s">
        <v>196</v>
      </c>
      <c r="AH8349" t="s">
        <v>196</v>
      </c>
      <c r="AI8349" t="s">
        <v>196</v>
      </c>
      <c r="AJ8349" t="s">
        <v>196</v>
      </c>
      <c r="AK8349" t="s">
        <v>196</v>
      </c>
      <c r="AL8349" t="s">
        <v>196</v>
      </c>
      <c r="AM8349" t="s">
        <v>196</v>
      </c>
      <c r="AN8349" t="s">
        <v>196</v>
      </c>
      <c r="AO8349" t="s">
        <v>196</v>
      </c>
      <c r="AP8349" t="s">
        <v>196</v>
      </c>
      <c r="AQ8349">
        <v>-2.4510000000000001</v>
      </c>
      <c r="AR8349">
        <v>-1.4319999999999999</v>
      </c>
      <c r="AS8349">
        <v>-6.2149999999999999</v>
      </c>
      <c r="AT8349">
        <v>-8.1850000000000005</v>
      </c>
      <c r="AU8349">
        <v>4.2009999999999996</v>
      </c>
      <c r="AV8349">
        <v>6.976</v>
      </c>
      <c r="AW8349">
        <v>6.18</v>
      </c>
      <c r="AX8349">
        <v>5.758</v>
      </c>
      <c r="AY8349">
        <v>5.97</v>
      </c>
      <c r="AZ8349">
        <v>5.9969999999999999</v>
      </c>
      <c r="BA8349">
        <v>5.9820000000000002</v>
      </c>
      <c r="BB8349">
        <v>2016</v>
      </c>
    </row>
    <row r="8350" spans="1:54" hidden="1" x14ac:dyDescent="0.25">
      <c r="A8350">
        <v>298</v>
      </c>
      <c r="B8350" t="s">
        <v>395</v>
      </c>
      <c r="C8350" t="s">
        <v>267</v>
      </c>
      <c r="D8350" t="s">
        <v>394</v>
      </c>
      <c r="E8350" t="s">
        <v>266</v>
      </c>
      <c r="F8350" t="s">
        <v>265</v>
      </c>
      <c r="G8350" t="s">
        <v>261</v>
      </c>
      <c r="I8350" t="s">
        <v>401</v>
      </c>
      <c r="J8350" t="s">
        <v>196</v>
      </c>
      <c r="K8350" t="s">
        <v>196</v>
      </c>
      <c r="L8350" t="s">
        <v>196</v>
      </c>
      <c r="M8350" t="s">
        <v>196</v>
      </c>
      <c r="N8350" t="s">
        <v>196</v>
      </c>
      <c r="O8350" t="s">
        <v>196</v>
      </c>
      <c r="P8350" t="s">
        <v>196</v>
      </c>
      <c r="Q8350" t="s">
        <v>196</v>
      </c>
      <c r="R8350" t="s">
        <v>196</v>
      </c>
      <c r="S8350" t="s">
        <v>196</v>
      </c>
      <c r="T8350" t="s">
        <v>196</v>
      </c>
      <c r="U8350" t="s">
        <v>196</v>
      </c>
      <c r="V8350" t="s">
        <v>196</v>
      </c>
      <c r="W8350" t="s">
        <v>196</v>
      </c>
      <c r="X8350" t="s">
        <v>196</v>
      </c>
      <c r="Y8350" t="s">
        <v>196</v>
      </c>
      <c r="Z8350" t="s">
        <v>196</v>
      </c>
      <c r="AA8350" t="s">
        <v>196</v>
      </c>
      <c r="AB8350" t="s">
        <v>196</v>
      </c>
      <c r="AC8350" t="s">
        <v>196</v>
      </c>
      <c r="AD8350" t="s">
        <v>196</v>
      </c>
      <c r="AE8350" t="s">
        <v>196</v>
      </c>
      <c r="AF8350" t="s">
        <v>196</v>
      </c>
      <c r="AG8350" t="s">
        <v>196</v>
      </c>
      <c r="AH8350" t="s">
        <v>196</v>
      </c>
      <c r="AI8350" t="s">
        <v>196</v>
      </c>
      <c r="AJ8350" t="s">
        <v>196</v>
      </c>
      <c r="AK8350" t="s">
        <v>196</v>
      </c>
      <c r="AL8350" t="s">
        <v>196</v>
      </c>
      <c r="AM8350" t="s">
        <v>196</v>
      </c>
      <c r="AN8350" t="s">
        <v>196</v>
      </c>
      <c r="AO8350" t="s">
        <v>196</v>
      </c>
      <c r="AP8350" t="s">
        <v>196</v>
      </c>
      <c r="AQ8350">
        <v>-1.1080000000000001</v>
      </c>
      <c r="AR8350">
        <v>-1.073</v>
      </c>
      <c r="AS8350">
        <v>-10.805</v>
      </c>
      <c r="AT8350">
        <v>-3.9060000000000001</v>
      </c>
      <c r="AU8350">
        <v>5.859</v>
      </c>
      <c r="AV8350">
        <v>1.014</v>
      </c>
      <c r="AW8350">
        <v>2.6339999999999999</v>
      </c>
      <c r="AX8350">
        <v>2.6019999999999999</v>
      </c>
      <c r="AY8350">
        <v>2.5379999999999998</v>
      </c>
      <c r="AZ8350">
        <v>2.6930000000000001</v>
      </c>
      <c r="BA8350">
        <v>3.3420000000000001</v>
      </c>
      <c r="BB8350">
        <v>2016</v>
      </c>
    </row>
    <row r="8351" spans="1:54" hidden="1" x14ac:dyDescent="0.25">
      <c r="A8351">
        <v>298</v>
      </c>
      <c r="B8351" t="s">
        <v>395</v>
      </c>
      <c r="C8351" t="s">
        <v>264</v>
      </c>
      <c r="D8351" t="s">
        <v>394</v>
      </c>
      <c r="E8351" t="s">
        <v>263</v>
      </c>
      <c r="F8351" t="s">
        <v>262</v>
      </c>
      <c r="G8351" t="s">
        <v>261</v>
      </c>
      <c r="I8351" t="s">
        <v>401</v>
      </c>
      <c r="J8351" t="s">
        <v>196</v>
      </c>
      <c r="K8351" t="s">
        <v>196</v>
      </c>
      <c r="L8351" t="s">
        <v>196</v>
      </c>
      <c r="M8351" t="s">
        <v>196</v>
      </c>
      <c r="N8351" t="s">
        <v>196</v>
      </c>
      <c r="O8351" t="s">
        <v>196</v>
      </c>
      <c r="P8351" t="s">
        <v>196</v>
      </c>
      <c r="Q8351" t="s">
        <v>196</v>
      </c>
      <c r="R8351" t="s">
        <v>196</v>
      </c>
      <c r="S8351" t="s">
        <v>196</v>
      </c>
      <c r="T8351" t="s">
        <v>196</v>
      </c>
      <c r="U8351" t="s">
        <v>196</v>
      </c>
      <c r="V8351" t="s">
        <v>196</v>
      </c>
      <c r="W8351" t="s">
        <v>196</v>
      </c>
      <c r="X8351" t="s">
        <v>196</v>
      </c>
      <c r="Y8351" t="s">
        <v>196</v>
      </c>
      <c r="Z8351" t="s">
        <v>196</v>
      </c>
      <c r="AA8351" t="s">
        <v>196</v>
      </c>
      <c r="AB8351" t="s">
        <v>196</v>
      </c>
      <c r="AC8351" t="s">
        <v>196</v>
      </c>
      <c r="AD8351" t="s">
        <v>196</v>
      </c>
      <c r="AE8351" t="s">
        <v>196</v>
      </c>
      <c r="AF8351" t="s">
        <v>196</v>
      </c>
      <c r="AG8351" t="s">
        <v>196</v>
      </c>
      <c r="AH8351" t="s">
        <v>196</v>
      </c>
      <c r="AI8351" t="s">
        <v>196</v>
      </c>
      <c r="AJ8351" t="s">
        <v>196</v>
      </c>
      <c r="AK8351" t="s">
        <v>196</v>
      </c>
      <c r="AL8351" t="s">
        <v>196</v>
      </c>
      <c r="AM8351" t="s">
        <v>196</v>
      </c>
      <c r="AN8351" t="s">
        <v>196</v>
      </c>
      <c r="AO8351" t="s">
        <v>196</v>
      </c>
      <c r="AP8351" t="s">
        <v>196</v>
      </c>
      <c r="AQ8351">
        <v>3.5270000000000001</v>
      </c>
      <c r="AR8351">
        <v>3.0230000000000001</v>
      </c>
      <c r="AS8351">
        <v>-10.631</v>
      </c>
      <c r="AT8351">
        <v>0.74399999999999999</v>
      </c>
      <c r="AU8351">
        <v>3.6560000000000001</v>
      </c>
      <c r="AV8351">
        <v>3.4790000000000001</v>
      </c>
      <c r="AW8351">
        <v>3.7770000000000001</v>
      </c>
      <c r="AX8351">
        <v>3.7450000000000001</v>
      </c>
      <c r="AY8351">
        <v>3.665</v>
      </c>
      <c r="AZ8351">
        <v>4.827</v>
      </c>
      <c r="BA8351">
        <v>4.8289999999999997</v>
      </c>
      <c r="BB8351">
        <v>2016</v>
      </c>
    </row>
    <row r="8352" spans="1:54" hidden="1" x14ac:dyDescent="0.25">
      <c r="A8352">
        <v>298</v>
      </c>
      <c r="B8352" t="s">
        <v>395</v>
      </c>
      <c r="C8352" t="s">
        <v>259</v>
      </c>
      <c r="D8352" t="s">
        <v>394</v>
      </c>
      <c r="E8352" t="s">
        <v>258</v>
      </c>
      <c r="F8352" t="s">
        <v>257</v>
      </c>
      <c r="G8352" t="s">
        <v>256</v>
      </c>
      <c r="I8352" t="s">
        <v>400</v>
      </c>
      <c r="J8352" t="s">
        <v>196</v>
      </c>
      <c r="K8352" t="s">
        <v>196</v>
      </c>
      <c r="L8352" t="s">
        <v>196</v>
      </c>
      <c r="M8352">
        <v>14.5</v>
      </c>
      <c r="N8352">
        <v>14</v>
      </c>
      <c r="O8352">
        <v>13.1</v>
      </c>
      <c r="P8352">
        <v>10.1</v>
      </c>
      <c r="Q8352">
        <v>9.1</v>
      </c>
      <c r="R8352">
        <v>8.6</v>
      </c>
      <c r="S8352">
        <v>8</v>
      </c>
      <c r="T8352">
        <v>8.5</v>
      </c>
      <c r="U8352">
        <v>8.9</v>
      </c>
      <c r="V8352">
        <v>9</v>
      </c>
      <c r="W8352">
        <v>8.3000000000000007</v>
      </c>
      <c r="X8352">
        <v>9.1999999999999993</v>
      </c>
      <c r="Y8352">
        <v>10.3</v>
      </c>
      <c r="Z8352">
        <v>11.9</v>
      </c>
      <c r="AA8352">
        <v>11.558</v>
      </c>
      <c r="AB8352">
        <v>10.125</v>
      </c>
      <c r="AC8352">
        <v>11.2</v>
      </c>
      <c r="AD8352">
        <v>13.4</v>
      </c>
      <c r="AE8352">
        <v>15.192</v>
      </c>
      <c r="AF8352">
        <v>16.75</v>
      </c>
      <c r="AG8352">
        <v>17.149999999999999</v>
      </c>
      <c r="AH8352">
        <v>13.342000000000001</v>
      </c>
      <c r="AI8352">
        <v>12.141999999999999</v>
      </c>
      <c r="AJ8352">
        <v>10.775</v>
      </c>
      <c r="AK8352">
        <v>9.3829999999999991</v>
      </c>
      <c r="AL8352">
        <v>7.9249999999999998</v>
      </c>
      <c r="AM8352">
        <v>7.758</v>
      </c>
      <c r="AN8352">
        <v>7.0330000000000004</v>
      </c>
      <c r="AO8352">
        <v>6.35</v>
      </c>
      <c r="AP8352">
        <v>6.3170000000000002</v>
      </c>
      <c r="AQ8352">
        <v>6.492</v>
      </c>
      <c r="AR8352">
        <v>6.5830000000000002</v>
      </c>
      <c r="AS8352">
        <v>7.5170000000000003</v>
      </c>
      <c r="AT8352">
        <v>7.867</v>
      </c>
      <c r="AU8352">
        <v>7.3929999999999998</v>
      </c>
      <c r="AV8352">
        <v>7.141</v>
      </c>
      <c r="AW8352">
        <v>7.1120000000000001</v>
      </c>
      <c r="AX8352">
        <v>7.1310000000000002</v>
      </c>
      <c r="AY8352">
        <v>7.18</v>
      </c>
      <c r="AZ8352">
        <v>7.18</v>
      </c>
      <c r="BA8352">
        <v>7.18</v>
      </c>
      <c r="BB8352">
        <v>2016</v>
      </c>
    </row>
    <row r="8353" spans="1:54" hidden="1" x14ac:dyDescent="0.25">
      <c r="A8353">
        <v>298</v>
      </c>
      <c r="B8353" t="s">
        <v>395</v>
      </c>
      <c r="C8353" t="s">
        <v>255</v>
      </c>
      <c r="D8353" t="s">
        <v>394</v>
      </c>
      <c r="E8353" t="s">
        <v>254</v>
      </c>
      <c r="F8353" t="s">
        <v>253</v>
      </c>
      <c r="G8353" t="s">
        <v>249</v>
      </c>
      <c r="H8353" t="s">
        <v>248</v>
      </c>
    </row>
    <row r="8354" spans="1:54" hidden="1" x14ac:dyDescent="0.25">
      <c r="A8354">
        <v>298</v>
      </c>
      <c r="B8354" t="s">
        <v>395</v>
      </c>
      <c r="C8354" t="s">
        <v>252</v>
      </c>
      <c r="D8354" t="s">
        <v>394</v>
      </c>
      <c r="E8354" t="s">
        <v>251</v>
      </c>
      <c r="F8354" t="s">
        <v>250</v>
      </c>
      <c r="G8354" t="s">
        <v>249</v>
      </c>
      <c r="H8354" t="s">
        <v>248</v>
      </c>
      <c r="I8354" t="s">
        <v>399</v>
      </c>
      <c r="J8354">
        <v>2.9390000000000001</v>
      </c>
      <c r="K8354">
        <v>2.9590000000000001</v>
      </c>
      <c r="L8354">
        <v>2.9780000000000002</v>
      </c>
      <c r="M8354">
        <v>2.9969999999999999</v>
      </c>
      <c r="N8354">
        <v>3.016</v>
      </c>
      <c r="O8354">
        <v>3.0350000000000001</v>
      </c>
      <c r="P8354">
        <v>3.0529999999999999</v>
      </c>
      <c r="Q8354">
        <v>3.07</v>
      </c>
      <c r="R8354">
        <v>3.0880000000000001</v>
      </c>
      <c r="S8354">
        <v>3.105</v>
      </c>
      <c r="T8354">
        <v>3.1219999999999999</v>
      </c>
      <c r="U8354">
        <v>3.14</v>
      </c>
      <c r="V8354">
        <v>3.1589999999999998</v>
      </c>
      <c r="W8354">
        <v>3.1779999999999999</v>
      </c>
      <c r="X8354">
        <v>3.2080000000000002</v>
      </c>
      <c r="Y8354">
        <v>3.2280000000000002</v>
      </c>
      <c r="Z8354">
        <v>3.2480000000000002</v>
      </c>
      <c r="AA8354">
        <v>3.286</v>
      </c>
      <c r="AB8354">
        <v>3.3119999999999998</v>
      </c>
      <c r="AC8354">
        <v>3.3359999999999999</v>
      </c>
      <c r="AD8354">
        <v>3.3490000000000002</v>
      </c>
      <c r="AE8354">
        <v>3.351</v>
      </c>
      <c r="AF8354">
        <v>3.347</v>
      </c>
      <c r="AG8354">
        <v>3.3380000000000001</v>
      </c>
      <c r="AH8354">
        <v>3.3410000000000002</v>
      </c>
      <c r="AI8354">
        <v>3.3519999999999999</v>
      </c>
      <c r="AJ8354">
        <v>3.3580000000000001</v>
      </c>
      <c r="AK8354">
        <v>3.359</v>
      </c>
      <c r="AL8354">
        <v>3.363</v>
      </c>
      <c r="AM8354">
        <v>3.3780000000000001</v>
      </c>
      <c r="AN8354">
        <v>3.3969999999999998</v>
      </c>
      <c r="AO8354">
        <v>3.4129999999999998</v>
      </c>
      <c r="AP8354">
        <v>3.4260000000000002</v>
      </c>
      <c r="AQ8354">
        <v>3.44</v>
      </c>
      <c r="AR8354">
        <v>3.4540000000000002</v>
      </c>
      <c r="AS8354">
        <v>3.4670000000000001</v>
      </c>
      <c r="AT8354">
        <v>3.48</v>
      </c>
      <c r="AU8354">
        <v>3.4929999999999999</v>
      </c>
      <c r="AV8354">
        <v>3.5059999999999998</v>
      </c>
      <c r="AW8354">
        <v>3.5190000000000001</v>
      </c>
      <c r="AX8354">
        <v>3.5310000000000001</v>
      </c>
      <c r="AY8354">
        <v>3.5430000000000001</v>
      </c>
      <c r="AZ8354">
        <v>3.5550000000000002</v>
      </c>
      <c r="BA8354">
        <v>3.5649999999999999</v>
      </c>
      <c r="BB8354">
        <v>2015</v>
      </c>
    </row>
    <row r="8355" spans="1:54" hidden="1" x14ac:dyDescent="0.25">
      <c r="A8355">
        <v>298</v>
      </c>
      <c r="B8355" t="s">
        <v>395</v>
      </c>
      <c r="C8355" t="s">
        <v>246</v>
      </c>
      <c r="D8355" t="s">
        <v>394</v>
      </c>
      <c r="E8355" t="s">
        <v>244</v>
      </c>
      <c r="F8355" t="s">
        <v>243</v>
      </c>
      <c r="G8355" t="s">
        <v>209</v>
      </c>
      <c r="H8355" t="s">
        <v>205</v>
      </c>
      <c r="I8355" t="s">
        <v>397</v>
      </c>
      <c r="J8355" t="s">
        <v>196</v>
      </c>
      <c r="K8355" t="s">
        <v>196</v>
      </c>
      <c r="L8355" t="s">
        <v>196</v>
      </c>
      <c r="M8355" t="s">
        <v>196</v>
      </c>
      <c r="N8355" t="s">
        <v>196</v>
      </c>
      <c r="O8355" t="s">
        <v>196</v>
      </c>
      <c r="P8355" t="s">
        <v>196</v>
      </c>
      <c r="Q8355" t="s">
        <v>196</v>
      </c>
      <c r="R8355" t="s">
        <v>196</v>
      </c>
      <c r="S8355" t="s">
        <v>196</v>
      </c>
      <c r="T8355" t="s">
        <v>196</v>
      </c>
      <c r="U8355" t="s">
        <v>196</v>
      </c>
      <c r="V8355" t="s">
        <v>196</v>
      </c>
      <c r="W8355" t="s">
        <v>196</v>
      </c>
      <c r="X8355" t="s">
        <v>196</v>
      </c>
      <c r="Y8355" t="s">
        <v>196</v>
      </c>
      <c r="Z8355" t="s">
        <v>196</v>
      </c>
      <c r="AA8355" t="s">
        <v>196</v>
      </c>
      <c r="AB8355" t="s">
        <v>196</v>
      </c>
      <c r="AC8355">
        <v>71.984999999999999</v>
      </c>
      <c r="AD8355">
        <v>71.197999999999993</v>
      </c>
      <c r="AE8355">
        <v>75.278000000000006</v>
      </c>
      <c r="AF8355">
        <v>76.48</v>
      </c>
      <c r="AG8355">
        <v>94.07</v>
      </c>
      <c r="AH8355">
        <v>109.679</v>
      </c>
      <c r="AI8355">
        <v>119.834</v>
      </c>
      <c r="AJ8355">
        <v>133.904</v>
      </c>
      <c r="AK8355">
        <v>158.702</v>
      </c>
      <c r="AL8355">
        <v>172.554</v>
      </c>
      <c r="AM8355">
        <v>200.46100000000001</v>
      </c>
      <c r="AN8355">
        <v>237.45099999999999</v>
      </c>
      <c r="AO8355">
        <v>261.92599999999999</v>
      </c>
      <c r="AP8355">
        <v>289.27699999999999</v>
      </c>
      <c r="AQ8355">
        <v>347.613</v>
      </c>
      <c r="AR8355">
        <v>383.64499999999998</v>
      </c>
      <c r="AS8355">
        <v>418.875</v>
      </c>
      <c r="AT8355">
        <v>465.82100000000003</v>
      </c>
      <c r="AU8355">
        <v>505.44099999999997</v>
      </c>
      <c r="AV8355">
        <v>561.13900000000001</v>
      </c>
      <c r="AW8355">
        <v>621.55499999999995</v>
      </c>
      <c r="AX8355">
        <v>681.92499999999995</v>
      </c>
      <c r="AY8355">
        <v>753.14700000000005</v>
      </c>
      <c r="AZ8355">
        <v>827.43</v>
      </c>
      <c r="BA8355">
        <v>903.13400000000001</v>
      </c>
      <c r="BB8355">
        <v>2017</v>
      </c>
    </row>
    <row r="8356" spans="1:54" hidden="1" x14ac:dyDescent="0.25">
      <c r="A8356">
        <v>298</v>
      </c>
      <c r="B8356" t="s">
        <v>395</v>
      </c>
      <c r="C8356" t="s">
        <v>245</v>
      </c>
      <c r="D8356" t="s">
        <v>394</v>
      </c>
      <c r="E8356" t="s">
        <v>244</v>
      </c>
      <c r="F8356" t="s">
        <v>243</v>
      </c>
      <c r="G8356" t="s">
        <v>198</v>
      </c>
      <c r="I8356" t="s">
        <v>242</v>
      </c>
      <c r="J8356" t="s">
        <v>196</v>
      </c>
      <c r="K8356" t="s">
        <v>196</v>
      </c>
      <c r="L8356" t="s">
        <v>196</v>
      </c>
      <c r="M8356" t="s">
        <v>196</v>
      </c>
      <c r="N8356" t="s">
        <v>196</v>
      </c>
      <c r="O8356" t="s">
        <v>196</v>
      </c>
      <c r="P8356" t="s">
        <v>196</v>
      </c>
      <c r="Q8356" t="s">
        <v>196</v>
      </c>
      <c r="R8356" t="s">
        <v>196</v>
      </c>
      <c r="S8356" t="s">
        <v>196</v>
      </c>
      <c r="T8356" t="s">
        <v>196</v>
      </c>
      <c r="U8356" t="s">
        <v>196</v>
      </c>
      <c r="V8356" t="s">
        <v>196</v>
      </c>
      <c r="W8356" t="s">
        <v>196</v>
      </c>
      <c r="X8356" t="s">
        <v>196</v>
      </c>
      <c r="Y8356" t="s">
        <v>196</v>
      </c>
      <c r="Z8356" t="s">
        <v>196</v>
      </c>
      <c r="AA8356" t="s">
        <v>196</v>
      </c>
      <c r="AB8356" t="s">
        <v>196</v>
      </c>
      <c r="AC8356">
        <v>26.469000000000001</v>
      </c>
      <c r="AD8356">
        <v>25.782</v>
      </c>
      <c r="AE8356">
        <v>27.044</v>
      </c>
      <c r="AF8356">
        <v>26.442</v>
      </c>
      <c r="AG8356">
        <v>27.684999999999999</v>
      </c>
      <c r="AH8356">
        <v>27.919</v>
      </c>
      <c r="AI8356">
        <v>28.195</v>
      </c>
      <c r="AJ8356">
        <v>28.408999999999999</v>
      </c>
      <c r="AK8356">
        <v>28.882999999999999</v>
      </c>
      <c r="AL8356">
        <v>27.125</v>
      </c>
      <c r="AM8356">
        <v>28.055</v>
      </c>
      <c r="AN8356">
        <v>29.385000000000002</v>
      </c>
      <c r="AO8356">
        <v>28.274999999999999</v>
      </c>
      <c r="AP8356">
        <v>27.783000000000001</v>
      </c>
      <c r="AQ8356">
        <v>29.5</v>
      </c>
      <c r="AR8356">
        <v>28.834</v>
      </c>
      <c r="AS8356">
        <v>28.771999999999998</v>
      </c>
      <c r="AT8356">
        <v>29.462</v>
      </c>
      <c r="AU8356">
        <v>29.548999999999999</v>
      </c>
      <c r="AV8356">
        <v>29.742000000000001</v>
      </c>
      <c r="AW8356">
        <v>30.146000000000001</v>
      </c>
      <c r="AX8356">
        <v>30.123000000000001</v>
      </c>
      <c r="AY8356">
        <v>30.373000000000001</v>
      </c>
      <c r="AZ8356">
        <v>30.463999999999999</v>
      </c>
      <c r="BA8356">
        <v>30.337</v>
      </c>
      <c r="BB8356">
        <v>2017</v>
      </c>
    </row>
    <row r="8357" spans="1:54" hidden="1" x14ac:dyDescent="0.25">
      <c r="A8357">
        <v>298</v>
      </c>
      <c r="B8357" t="s">
        <v>395</v>
      </c>
      <c r="C8357" t="s">
        <v>241</v>
      </c>
      <c r="D8357" t="s">
        <v>394</v>
      </c>
      <c r="E8357" t="s">
        <v>239</v>
      </c>
      <c r="F8357" t="s">
        <v>238</v>
      </c>
      <c r="G8357" t="s">
        <v>209</v>
      </c>
      <c r="H8357" t="s">
        <v>205</v>
      </c>
      <c r="I8357" t="s">
        <v>397</v>
      </c>
      <c r="J8357" t="s">
        <v>196</v>
      </c>
      <c r="K8357" t="s">
        <v>196</v>
      </c>
      <c r="L8357" t="s">
        <v>196</v>
      </c>
      <c r="M8357" t="s">
        <v>196</v>
      </c>
      <c r="N8357" t="s">
        <v>196</v>
      </c>
      <c r="O8357" t="s">
        <v>196</v>
      </c>
      <c r="P8357" t="s">
        <v>196</v>
      </c>
      <c r="Q8357" t="s">
        <v>196</v>
      </c>
      <c r="R8357" t="s">
        <v>196</v>
      </c>
      <c r="S8357" t="s">
        <v>196</v>
      </c>
      <c r="T8357" t="s">
        <v>196</v>
      </c>
      <c r="U8357" t="s">
        <v>196</v>
      </c>
      <c r="V8357" t="s">
        <v>196</v>
      </c>
      <c r="W8357" t="s">
        <v>196</v>
      </c>
      <c r="X8357" t="s">
        <v>196</v>
      </c>
      <c r="Y8357" t="s">
        <v>196</v>
      </c>
      <c r="Z8357" t="s">
        <v>196</v>
      </c>
      <c r="AA8357" t="s">
        <v>196</v>
      </c>
      <c r="AB8357" t="s">
        <v>196</v>
      </c>
      <c r="AC8357">
        <v>80.649000000000001</v>
      </c>
      <c r="AD8357">
        <v>80.421999999999997</v>
      </c>
      <c r="AE8357">
        <v>84.745000000000005</v>
      </c>
      <c r="AF8357">
        <v>87.3</v>
      </c>
      <c r="AG8357">
        <v>103.327</v>
      </c>
      <c r="AH8357">
        <v>117.03400000000001</v>
      </c>
      <c r="AI8357">
        <v>122.27</v>
      </c>
      <c r="AJ8357">
        <v>137.471</v>
      </c>
      <c r="AK8357">
        <v>158.953</v>
      </c>
      <c r="AL8357">
        <v>182.69499999999999</v>
      </c>
      <c r="AM8357">
        <v>212.24600000000001</v>
      </c>
      <c r="AN8357">
        <v>246.07900000000001</v>
      </c>
      <c r="AO8357">
        <v>270.3</v>
      </c>
      <c r="AP8357">
        <v>317.39699999999999</v>
      </c>
      <c r="AQ8357">
        <v>374.98200000000003</v>
      </c>
      <c r="AR8357">
        <v>429.73599999999999</v>
      </c>
      <c r="AS8357">
        <v>470.94</v>
      </c>
      <c r="AT8357">
        <v>526.90599999999995</v>
      </c>
      <c r="AU8357">
        <v>565.54200000000003</v>
      </c>
      <c r="AV8357">
        <v>616.02099999999996</v>
      </c>
      <c r="AW8357">
        <v>673.14800000000002</v>
      </c>
      <c r="AX8357">
        <v>737.71400000000006</v>
      </c>
      <c r="AY8357">
        <v>815.13900000000001</v>
      </c>
      <c r="AZ8357">
        <v>896.13199999999995</v>
      </c>
      <c r="BA8357">
        <v>978.79399999999998</v>
      </c>
      <c r="BB8357">
        <v>2017</v>
      </c>
    </row>
    <row r="8358" spans="1:54" hidden="1" x14ac:dyDescent="0.25">
      <c r="A8358">
        <v>298</v>
      </c>
      <c r="B8358" t="s">
        <v>395</v>
      </c>
      <c r="C8358" t="s">
        <v>240</v>
      </c>
      <c r="D8358" t="s">
        <v>394</v>
      </c>
      <c r="E8358" t="s">
        <v>239</v>
      </c>
      <c r="F8358" t="s">
        <v>238</v>
      </c>
      <c r="G8358" t="s">
        <v>198</v>
      </c>
      <c r="I8358" t="s">
        <v>237</v>
      </c>
      <c r="J8358" t="s">
        <v>196</v>
      </c>
      <c r="K8358" t="s">
        <v>196</v>
      </c>
      <c r="L8358" t="s">
        <v>196</v>
      </c>
      <c r="M8358" t="s">
        <v>196</v>
      </c>
      <c r="N8358" t="s">
        <v>196</v>
      </c>
      <c r="O8358" t="s">
        <v>196</v>
      </c>
      <c r="P8358" t="s">
        <v>196</v>
      </c>
      <c r="Q8358" t="s">
        <v>196</v>
      </c>
      <c r="R8358" t="s">
        <v>196</v>
      </c>
      <c r="S8358" t="s">
        <v>196</v>
      </c>
      <c r="T8358" t="s">
        <v>196</v>
      </c>
      <c r="U8358" t="s">
        <v>196</v>
      </c>
      <c r="V8358" t="s">
        <v>196</v>
      </c>
      <c r="W8358" t="s">
        <v>196</v>
      </c>
      <c r="X8358" t="s">
        <v>196</v>
      </c>
      <c r="Y8358" t="s">
        <v>196</v>
      </c>
      <c r="Z8358" t="s">
        <v>196</v>
      </c>
      <c r="AA8358" t="s">
        <v>196</v>
      </c>
      <c r="AB8358" t="s">
        <v>196</v>
      </c>
      <c r="AC8358">
        <v>29.655000000000001</v>
      </c>
      <c r="AD8358">
        <v>29.122</v>
      </c>
      <c r="AE8358">
        <v>30.445</v>
      </c>
      <c r="AF8358">
        <v>30.183</v>
      </c>
      <c r="AG8358">
        <v>30.408999999999999</v>
      </c>
      <c r="AH8358">
        <v>29.791</v>
      </c>
      <c r="AI8358">
        <v>28.768000000000001</v>
      </c>
      <c r="AJ8358">
        <v>29.166</v>
      </c>
      <c r="AK8358">
        <v>28.928000000000001</v>
      </c>
      <c r="AL8358">
        <v>28.719000000000001</v>
      </c>
      <c r="AM8358">
        <v>29.704999999999998</v>
      </c>
      <c r="AN8358">
        <v>30.452000000000002</v>
      </c>
      <c r="AO8358">
        <v>29.178999999999998</v>
      </c>
      <c r="AP8358">
        <v>30.483000000000001</v>
      </c>
      <c r="AQ8358">
        <v>31.823</v>
      </c>
      <c r="AR8358">
        <v>32.298999999999999</v>
      </c>
      <c r="AS8358">
        <v>32.347999999999999</v>
      </c>
      <c r="AT8358">
        <v>33.325000000000003</v>
      </c>
      <c r="AU8358">
        <v>33.063000000000002</v>
      </c>
      <c r="AV8358">
        <v>32.651000000000003</v>
      </c>
      <c r="AW8358">
        <v>32.648000000000003</v>
      </c>
      <c r="AX8358">
        <v>32.587000000000003</v>
      </c>
      <c r="AY8358">
        <v>32.872999999999998</v>
      </c>
      <c r="AZ8358">
        <v>32.993000000000002</v>
      </c>
      <c r="BA8358">
        <v>32.878</v>
      </c>
      <c r="BB8358">
        <v>2017</v>
      </c>
    </row>
    <row r="8359" spans="1:54" hidden="1" x14ac:dyDescent="0.25">
      <c r="A8359">
        <v>298</v>
      </c>
      <c r="B8359" t="s">
        <v>395</v>
      </c>
      <c r="C8359" t="s">
        <v>236</v>
      </c>
      <c r="D8359" t="s">
        <v>394</v>
      </c>
      <c r="E8359" t="s">
        <v>234</v>
      </c>
      <c r="F8359" t="s">
        <v>233</v>
      </c>
      <c r="G8359" t="s">
        <v>209</v>
      </c>
      <c r="H8359" t="s">
        <v>205</v>
      </c>
      <c r="I8359" t="s">
        <v>397</v>
      </c>
      <c r="J8359" t="s">
        <v>196</v>
      </c>
      <c r="K8359" t="s">
        <v>196</v>
      </c>
      <c r="L8359" t="s">
        <v>196</v>
      </c>
      <c r="M8359" t="s">
        <v>196</v>
      </c>
      <c r="N8359" t="s">
        <v>196</v>
      </c>
      <c r="O8359" t="s">
        <v>196</v>
      </c>
      <c r="P8359" t="s">
        <v>196</v>
      </c>
      <c r="Q8359" t="s">
        <v>196</v>
      </c>
      <c r="R8359" t="s">
        <v>196</v>
      </c>
      <c r="S8359" t="s">
        <v>196</v>
      </c>
      <c r="T8359" t="s">
        <v>196</v>
      </c>
      <c r="U8359" t="s">
        <v>196</v>
      </c>
      <c r="V8359" t="s">
        <v>196</v>
      </c>
      <c r="W8359" t="s">
        <v>196</v>
      </c>
      <c r="X8359" t="s">
        <v>196</v>
      </c>
      <c r="Y8359" t="s">
        <v>196</v>
      </c>
      <c r="Z8359" t="s">
        <v>196</v>
      </c>
      <c r="AA8359" t="s">
        <v>196</v>
      </c>
      <c r="AB8359" t="s">
        <v>196</v>
      </c>
      <c r="AC8359">
        <v>-8.6639999999999997</v>
      </c>
      <c r="AD8359">
        <v>-9.2240000000000002</v>
      </c>
      <c r="AE8359">
        <v>-9.4670000000000005</v>
      </c>
      <c r="AF8359">
        <v>-10.82</v>
      </c>
      <c r="AG8359">
        <v>-9.2569999999999997</v>
      </c>
      <c r="AH8359">
        <v>-7.3550000000000004</v>
      </c>
      <c r="AI8359">
        <v>-2.4359999999999999</v>
      </c>
      <c r="AJ8359">
        <v>-3.5670000000000002</v>
      </c>
      <c r="AK8359">
        <v>-0.251</v>
      </c>
      <c r="AL8359">
        <v>-10.141</v>
      </c>
      <c r="AM8359">
        <v>-11.785</v>
      </c>
      <c r="AN8359">
        <v>-8.6280000000000001</v>
      </c>
      <c r="AO8359">
        <v>-8.3740000000000006</v>
      </c>
      <c r="AP8359">
        <v>-28.12</v>
      </c>
      <c r="AQ8359">
        <v>-27.369</v>
      </c>
      <c r="AR8359">
        <v>-46.091000000000001</v>
      </c>
      <c r="AS8359">
        <v>-52.064999999999998</v>
      </c>
      <c r="AT8359">
        <v>-61.085000000000001</v>
      </c>
      <c r="AU8359">
        <v>-60.100999999999999</v>
      </c>
      <c r="AV8359">
        <v>-54.881999999999998</v>
      </c>
      <c r="AW8359">
        <v>-51.593000000000004</v>
      </c>
      <c r="AX8359">
        <v>-55.789000000000001</v>
      </c>
      <c r="AY8359">
        <v>-61.991999999999997</v>
      </c>
      <c r="AZ8359">
        <v>-68.700999999999993</v>
      </c>
      <c r="BA8359">
        <v>-75.659000000000006</v>
      </c>
      <c r="BB8359">
        <v>2017</v>
      </c>
    </row>
    <row r="8360" spans="1:54" hidden="1" x14ac:dyDescent="0.25">
      <c r="A8360">
        <v>298</v>
      </c>
      <c r="B8360" t="s">
        <v>395</v>
      </c>
      <c r="C8360" t="s">
        <v>235</v>
      </c>
      <c r="D8360" t="s">
        <v>394</v>
      </c>
      <c r="E8360" t="s">
        <v>234</v>
      </c>
      <c r="F8360" t="s">
        <v>233</v>
      </c>
      <c r="G8360" t="s">
        <v>198</v>
      </c>
      <c r="I8360" t="s">
        <v>232</v>
      </c>
      <c r="J8360" t="s">
        <v>196</v>
      </c>
      <c r="K8360" t="s">
        <v>196</v>
      </c>
      <c r="L8360" t="s">
        <v>196</v>
      </c>
      <c r="M8360" t="s">
        <v>196</v>
      </c>
      <c r="N8360" t="s">
        <v>196</v>
      </c>
      <c r="O8360" t="s">
        <v>196</v>
      </c>
      <c r="P8360" t="s">
        <v>196</v>
      </c>
      <c r="Q8360" t="s">
        <v>196</v>
      </c>
      <c r="R8360" t="s">
        <v>196</v>
      </c>
      <c r="S8360" t="s">
        <v>196</v>
      </c>
      <c r="T8360" t="s">
        <v>196</v>
      </c>
      <c r="U8360" t="s">
        <v>196</v>
      </c>
      <c r="V8360" t="s">
        <v>196</v>
      </c>
      <c r="W8360" t="s">
        <v>196</v>
      </c>
      <c r="X8360" t="s">
        <v>196</v>
      </c>
      <c r="Y8360" t="s">
        <v>196</v>
      </c>
      <c r="Z8360" t="s">
        <v>196</v>
      </c>
      <c r="AA8360" t="s">
        <v>196</v>
      </c>
      <c r="AB8360" t="s">
        <v>196</v>
      </c>
      <c r="AC8360">
        <v>-3.1859999999999999</v>
      </c>
      <c r="AD8360">
        <v>-3.34</v>
      </c>
      <c r="AE8360">
        <v>-3.4009999999999998</v>
      </c>
      <c r="AF8360">
        <v>-3.7410000000000001</v>
      </c>
      <c r="AG8360">
        <v>-2.7240000000000002</v>
      </c>
      <c r="AH8360">
        <v>-1.8720000000000001</v>
      </c>
      <c r="AI8360">
        <v>-0.57299999999999995</v>
      </c>
      <c r="AJ8360">
        <v>-0.75700000000000001</v>
      </c>
      <c r="AK8360">
        <v>-4.5999999999999999E-2</v>
      </c>
      <c r="AL8360">
        <v>-1.5940000000000001</v>
      </c>
      <c r="AM8360">
        <v>-1.649</v>
      </c>
      <c r="AN8360">
        <v>-1.0680000000000001</v>
      </c>
      <c r="AO8360">
        <v>-0.90400000000000003</v>
      </c>
      <c r="AP8360">
        <v>-2.7010000000000001</v>
      </c>
      <c r="AQ8360">
        <v>-2.323</v>
      </c>
      <c r="AR8360">
        <v>-3.464</v>
      </c>
      <c r="AS8360">
        <v>-3.5760000000000001</v>
      </c>
      <c r="AT8360">
        <v>-3.863</v>
      </c>
      <c r="AU8360">
        <v>-3.5139999999999998</v>
      </c>
      <c r="AV8360">
        <v>-2.9089999999999998</v>
      </c>
      <c r="AW8360">
        <v>-2.5019999999999998</v>
      </c>
      <c r="AX8360">
        <v>-2.464</v>
      </c>
      <c r="AY8360">
        <v>-2.5</v>
      </c>
      <c r="AZ8360">
        <v>-2.5289999999999999</v>
      </c>
      <c r="BA8360">
        <v>-2.5409999999999999</v>
      </c>
      <c r="BB8360">
        <v>2017</v>
      </c>
    </row>
    <row r="8361" spans="1:54" hidden="1" x14ac:dyDescent="0.25">
      <c r="A8361">
        <v>298</v>
      </c>
      <c r="B8361" t="s">
        <v>395</v>
      </c>
      <c r="C8361" t="s">
        <v>231</v>
      </c>
      <c r="D8361" t="s">
        <v>394</v>
      </c>
      <c r="E8361" t="s">
        <v>229</v>
      </c>
      <c r="F8361" t="s">
        <v>228</v>
      </c>
      <c r="G8361" t="s">
        <v>209</v>
      </c>
      <c r="H8361" t="s">
        <v>205</v>
      </c>
      <c r="I8361" t="s">
        <v>397</v>
      </c>
      <c r="J8361" t="s">
        <v>196</v>
      </c>
      <c r="K8361" t="s">
        <v>196</v>
      </c>
      <c r="L8361" t="s">
        <v>196</v>
      </c>
      <c r="M8361" t="s">
        <v>196</v>
      </c>
      <c r="N8361" t="s">
        <v>196</v>
      </c>
      <c r="O8361" t="s">
        <v>196</v>
      </c>
      <c r="P8361" t="s">
        <v>196</v>
      </c>
      <c r="Q8361" t="s">
        <v>196</v>
      </c>
      <c r="R8361" t="s">
        <v>196</v>
      </c>
      <c r="S8361" t="s">
        <v>196</v>
      </c>
      <c r="T8361" t="s">
        <v>196</v>
      </c>
      <c r="U8361" t="s">
        <v>196</v>
      </c>
      <c r="V8361" t="s">
        <v>196</v>
      </c>
      <c r="W8361" t="s">
        <v>196</v>
      </c>
      <c r="X8361" t="s">
        <v>196</v>
      </c>
      <c r="Y8361" t="s">
        <v>196</v>
      </c>
      <c r="Z8361" t="s">
        <v>196</v>
      </c>
      <c r="AA8361" t="s">
        <v>196</v>
      </c>
      <c r="AB8361" t="s">
        <v>196</v>
      </c>
      <c r="AC8361" t="s">
        <v>196</v>
      </c>
      <c r="AD8361">
        <v>-9.8940000000000001</v>
      </c>
      <c r="AE8361">
        <v>-7.375</v>
      </c>
      <c r="AF8361">
        <v>-3.6429999999999998</v>
      </c>
      <c r="AG8361">
        <v>1.1950000000000001</v>
      </c>
      <c r="AH8361">
        <v>1.133</v>
      </c>
      <c r="AI8361">
        <v>1.8720000000000001</v>
      </c>
      <c r="AJ8361">
        <v>5.9279999999999999</v>
      </c>
      <c r="AK8361">
        <v>2.5339999999999998</v>
      </c>
      <c r="AL8361">
        <v>-3.3610000000000002</v>
      </c>
      <c r="AM8361">
        <v>-3.89</v>
      </c>
      <c r="AN8361">
        <v>-18.98</v>
      </c>
      <c r="AO8361">
        <v>-19.835999999999999</v>
      </c>
      <c r="AP8361">
        <v>-26.497</v>
      </c>
      <c r="AQ8361">
        <v>-42.802</v>
      </c>
      <c r="AR8361">
        <v>-56.459000000000003</v>
      </c>
      <c r="AS8361">
        <v>-59.999000000000002</v>
      </c>
      <c r="AT8361">
        <v>-55.908999999999999</v>
      </c>
      <c r="AU8361">
        <v>-58.139000000000003</v>
      </c>
      <c r="AV8361">
        <v>-55.545999999999999</v>
      </c>
      <c r="AW8361">
        <v>-52.69</v>
      </c>
      <c r="AX8361">
        <v>-56.728999999999999</v>
      </c>
      <c r="AY8361">
        <v>-62.298999999999999</v>
      </c>
      <c r="AZ8361">
        <v>-69.037999999999997</v>
      </c>
      <c r="BA8361">
        <v>-76.027000000000001</v>
      </c>
      <c r="BB8361">
        <v>2017</v>
      </c>
    </row>
    <row r="8362" spans="1:54" hidden="1" x14ac:dyDescent="0.25">
      <c r="A8362">
        <v>298</v>
      </c>
      <c r="B8362" t="s">
        <v>395</v>
      </c>
      <c r="C8362" t="s">
        <v>230</v>
      </c>
      <c r="D8362" t="s">
        <v>394</v>
      </c>
      <c r="E8362" t="s">
        <v>229</v>
      </c>
      <c r="F8362" t="s">
        <v>228</v>
      </c>
      <c r="G8362" t="s">
        <v>227</v>
      </c>
      <c r="I8362" t="s">
        <v>398</v>
      </c>
      <c r="J8362" t="s">
        <v>196</v>
      </c>
      <c r="K8362" t="s">
        <v>196</v>
      </c>
      <c r="L8362" t="s">
        <v>196</v>
      </c>
      <c r="M8362" t="s">
        <v>196</v>
      </c>
      <c r="N8362" t="s">
        <v>196</v>
      </c>
      <c r="O8362" t="s">
        <v>196</v>
      </c>
      <c r="P8362" t="s">
        <v>196</v>
      </c>
      <c r="Q8362" t="s">
        <v>196</v>
      </c>
      <c r="R8362" t="s">
        <v>196</v>
      </c>
      <c r="S8362" t="s">
        <v>196</v>
      </c>
      <c r="T8362" t="s">
        <v>196</v>
      </c>
      <c r="U8362" t="s">
        <v>196</v>
      </c>
      <c r="V8362" t="s">
        <v>196</v>
      </c>
      <c r="W8362" t="s">
        <v>196</v>
      </c>
      <c r="X8362" t="s">
        <v>196</v>
      </c>
      <c r="Y8362" t="s">
        <v>196</v>
      </c>
      <c r="Z8362" t="s">
        <v>196</v>
      </c>
      <c r="AA8362" t="s">
        <v>196</v>
      </c>
      <c r="AB8362" t="s">
        <v>196</v>
      </c>
      <c r="AC8362" t="s">
        <v>196</v>
      </c>
      <c r="AD8362">
        <v>-3.6160000000000001</v>
      </c>
      <c r="AE8362">
        <v>-2.5649999999999999</v>
      </c>
      <c r="AF8362">
        <v>-1.1279999999999999</v>
      </c>
      <c r="AG8362">
        <v>0.31900000000000001</v>
      </c>
      <c r="AH8362">
        <v>0.26800000000000002</v>
      </c>
      <c r="AI8362">
        <v>0.42499999999999999</v>
      </c>
      <c r="AJ8362">
        <v>1.218</v>
      </c>
      <c r="AK8362">
        <v>0.45600000000000002</v>
      </c>
      <c r="AL8362">
        <v>-0.53300000000000003</v>
      </c>
      <c r="AM8362">
        <v>-0.54800000000000004</v>
      </c>
      <c r="AN8362">
        <v>-2.4329999999999998</v>
      </c>
      <c r="AO8362">
        <v>-2.23</v>
      </c>
      <c r="AP8362">
        <v>-2.62</v>
      </c>
      <c r="AQ8362">
        <v>-3.7519999999999998</v>
      </c>
      <c r="AR8362">
        <v>-4.3600000000000003</v>
      </c>
      <c r="AS8362">
        <v>-4.1280000000000001</v>
      </c>
      <c r="AT8362">
        <v>-3.4969999999999999</v>
      </c>
      <c r="AU8362">
        <v>-3.3860000000000001</v>
      </c>
      <c r="AV8362">
        <v>-2.948</v>
      </c>
      <c r="AW8362">
        <v>-2.56</v>
      </c>
      <c r="AX8362">
        <v>-2.5089999999999999</v>
      </c>
      <c r="AY8362">
        <v>-2.5129999999999999</v>
      </c>
      <c r="AZ8362">
        <v>-2.5430000000000001</v>
      </c>
      <c r="BA8362">
        <v>-2.5550000000000002</v>
      </c>
      <c r="BB8362">
        <v>2017</v>
      </c>
    </row>
    <row r="8363" spans="1:54" hidden="1" x14ac:dyDescent="0.25">
      <c r="A8363">
        <v>298</v>
      </c>
      <c r="B8363" t="s">
        <v>395</v>
      </c>
      <c r="C8363" t="s">
        <v>226</v>
      </c>
      <c r="D8363" t="s">
        <v>394</v>
      </c>
      <c r="E8363" t="s">
        <v>224</v>
      </c>
      <c r="F8363" t="s">
        <v>223</v>
      </c>
      <c r="G8363" t="s">
        <v>209</v>
      </c>
      <c r="H8363" t="s">
        <v>205</v>
      </c>
      <c r="I8363" t="s">
        <v>397</v>
      </c>
      <c r="J8363" t="s">
        <v>196</v>
      </c>
      <c r="K8363" t="s">
        <v>196</v>
      </c>
      <c r="L8363" t="s">
        <v>196</v>
      </c>
      <c r="M8363" t="s">
        <v>196</v>
      </c>
      <c r="N8363" t="s">
        <v>196</v>
      </c>
      <c r="O8363" t="s">
        <v>196</v>
      </c>
      <c r="P8363" t="s">
        <v>196</v>
      </c>
      <c r="Q8363" t="s">
        <v>196</v>
      </c>
      <c r="R8363" t="s">
        <v>196</v>
      </c>
      <c r="S8363" t="s">
        <v>196</v>
      </c>
      <c r="T8363" t="s">
        <v>196</v>
      </c>
      <c r="U8363" t="s">
        <v>196</v>
      </c>
      <c r="V8363" t="s">
        <v>196</v>
      </c>
      <c r="W8363" t="s">
        <v>196</v>
      </c>
      <c r="X8363" t="s">
        <v>196</v>
      </c>
      <c r="Y8363" t="s">
        <v>196</v>
      </c>
      <c r="Z8363" t="s">
        <v>196</v>
      </c>
      <c r="AA8363" t="s">
        <v>196</v>
      </c>
      <c r="AB8363" t="s">
        <v>196</v>
      </c>
      <c r="AC8363">
        <v>-3.9860000000000002</v>
      </c>
      <c r="AD8363">
        <v>-3.177</v>
      </c>
      <c r="AE8363">
        <v>-2.4769999999999999</v>
      </c>
      <c r="AF8363">
        <v>0.755</v>
      </c>
      <c r="AG8363">
        <v>10.435</v>
      </c>
      <c r="AH8363">
        <v>15.217000000000001</v>
      </c>
      <c r="AI8363">
        <v>16.821999999999999</v>
      </c>
      <c r="AJ8363">
        <v>16.678000000000001</v>
      </c>
      <c r="AK8363">
        <v>19.742000000000001</v>
      </c>
      <c r="AL8363">
        <v>8.7260000000000009</v>
      </c>
      <c r="AM8363">
        <v>8.0679999999999996</v>
      </c>
      <c r="AN8363">
        <v>15.178000000000001</v>
      </c>
      <c r="AO8363">
        <v>17.809000000000001</v>
      </c>
      <c r="AP8363">
        <v>-1.7529999999999999</v>
      </c>
      <c r="AQ8363">
        <v>4.5599999999999996</v>
      </c>
      <c r="AR8363">
        <v>-8.2170000000000005</v>
      </c>
      <c r="AS8363">
        <v>-0.26100000000000001</v>
      </c>
      <c r="AT8363">
        <v>-8.6029999999999998</v>
      </c>
      <c r="AU8363">
        <v>-3.8660000000000001</v>
      </c>
      <c r="AV8363">
        <v>2.673</v>
      </c>
      <c r="AW8363">
        <v>13.31</v>
      </c>
      <c r="AX8363">
        <v>14.303000000000001</v>
      </c>
      <c r="AY8363">
        <v>21.760999999999999</v>
      </c>
      <c r="AZ8363">
        <v>26.481000000000002</v>
      </c>
      <c r="BA8363">
        <v>25.242999999999999</v>
      </c>
      <c r="BB8363">
        <v>2017</v>
      </c>
    </row>
    <row r="8364" spans="1:54" hidden="1" x14ac:dyDescent="0.25">
      <c r="A8364">
        <v>298</v>
      </c>
      <c r="B8364" t="s">
        <v>395</v>
      </c>
      <c r="C8364" t="s">
        <v>225</v>
      </c>
      <c r="D8364" t="s">
        <v>394</v>
      </c>
      <c r="E8364" t="s">
        <v>224</v>
      </c>
      <c r="F8364" t="s">
        <v>223</v>
      </c>
      <c r="G8364" t="s">
        <v>198</v>
      </c>
      <c r="I8364" t="s">
        <v>222</v>
      </c>
      <c r="J8364" t="s">
        <v>196</v>
      </c>
      <c r="K8364" t="s">
        <v>196</v>
      </c>
      <c r="L8364" t="s">
        <v>196</v>
      </c>
      <c r="M8364" t="s">
        <v>196</v>
      </c>
      <c r="N8364" t="s">
        <v>196</v>
      </c>
      <c r="O8364" t="s">
        <v>196</v>
      </c>
      <c r="P8364" t="s">
        <v>196</v>
      </c>
      <c r="Q8364" t="s">
        <v>196</v>
      </c>
      <c r="R8364" t="s">
        <v>196</v>
      </c>
      <c r="S8364" t="s">
        <v>196</v>
      </c>
      <c r="T8364" t="s">
        <v>196</v>
      </c>
      <c r="U8364" t="s">
        <v>196</v>
      </c>
      <c r="V8364" t="s">
        <v>196</v>
      </c>
      <c r="W8364" t="s">
        <v>196</v>
      </c>
      <c r="X8364" t="s">
        <v>196</v>
      </c>
      <c r="Y8364" t="s">
        <v>196</v>
      </c>
      <c r="Z8364" t="s">
        <v>196</v>
      </c>
      <c r="AA8364" t="s">
        <v>196</v>
      </c>
      <c r="AB8364" t="s">
        <v>196</v>
      </c>
      <c r="AC8364">
        <v>-1.466</v>
      </c>
      <c r="AD8364">
        <v>-1.1499999999999999</v>
      </c>
      <c r="AE8364">
        <v>-0.89</v>
      </c>
      <c r="AF8364">
        <v>0.26100000000000001</v>
      </c>
      <c r="AG8364">
        <v>3.0710000000000002</v>
      </c>
      <c r="AH8364">
        <v>3.8730000000000002</v>
      </c>
      <c r="AI8364">
        <v>3.9580000000000002</v>
      </c>
      <c r="AJ8364">
        <v>3.5379999999999998</v>
      </c>
      <c r="AK8364">
        <v>3.593</v>
      </c>
      <c r="AL8364">
        <v>1.3720000000000001</v>
      </c>
      <c r="AM8364">
        <v>1.129</v>
      </c>
      <c r="AN8364">
        <v>1.8779999999999999</v>
      </c>
      <c r="AO8364">
        <v>1.9219999999999999</v>
      </c>
      <c r="AP8364">
        <v>-0.16800000000000001</v>
      </c>
      <c r="AQ8364">
        <v>0.38700000000000001</v>
      </c>
      <c r="AR8364">
        <v>-0.61799999999999999</v>
      </c>
      <c r="AS8364">
        <v>-1.7999999999999999E-2</v>
      </c>
      <c r="AT8364">
        <v>-0.54400000000000004</v>
      </c>
      <c r="AU8364">
        <v>-0.22600000000000001</v>
      </c>
      <c r="AV8364">
        <v>0.14199999999999999</v>
      </c>
      <c r="AW8364">
        <v>0.64600000000000002</v>
      </c>
      <c r="AX8364">
        <v>0.63200000000000001</v>
      </c>
      <c r="AY8364">
        <v>0.878</v>
      </c>
      <c r="AZ8364">
        <v>0.97499999999999998</v>
      </c>
      <c r="BA8364">
        <v>0.84799999999999998</v>
      </c>
      <c r="BB8364">
        <v>2017</v>
      </c>
    </row>
    <row r="8365" spans="1:54" hidden="1" x14ac:dyDescent="0.25">
      <c r="A8365">
        <v>298</v>
      </c>
      <c r="B8365" t="s">
        <v>395</v>
      </c>
      <c r="C8365" t="s">
        <v>221</v>
      </c>
      <c r="D8365" t="s">
        <v>394</v>
      </c>
      <c r="E8365" t="s">
        <v>219</v>
      </c>
      <c r="F8365" t="s">
        <v>218</v>
      </c>
      <c r="G8365" t="s">
        <v>209</v>
      </c>
      <c r="H8365" t="s">
        <v>205</v>
      </c>
      <c r="I8365" t="s">
        <v>397</v>
      </c>
      <c r="J8365" t="s">
        <v>196</v>
      </c>
      <c r="K8365" t="s">
        <v>196</v>
      </c>
      <c r="L8365" t="s">
        <v>196</v>
      </c>
      <c r="M8365" t="s">
        <v>196</v>
      </c>
      <c r="N8365" t="s">
        <v>196</v>
      </c>
      <c r="O8365" t="s">
        <v>196</v>
      </c>
      <c r="P8365" t="s">
        <v>196</v>
      </c>
      <c r="Q8365" t="s">
        <v>196</v>
      </c>
      <c r="R8365" t="s">
        <v>196</v>
      </c>
      <c r="S8365" t="s">
        <v>196</v>
      </c>
      <c r="T8365" t="s">
        <v>196</v>
      </c>
      <c r="U8365" t="s">
        <v>196</v>
      </c>
      <c r="V8365" t="s">
        <v>196</v>
      </c>
      <c r="W8365" t="s">
        <v>196</v>
      </c>
      <c r="X8365" t="s">
        <v>196</v>
      </c>
      <c r="Y8365" t="s">
        <v>196</v>
      </c>
      <c r="Z8365" t="s">
        <v>196</v>
      </c>
      <c r="AA8365" t="s">
        <v>196</v>
      </c>
      <c r="AB8365" t="s">
        <v>196</v>
      </c>
      <c r="AC8365" t="s">
        <v>196</v>
      </c>
      <c r="AD8365" t="s">
        <v>196</v>
      </c>
      <c r="AE8365">
        <v>97.38</v>
      </c>
      <c r="AF8365">
        <v>218.947</v>
      </c>
      <c r="AG8365">
        <v>241.44399999999999</v>
      </c>
      <c r="AH8365">
        <v>240.428</v>
      </c>
      <c r="AI8365">
        <v>215.583</v>
      </c>
      <c r="AJ8365">
        <v>223.62100000000001</v>
      </c>
      <c r="AK8365">
        <v>207.74299999999999</v>
      </c>
      <c r="AL8365">
        <v>177.458</v>
      </c>
      <c r="AM8365">
        <v>219.553</v>
      </c>
      <c r="AN8365">
        <v>251.29300000000001</v>
      </c>
      <c r="AO8365">
        <v>266.60300000000001</v>
      </c>
      <c r="AP8365">
        <v>269.99299999999999</v>
      </c>
      <c r="AQ8365">
        <v>284.971</v>
      </c>
      <c r="AR8365">
        <v>305.33300000000003</v>
      </c>
      <c r="AS8365">
        <v>375.221</v>
      </c>
      <c r="AT8365">
        <v>475.56</v>
      </c>
      <c r="AU8365">
        <v>552.48299999999995</v>
      </c>
      <c r="AV8365">
        <v>636.25</v>
      </c>
      <c r="AW8365">
        <v>693.42600000000004</v>
      </c>
      <c r="AX8365">
        <v>767.73299999999995</v>
      </c>
      <c r="AY8365">
        <v>847.87699999999995</v>
      </c>
      <c r="AZ8365">
        <v>928.51700000000005</v>
      </c>
      <c r="BA8365">
        <v>1018.668</v>
      </c>
      <c r="BB8365">
        <v>2017</v>
      </c>
    </row>
    <row r="8366" spans="1:54" hidden="1" x14ac:dyDescent="0.25">
      <c r="A8366">
        <v>298</v>
      </c>
      <c r="B8366" t="s">
        <v>395</v>
      </c>
      <c r="C8366" t="s">
        <v>220</v>
      </c>
      <c r="D8366" t="s">
        <v>394</v>
      </c>
      <c r="E8366" t="s">
        <v>219</v>
      </c>
      <c r="F8366" t="s">
        <v>218</v>
      </c>
      <c r="G8366" t="s">
        <v>198</v>
      </c>
      <c r="I8366" t="s">
        <v>347</v>
      </c>
      <c r="J8366" t="s">
        <v>196</v>
      </c>
      <c r="K8366" t="s">
        <v>196</v>
      </c>
      <c r="L8366" t="s">
        <v>196</v>
      </c>
      <c r="M8366" t="s">
        <v>196</v>
      </c>
      <c r="N8366" t="s">
        <v>196</v>
      </c>
      <c r="O8366" t="s">
        <v>196</v>
      </c>
      <c r="P8366" t="s">
        <v>196</v>
      </c>
      <c r="Q8366" t="s">
        <v>196</v>
      </c>
      <c r="R8366" t="s">
        <v>196</v>
      </c>
      <c r="S8366" t="s">
        <v>196</v>
      </c>
      <c r="T8366" t="s">
        <v>196</v>
      </c>
      <c r="U8366" t="s">
        <v>196</v>
      </c>
      <c r="V8366" t="s">
        <v>196</v>
      </c>
      <c r="W8366" t="s">
        <v>196</v>
      </c>
      <c r="X8366" t="s">
        <v>196</v>
      </c>
      <c r="Y8366" t="s">
        <v>196</v>
      </c>
      <c r="Z8366" t="s">
        <v>196</v>
      </c>
      <c r="AA8366" t="s">
        <v>196</v>
      </c>
      <c r="AB8366" t="s">
        <v>196</v>
      </c>
      <c r="AC8366" t="s">
        <v>196</v>
      </c>
      <c r="AD8366" t="s">
        <v>196</v>
      </c>
      <c r="AE8366">
        <v>34.984000000000002</v>
      </c>
      <c r="AF8366">
        <v>75.698999999999998</v>
      </c>
      <c r="AG8366">
        <v>71.055999999999997</v>
      </c>
      <c r="AH8366">
        <v>61.201000000000001</v>
      </c>
      <c r="AI8366">
        <v>50.722999999999999</v>
      </c>
      <c r="AJ8366">
        <v>47.442999999999998</v>
      </c>
      <c r="AK8366">
        <v>37.808</v>
      </c>
      <c r="AL8366">
        <v>27.896000000000001</v>
      </c>
      <c r="AM8366">
        <v>30.727</v>
      </c>
      <c r="AN8366">
        <v>31.097999999999999</v>
      </c>
      <c r="AO8366">
        <v>28.78</v>
      </c>
      <c r="AP8366">
        <v>25.931000000000001</v>
      </c>
      <c r="AQ8366">
        <v>24.184000000000001</v>
      </c>
      <c r="AR8366">
        <v>22.949000000000002</v>
      </c>
      <c r="AS8366">
        <v>25.773</v>
      </c>
      <c r="AT8366">
        <v>30.077999999999999</v>
      </c>
      <c r="AU8366">
        <v>32.299999999999997</v>
      </c>
      <c r="AV8366">
        <v>33.722999999999999</v>
      </c>
      <c r="AW8366">
        <v>33.631</v>
      </c>
      <c r="AX8366">
        <v>33.912999999999997</v>
      </c>
      <c r="AY8366">
        <v>34.192999999999998</v>
      </c>
      <c r="AZ8366">
        <v>34.186</v>
      </c>
      <c r="BA8366">
        <v>34.218000000000004</v>
      </c>
      <c r="BB8366">
        <v>2017</v>
      </c>
    </row>
    <row r="8367" spans="1:54" hidden="1" x14ac:dyDescent="0.25">
      <c r="A8367">
        <v>298</v>
      </c>
      <c r="B8367" t="s">
        <v>395</v>
      </c>
      <c r="C8367" t="s">
        <v>217</v>
      </c>
      <c r="D8367" t="s">
        <v>394</v>
      </c>
      <c r="E8367" t="s">
        <v>215</v>
      </c>
      <c r="F8367" t="s">
        <v>214</v>
      </c>
      <c r="G8367" t="s">
        <v>209</v>
      </c>
      <c r="H8367" t="s">
        <v>205</v>
      </c>
      <c r="I8367" t="s">
        <v>397</v>
      </c>
      <c r="J8367" t="s">
        <v>196</v>
      </c>
      <c r="K8367" t="s">
        <v>196</v>
      </c>
      <c r="L8367" t="s">
        <v>196</v>
      </c>
      <c r="M8367" t="s">
        <v>196</v>
      </c>
      <c r="N8367" t="s">
        <v>196</v>
      </c>
      <c r="O8367" t="s">
        <v>196</v>
      </c>
      <c r="P8367" t="s">
        <v>196</v>
      </c>
      <c r="Q8367" t="s">
        <v>196</v>
      </c>
      <c r="R8367" t="s">
        <v>196</v>
      </c>
      <c r="S8367" t="s">
        <v>196</v>
      </c>
      <c r="T8367" t="s">
        <v>196</v>
      </c>
      <c r="U8367" t="s">
        <v>196</v>
      </c>
      <c r="V8367" t="s">
        <v>196</v>
      </c>
      <c r="W8367" t="s">
        <v>196</v>
      </c>
      <c r="X8367" t="s">
        <v>196</v>
      </c>
      <c r="Y8367" t="s">
        <v>196</v>
      </c>
      <c r="Z8367" t="s">
        <v>196</v>
      </c>
      <c r="AA8367" t="s">
        <v>196</v>
      </c>
      <c r="AB8367" t="s">
        <v>196</v>
      </c>
      <c r="AC8367" t="s">
        <v>196</v>
      </c>
      <c r="AD8367" t="s">
        <v>196</v>
      </c>
      <c r="AE8367">
        <v>152.78700000000001</v>
      </c>
      <c r="AF8367">
        <v>316.94</v>
      </c>
      <c r="AG8367">
        <v>379.02300000000002</v>
      </c>
      <c r="AH8367">
        <v>367.49900000000002</v>
      </c>
      <c r="AI8367">
        <v>356.673</v>
      </c>
      <c r="AJ8367">
        <v>356.79300000000001</v>
      </c>
      <c r="AK8367">
        <v>373.55900000000003</v>
      </c>
      <c r="AL8367">
        <v>380.34800000000001</v>
      </c>
      <c r="AM8367">
        <v>450.86</v>
      </c>
      <c r="AN8367">
        <v>480.09899999999999</v>
      </c>
      <c r="AO8367">
        <v>538.17600000000004</v>
      </c>
      <c r="AP8367">
        <v>604.00199999999995</v>
      </c>
      <c r="AQ8367">
        <v>709.17</v>
      </c>
      <c r="AR8367">
        <v>816.98</v>
      </c>
      <c r="AS8367">
        <v>940.25099999999998</v>
      </c>
      <c r="AT8367">
        <v>978.34699999999998</v>
      </c>
      <c r="AU8367">
        <v>1132.172</v>
      </c>
      <c r="AV8367">
        <v>1249.8579999999999</v>
      </c>
      <c r="AW8367">
        <v>1343.653</v>
      </c>
      <c r="AX8367">
        <v>1468.8889999999999</v>
      </c>
      <c r="AY8367">
        <v>1612.338</v>
      </c>
      <c r="AZ8367">
        <v>1760.0719999999999</v>
      </c>
      <c r="BA8367">
        <v>1926.0609999999999</v>
      </c>
      <c r="BB8367">
        <v>2017</v>
      </c>
    </row>
    <row r="8368" spans="1:54" hidden="1" x14ac:dyDescent="0.25">
      <c r="A8368">
        <v>298</v>
      </c>
      <c r="B8368" t="s">
        <v>395</v>
      </c>
      <c r="C8368" t="s">
        <v>216</v>
      </c>
      <c r="D8368" t="s">
        <v>394</v>
      </c>
      <c r="E8368" t="s">
        <v>215</v>
      </c>
      <c r="F8368" t="s">
        <v>214</v>
      </c>
      <c r="G8368" t="s">
        <v>198</v>
      </c>
      <c r="I8368" t="s">
        <v>213</v>
      </c>
      <c r="J8368" t="s">
        <v>196</v>
      </c>
      <c r="K8368" t="s">
        <v>196</v>
      </c>
      <c r="L8368" t="s">
        <v>196</v>
      </c>
      <c r="M8368" t="s">
        <v>196</v>
      </c>
      <c r="N8368" t="s">
        <v>196</v>
      </c>
      <c r="O8368" t="s">
        <v>196</v>
      </c>
      <c r="P8368" t="s">
        <v>196</v>
      </c>
      <c r="Q8368" t="s">
        <v>196</v>
      </c>
      <c r="R8368" t="s">
        <v>196</v>
      </c>
      <c r="S8368" t="s">
        <v>196</v>
      </c>
      <c r="T8368" t="s">
        <v>196</v>
      </c>
      <c r="U8368" t="s">
        <v>196</v>
      </c>
      <c r="V8368" t="s">
        <v>196</v>
      </c>
      <c r="W8368" t="s">
        <v>196</v>
      </c>
      <c r="X8368" t="s">
        <v>196</v>
      </c>
      <c r="Y8368" t="s">
        <v>196</v>
      </c>
      <c r="Z8368" t="s">
        <v>196</v>
      </c>
      <c r="AA8368" t="s">
        <v>196</v>
      </c>
      <c r="AB8368" t="s">
        <v>196</v>
      </c>
      <c r="AC8368" t="s">
        <v>196</v>
      </c>
      <c r="AD8368" t="s">
        <v>196</v>
      </c>
      <c r="AE8368">
        <v>54.89</v>
      </c>
      <c r="AF8368">
        <v>109.57899999999999</v>
      </c>
      <c r="AG8368">
        <v>111.54600000000001</v>
      </c>
      <c r="AH8368">
        <v>93.546999999999997</v>
      </c>
      <c r="AI8368">
        <v>83.918999999999997</v>
      </c>
      <c r="AJ8368">
        <v>75.697000000000003</v>
      </c>
      <c r="AK8368">
        <v>67.984999999999999</v>
      </c>
      <c r="AL8368">
        <v>59.789000000000001</v>
      </c>
      <c r="AM8368">
        <v>63.098999999999997</v>
      </c>
      <c r="AN8368">
        <v>59.411999999999999</v>
      </c>
      <c r="AO8368">
        <v>58.095999999999997</v>
      </c>
      <c r="AP8368">
        <v>58.01</v>
      </c>
      <c r="AQ8368">
        <v>60.183999999999997</v>
      </c>
      <c r="AR8368">
        <v>61.404000000000003</v>
      </c>
      <c r="AS8368">
        <v>64.584000000000003</v>
      </c>
      <c r="AT8368">
        <v>61.877000000000002</v>
      </c>
      <c r="AU8368">
        <v>66.19</v>
      </c>
      <c r="AV8368">
        <v>66.245000000000005</v>
      </c>
      <c r="AW8368">
        <v>65.167000000000002</v>
      </c>
      <c r="AX8368">
        <v>64.885000000000005</v>
      </c>
      <c r="AY8368">
        <v>65.022000000000006</v>
      </c>
      <c r="AZ8368">
        <v>64.801000000000002</v>
      </c>
      <c r="BA8368">
        <v>64.697999999999993</v>
      </c>
      <c r="BB8368">
        <v>2017</v>
      </c>
    </row>
    <row r="8369" spans="1:54" hidden="1" x14ac:dyDescent="0.25">
      <c r="A8369">
        <v>298</v>
      </c>
      <c r="B8369" t="s">
        <v>395</v>
      </c>
      <c r="C8369" t="s">
        <v>212</v>
      </c>
      <c r="D8369" t="s">
        <v>394</v>
      </c>
      <c r="E8369" t="s">
        <v>211</v>
      </c>
      <c r="F8369" t="s">
        <v>210</v>
      </c>
      <c r="G8369" t="s">
        <v>209</v>
      </c>
      <c r="H8369" t="s">
        <v>205</v>
      </c>
      <c r="I8369" t="s">
        <v>397</v>
      </c>
      <c r="J8369">
        <v>0.10199999999999999</v>
      </c>
      <c r="K8369">
        <v>0.13500000000000001</v>
      </c>
      <c r="L8369">
        <v>0.14199999999999999</v>
      </c>
      <c r="M8369">
        <v>0.19400000000000001</v>
      </c>
      <c r="N8369">
        <v>0.29899999999999999</v>
      </c>
      <c r="O8369">
        <v>0.52900000000000003</v>
      </c>
      <c r="P8369">
        <v>0.98299999999999998</v>
      </c>
      <c r="Q8369">
        <v>1.835</v>
      </c>
      <c r="R8369">
        <v>3.01</v>
      </c>
      <c r="S8369">
        <v>5.3440000000000003</v>
      </c>
      <c r="T8369">
        <v>12.01</v>
      </c>
      <c r="U8369">
        <v>24.971</v>
      </c>
      <c r="V8369">
        <v>43.02</v>
      </c>
      <c r="W8369">
        <v>65.296999999999997</v>
      </c>
      <c r="X8369">
        <v>97.341999999999999</v>
      </c>
      <c r="Y8369">
        <v>135.31100000000001</v>
      </c>
      <c r="Z8369">
        <v>180.619</v>
      </c>
      <c r="AA8369">
        <v>226.31800000000001</v>
      </c>
      <c r="AB8369">
        <v>265.839</v>
      </c>
      <c r="AC8369">
        <v>271.96100000000001</v>
      </c>
      <c r="AD8369">
        <v>276.15199999999999</v>
      </c>
      <c r="AE8369">
        <v>278.35300000000001</v>
      </c>
      <c r="AF8369">
        <v>289.233</v>
      </c>
      <c r="AG8369">
        <v>339.79199999999997</v>
      </c>
      <c r="AH8369">
        <v>392.85</v>
      </c>
      <c r="AI8369">
        <v>425.01799999999997</v>
      </c>
      <c r="AJ8369">
        <v>471.34399999999999</v>
      </c>
      <c r="AK8369">
        <v>549.47</v>
      </c>
      <c r="AL8369">
        <v>636.15099999999995</v>
      </c>
      <c r="AM8369">
        <v>714.52300000000002</v>
      </c>
      <c r="AN8369">
        <v>808.07899999999995</v>
      </c>
      <c r="AO8369">
        <v>926.35599999999999</v>
      </c>
      <c r="AP8369">
        <v>1041.211</v>
      </c>
      <c r="AQ8369">
        <v>1178.3320000000001</v>
      </c>
      <c r="AR8369">
        <v>1330.508</v>
      </c>
      <c r="AS8369">
        <v>1455.848</v>
      </c>
      <c r="AT8369">
        <v>1581.115</v>
      </c>
      <c r="AU8369">
        <v>1710.492</v>
      </c>
      <c r="AV8369">
        <v>1886.71</v>
      </c>
      <c r="AW8369">
        <v>2061.8490000000002</v>
      </c>
      <c r="AX8369">
        <v>2263.837</v>
      </c>
      <c r="AY8369">
        <v>2479.6869999999999</v>
      </c>
      <c r="AZ8369">
        <v>2716.1030000000001</v>
      </c>
      <c r="BA8369">
        <v>2977.0230000000001</v>
      </c>
      <c r="BB8369">
        <v>2017</v>
      </c>
    </row>
    <row r="8370" spans="1:54" hidden="1" x14ac:dyDescent="0.25">
      <c r="A8370">
        <v>298</v>
      </c>
      <c r="B8370" t="s">
        <v>395</v>
      </c>
      <c r="C8370" t="s">
        <v>207</v>
      </c>
      <c r="D8370" t="s">
        <v>394</v>
      </c>
      <c r="E8370" t="s">
        <v>200</v>
      </c>
      <c r="F8370" t="s">
        <v>199</v>
      </c>
      <c r="G8370" t="s">
        <v>206</v>
      </c>
      <c r="H8370" t="s">
        <v>205</v>
      </c>
      <c r="I8370" t="s">
        <v>396</v>
      </c>
      <c r="J8370" t="s">
        <v>196</v>
      </c>
      <c r="K8370" t="s">
        <v>196</v>
      </c>
      <c r="L8370" t="s">
        <v>196</v>
      </c>
      <c r="M8370" t="s">
        <v>196</v>
      </c>
      <c r="N8370" t="s">
        <v>196</v>
      </c>
      <c r="O8370" t="s">
        <v>196</v>
      </c>
      <c r="P8370" t="s">
        <v>196</v>
      </c>
      <c r="Q8370" t="s">
        <v>196</v>
      </c>
      <c r="R8370" t="s">
        <v>196</v>
      </c>
      <c r="S8370" t="s">
        <v>196</v>
      </c>
      <c r="T8370" t="s">
        <v>196</v>
      </c>
      <c r="U8370" t="s">
        <v>196</v>
      </c>
      <c r="V8370" t="s">
        <v>196</v>
      </c>
      <c r="W8370" t="s">
        <v>196</v>
      </c>
      <c r="X8370" t="s">
        <v>196</v>
      </c>
      <c r="Y8370" t="s">
        <v>196</v>
      </c>
      <c r="Z8370" t="s">
        <v>196</v>
      </c>
      <c r="AA8370" t="s">
        <v>196</v>
      </c>
      <c r="AB8370" t="s">
        <v>196</v>
      </c>
      <c r="AC8370" t="s">
        <v>196</v>
      </c>
      <c r="AD8370" t="s">
        <v>196</v>
      </c>
      <c r="AE8370" t="s">
        <v>196</v>
      </c>
      <c r="AF8370" t="s">
        <v>196</v>
      </c>
      <c r="AG8370" t="s">
        <v>196</v>
      </c>
      <c r="AH8370" t="s">
        <v>196</v>
      </c>
      <c r="AI8370" t="s">
        <v>196</v>
      </c>
      <c r="AJ8370" t="s">
        <v>196</v>
      </c>
      <c r="AK8370" t="s">
        <v>196</v>
      </c>
      <c r="AL8370" t="s">
        <v>196</v>
      </c>
      <c r="AM8370" t="s">
        <v>196</v>
      </c>
      <c r="AN8370" t="s">
        <v>196</v>
      </c>
      <c r="AO8370" t="s">
        <v>196</v>
      </c>
      <c r="AP8370">
        <v>-2.056</v>
      </c>
      <c r="AQ8370">
        <v>-1.931</v>
      </c>
      <c r="AR8370">
        <v>-1.7330000000000001</v>
      </c>
      <c r="AS8370">
        <v>-0.378</v>
      </c>
      <c r="AT8370">
        <v>0.82599999999999996</v>
      </c>
      <c r="AU8370">
        <v>0.95499999999999996</v>
      </c>
      <c r="AV8370">
        <v>0.35599999999999998</v>
      </c>
      <c r="AW8370">
        <v>-3.6999999999999998E-2</v>
      </c>
      <c r="AX8370">
        <v>-0.24299999999999999</v>
      </c>
      <c r="AY8370">
        <v>-0.498</v>
      </c>
      <c r="AZ8370">
        <v>-0.92600000000000005</v>
      </c>
      <c r="BA8370">
        <v>-1.22</v>
      </c>
      <c r="BB8370">
        <v>2016</v>
      </c>
    </row>
    <row r="8371" spans="1:54" hidden="1" x14ac:dyDescent="0.25">
      <c r="A8371">
        <v>298</v>
      </c>
      <c r="B8371" t="s">
        <v>395</v>
      </c>
      <c r="C8371" t="s">
        <v>202</v>
      </c>
      <c r="D8371" t="s">
        <v>394</v>
      </c>
      <c r="E8371" t="s">
        <v>200</v>
      </c>
      <c r="F8371" t="s">
        <v>199</v>
      </c>
      <c r="G8371" t="s">
        <v>198</v>
      </c>
      <c r="I8371" t="s">
        <v>197</v>
      </c>
      <c r="J8371" t="s">
        <v>196</v>
      </c>
      <c r="K8371" t="s">
        <v>196</v>
      </c>
      <c r="L8371" t="s">
        <v>196</v>
      </c>
      <c r="M8371" t="s">
        <v>196</v>
      </c>
      <c r="N8371" t="s">
        <v>196</v>
      </c>
      <c r="O8371" t="s">
        <v>196</v>
      </c>
      <c r="P8371" t="s">
        <v>196</v>
      </c>
      <c r="Q8371" t="s">
        <v>196</v>
      </c>
      <c r="R8371" t="s">
        <v>196</v>
      </c>
      <c r="S8371" t="s">
        <v>196</v>
      </c>
      <c r="T8371" t="s">
        <v>196</v>
      </c>
      <c r="U8371" t="s">
        <v>196</v>
      </c>
      <c r="V8371" t="s">
        <v>196</v>
      </c>
      <c r="W8371" t="s">
        <v>196</v>
      </c>
      <c r="X8371" t="s">
        <v>196</v>
      </c>
      <c r="Y8371" t="s">
        <v>196</v>
      </c>
      <c r="Z8371" t="s">
        <v>196</v>
      </c>
      <c r="AA8371" t="s">
        <v>196</v>
      </c>
      <c r="AB8371" t="s">
        <v>196</v>
      </c>
      <c r="AC8371" t="s">
        <v>196</v>
      </c>
      <c r="AD8371" t="s">
        <v>196</v>
      </c>
      <c r="AE8371" t="s">
        <v>196</v>
      </c>
      <c r="AF8371" t="s">
        <v>196</v>
      </c>
      <c r="AG8371" t="s">
        <v>196</v>
      </c>
      <c r="AH8371" t="s">
        <v>196</v>
      </c>
      <c r="AI8371" t="s">
        <v>196</v>
      </c>
      <c r="AJ8371" t="s">
        <v>196</v>
      </c>
      <c r="AK8371" t="s">
        <v>196</v>
      </c>
      <c r="AL8371" t="s">
        <v>196</v>
      </c>
      <c r="AM8371" t="s">
        <v>196</v>
      </c>
      <c r="AN8371" t="s">
        <v>196</v>
      </c>
      <c r="AO8371" t="s">
        <v>196</v>
      </c>
      <c r="AP8371">
        <v>-4.0110000000000001</v>
      </c>
      <c r="AQ8371">
        <v>-3.3559999999999999</v>
      </c>
      <c r="AR8371">
        <v>-3.0270000000000001</v>
      </c>
      <c r="AS8371">
        <v>-0.71</v>
      </c>
      <c r="AT8371">
        <v>1.5760000000000001</v>
      </c>
      <c r="AU8371">
        <v>1.6339999999999999</v>
      </c>
      <c r="AV8371">
        <v>0.56100000000000005</v>
      </c>
      <c r="AW8371">
        <v>-5.5E-2</v>
      </c>
      <c r="AX8371">
        <v>-0.34499999999999997</v>
      </c>
      <c r="AY8371">
        <v>-0.67200000000000004</v>
      </c>
      <c r="AZ8371">
        <v>-1.1839999999999999</v>
      </c>
      <c r="BA8371">
        <v>-1.4810000000000001</v>
      </c>
      <c r="BB8371">
        <v>2016</v>
      </c>
    </row>
    <row r="8372" spans="1:54" hidden="1" x14ac:dyDescent="0.25">
      <c r="A8372">
        <v>927</v>
      </c>
      <c r="B8372" t="s">
        <v>387</v>
      </c>
      <c r="C8372" t="s">
        <v>342</v>
      </c>
      <c r="D8372" t="s">
        <v>386</v>
      </c>
      <c r="E8372" t="s">
        <v>339</v>
      </c>
      <c r="F8372" t="s">
        <v>341</v>
      </c>
      <c r="G8372" t="s">
        <v>209</v>
      </c>
      <c r="H8372" t="s">
        <v>205</v>
      </c>
      <c r="I8372" t="s">
        <v>393</v>
      </c>
      <c r="J8372" t="s">
        <v>196</v>
      </c>
      <c r="K8372" t="s">
        <v>196</v>
      </c>
      <c r="L8372" t="s">
        <v>196</v>
      </c>
      <c r="M8372" t="s">
        <v>196</v>
      </c>
      <c r="N8372" t="s">
        <v>196</v>
      </c>
      <c r="O8372" t="s">
        <v>196</v>
      </c>
      <c r="P8372" t="s">
        <v>196</v>
      </c>
      <c r="Q8372" t="s">
        <v>196</v>
      </c>
      <c r="R8372" t="s">
        <v>196</v>
      </c>
      <c r="S8372" t="s">
        <v>196</v>
      </c>
      <c r="T8372" t="s">
        <v>196</v>
      </c>
      <c r="U8372" t="s">
        <v>196</v>
      </c>
      <c r="V8372">
        <v>329.89800000000002</v>
      </c>
      <c r="W8372">
        <v>322.31</v>
      </c>
      <c r="X8372">
        <v>305.55</v>
      </c>
      <c r="Y8372">
        <v>302.8</v>
      </c>
      <c r="Z8372">
        <v>307.94799999999998</v>
      </c>
      <c r="AA8372">
        <v>323.96100000000001</v>
      </c>
      <c r="AB8372">
        <v>337.89100000000002</v>
      </c>
      <c r="AC8372">
        <v>352.42099999999999</v>
      </c>
      <c r="AD8372">
        <v>365.81200000000001</v>
      </c>
      <c r="AE8372">
        <v>381.17700000000002</v>
      </c>
      <c r="AF8372">
        <v>396.42399999999998</v>
      </c>
      <c r="AG8372">
        <v>413.07299999999998</v>
      </c>
      <c r="AH8372">
        <v>443.64100000000002</v>
      </c>
      <c r="AI8372">
        <v>474.69600000000003</v>
      </c>
      <c r="AJ8372">
        <v>510.298</v>
      </c>
      <c r="AK8372">
        <v>558.77599999999995</v>
      </c>
      <c r="AL8372">
        <v>609.06600000000003</v>
      </c>
      <c r="AM8372">
        <v>658.4</v>
      </c>
      <c r="AN8372">
        <v>714.36500000000001</v>
      </c>
      <c r="AO8372">
        <v>773.65700000000004</v>
      </c>
      <c r="AP8372">
        <v>837.09699999999998</v>
      </c>
      <c r="AQ8372">
        <v>904.06399999999996</v>
      </c>
      <c r="AR8372">
        <v>976.39</v>
      </c>
      <c r="AS8372">
        <v>1053.5239999999999</v>
      </c>
      <c r="AT8372">
        <v>1135.6990000000001</v>
      </c>
      <c r="AU8372">
        <v>1195.8910000000001</v>
      </c>
      <c r="AV8372">
        <v>1255.6859999999999</v>
      </c>
      <c r="AW8372">
        <v>1318.47</v>
      </c>
      <c r="AX8372">
        <v>1390.9860000000001</v>
      </c>
      <c r="AY8372">
        <v>1474.4449999999999</v>
      </c>
      <c r="AZ8372">
        <v>1562.912</v>
      </c>
      <c r="BA8372">
        <v>1656.6869999999999</v>
      </c>
      <c r="BB8372">
        <v>2016</v>
      </c>
    </row>
    <row r="8373" spans="1:54" hidden="1" x14ac:dyDescent="0.25">
      <c r="A8373">
        <v>927</v>
      </c>
      <c r="B8373" t="s">
        <v>387</v>
      </c>
      <c r="C8373" t="s">
        <v>340</v>
      </c>
      <c r="D8373" t="s">
        <v>386</v>
      </c>
      <c r="E8373" t="s">
        <v>339</v>
      </c>
      <c r="F8373" t="s">
        <v>338</v>
      </c>
      <c r="G8373" t="s">
        <v>261</v>
      </c>
      <c r="I8373" t="s">
        <v>337</v>
      </c>
      <c r="J8373" t="s">
        <v>196</v>
      </c>
      <c r="K8373" t="s">
        <v>196</v>
      </c>
      <c r="L8373" t="s">
        <v>196</v>
      </c>
      <c r="M8373" t="s">
        <v>196</v>
      </c>
      <c r="N8373" t="s">
        <v>196</v>
      </c>
      <c r="O8373" t="s">
        <v>196</v>
      </c>
      <c r="P8373" t="s">
        <v>196</v>
      </c>
      <c r="Q8373" t="s">
        <v>196</v>
      </c>
      <c r="R8373" t="s">
        <v>196</v>
      </c>
      <c r="S8373" t="s">
        <v>196</v>
      </c>
      <c r="T8373" t="s">
        <v>196</v>
      </c>
      <c r="U8373" t="s">
        <v>196</v>
      </c>
      <c r="V8373" t="s">
        <v>196</v>
      </c>
      <c r="W8373">
        <v>-2.2999999999999998</v>
      </c>
      <c r="X8373">
        <v>-5.2</v>
      </c>
      <c r="Y8373">
        <v>-0.9</v>
      </c>
      <c r="Z8373">
        <v>1.7</v>
      </c>
      <c r="AA8373">
        <v>5.2</v>
      </c>
      <c r="AB8373">
        <v>4.3</v>
      </c>
      <c r="AC8373">
        <v>4.3</v>
      </c>
      <c r="AD8373">
        <v>3.8</v>
      </c>
      <c r="AE8373">
        <v>4.2</v>
      </c>
      <c r="AF8373">
        <v>4</v>
      </c>
      <c r="AG8373">
        <v>4.2</v>
      </c>
      <c r="AH8373">
        <v>7.4</v>
      </c>
      <c r="AI8373">
        <v>7</v>
      </c>
      <c r="AJ8373">
        <v>7.5</v>
      </c>
      <c r="AK8373">
        <v>9.5</v>
      </c>
      <c r="AL8373">
        <v>9</v>
      </c>
      <c r="AM8373">
        <v>8.1</v>
      </c>
      <c r="AN8373">
        <v>8.5</v>
      </c>
      <c r="AO8373">
        <v>8.3000000000000007</v>
      </c>
      <c r="AP8373">
        <v>8.1999999999999993</v>
      </c>
      <c r="AQ8373">
        <v>8</v>
      </c>
      <c r="AR8373">
        <v>8</v>
      </c>
      <c r="AS8373">
        <v>7.9</v>
      </c>
      <c r="AT8373">
        <v>7.8</v>
      </c>
      <c r="AU8373">
        <v>5.3</v>
      </c>
      <c r="AV8373">
        <v>5</v>
      </c>
      <c r="AW8373">
        <v>5</v>
      </c>
      <c r="AX8373">
        <v>5.5</v>
      </c>
      <c r="AY8373">
        <v>6</v>
      </c>
      <c r="AZ8373">
        <v>6</v>
      </c>
      <c r="BA8373">
        <v>6</v>
      </c>
      <c r="BB8373">
        <v>2016</v>
      </c>
    </row>
    <row r="8374" spans="1:54" hidden="1" x14ac:dyDescent="0.25">
      <c r="A8374">
        <v>927</v>
      </c>
      <c r="B8374" t="s">
        <v>387</v>
      </c>
      <c r="C8374" t="s">
        <v>336</v>
      </c>
      <c r="D8374" t="s">
        <v>386</v>
      </c>
      <c r="E8374" t="s">
        <v>331</v>
      </c>
      <c r="F8374" t="s">
        <v>335</v>
      </c>
      <c r="G8374" t="s">
        <v>209</v>
      </c>
      <c r="H8374" t="s">
        <v>205</v>
      </c>
      <c r="I8374" t="s">
        <v>393</v>
      </c>
      <c r="J8374" t="s">
        <v>196</v>
      </c>
      <c r="K8374" t="s">
        <v>196</v>
      </c>
      <c r="L8374" t="s">
        <v>196</v>
      </c>
      <c r="M8374" t="s">
        <v>196</v>
      </c>
      <c r="N8374" t="s">
        <v>196</v>
      </c>
      <c r="O8374" t="s">
        <v>196</v>
      </c>
      <c r="P8374" t="s">
        <v>196</v>
      </c>
      <c r="Q8374" t="s">
        <v>196</v>
      </c>
      <c r="R8374" t="s">
        <v>196</v>
      </c>
      <c r="S8374" t="s">
        <v>196</v>
      </c>
      <c r="T8374" t="s">
        <v>196</v>
      </c>
      <c r="U8374" t="s">
        <v>196</v>
      </c>
      <c r="V8374">
        <v>0.44400000000000001</v>
      </c>
      <c r="W8374">
        <v>5.1130000000000004</v>
      </c>
      <c r="X8374">
        <v>64.900000000000006</v>
      </c>
      <c r="Y8374">
        <v>302.8</v>
      </c>
      <c r="Z8374">
        <v>559.1</v>
      </c>
      <c r="AA8374">
        <v>976.8</v>
      </c>
      <c r="AB8374">
        <v>1416.2</v>
      </c>
      <c r="AC8374">
        <v>2128.6999999999998</v>
      </c>
      <c r="AD8374">
        <v>3255.6</v>
      </c>
      <c r="AE8374">
        <v>4925.3</v>
      </c>
      <c r="AF8374">
        <v>7450.2</v>
      </c>
      <c r="AG8374">
        <v>9844</v>
      </c>
      <c r="AH8374">
        <v>12261</v>
      </c>
      <c r="AI8374">
        <v>15923.4</v>
      </c>
      <c r="AJ8374">
        <v>21124.9</v>
      </c>
      <c r="AK8374">
        <v>28190</v>
      </c>
      <c r="AL8374">
        <v>38969.800000000003</v>
      </c>
      <c r="AM8374">
        <v>49375.6</v>
      </c>
      <c r="AN8374">
        <v>61278.2</v>
      </c>
      <c r="AO8374">
        <v>78764.2</v>
      </c>
      <c r="AP8374">
        <v>97929.3</v>
      </c>
      <c r="AQ8374">
        <v>120861.5</v>
      </c>
      <c r="AR8374">
        <v>145846.39999999999</v>
      </c>
      <c r="AS8374">
        <v>171808.3</v>
      </c>
      <c r="AT8374">
        <v>198871.6</v>
      </c>
      <c r="AU8374">
        <v>249136</v>
      </c>
      <c r="AV8374">
        <v>314640.62300000002</v>
      </c>
      <c r="AW8374">
        <v>375904.53700000001</v>
      </c>
      <c r="AX8374">
        <v>434274.42800000001</v>
      </c>
      <c r="AY8374">
        <v>501949.446</v>
      </c>
      <c r="AZ8374">
        <v>576932.01599999995</v>
      </c>
      <c r="BA8374">
        <v>661245.36100000003</v>
      </c>
      <c r="BB8374">
        <v>2016</v>
      </c>
    </row>
    <row r="8375" spans="1:54" hidden="1" x14ac:dyDescent="0.25">
      <c r="A8375">
        <v>927</v>
      </c>
      <c r="B8375" t="s">
        <v>387</v>
      </c>
      <c r="C8375" t="s">
        <v>334</v>
      </c>
      <c r="D8375" t="s">
        <v>386</v>
      </c>
      <c r="E8375" t="s">
        <v>331</v>
      </c>
      <c r="F8375" t="s">
        <v>333</v>
      </c>
      <c r="G8375" t="s">
        <v>206</v>
      </c>
      <c r="H8375" t="s">
        <v>205</v>
      </c>
      <c r="I8375" t="s">
        <v>298</v>
      </c>
      <c r="J8375" t="s">
        <v>196</v>
      </c>
      <c r="K8375" t="s">
        <v>196</v>
      </c>
      <c r="L8375" t="s">
        <v>196</v>
      </c>
      <c r="M8375" t="s">
        <v>196</v>
      </c>
      <c r="N8375" t="s">
        <v>196</v>
      </c>
      <c r="O8375" t="s">
        <v>196</v>
      </c>
      <c r="P8375" t="s">
        <v>196</v>
      </c>
      <c r="Q8375" t="s">
        <v>196</v>
      </c>
      <c r="R8375" t="s">
        <v>196</v>
      </c>
      <c r="S8375" t="s">
        <v>196</v>
      </c>
      <c r="T8375" t="s">
        <v>196</v>
      </c>
      <c r="U8375" t="s">
        <v>196</v>
      </c>
      <c r="V8375">
        <v>3.5710000000000002</v>
      </c>
      <c r="W8375">
        <v>5.5209999999999999</v>
      </c>
      <c r="X8375">
        <v>6.524</v>
      </c>
      <c r="Y8375">
        <v>10.167999999999999</v>
      </c>
      <c r="Z8375">
        <v>13.923</v>
      </c>
      <c r="AA8375">
        <v>14.704000000000001</v>
      </c>
      <c r="AB8375">
        <v>14.949</v>
      </c>
      <c r="AC8375">
        <v>17.042000000000002</v>
      </c>
      <c r="AD8375">
        <v>13.717000000000001</v>
      </c>
      <c r="AE8375">
        <v>11.632</v>
      </c>
      <c r="AF8375">
        <v>9.657</v>
      </c>
      <c r="AG8375">
        <v>10.135</v>
      </c>
      <c r="AH8375">
        <v>12.000999999999999</v>
      </c>
      <c r="AI8375">
        <v>14.31</v>
      </c>
      <c r="AJ8375">
        <v>17.326000000000001</v>
      </c>
      <c r="AK8375">
        <v>22.31</v>
      </c>
      <c r="AL8375">
        <v>29.532</v>
      </c>
      <c r="AM8375">
        <v>33.688000000000002</v>
      </c>
      <c r="AN8375">
        <v>38.637999999999998</v>
      </c>
      <c r="AO8375">
        <v>45.941000000000003</v>
      </c>
      <c r="AP8375">
        <v>51.823999999999998</v>
      </c>
      <c r="AQ8375">
        <v>57.7</v>
      </c>
      <c r="AR8375">
        <v>63.113</v>
      </c>
      <c r="AS8375">
        <v>66.489000000000004</v>
      </c>
      <c r="AT8375">
        <v>66.692999999999998</v>
      </c>
      <c r="AU8375">
        <v>47.883000000000003</v>
      </c>
      <c r="AV8375">
        <v>40.259</v>
      </c>
      <c r="AW8375">
        <v>47.892000000000003</v>
      </c>
      <c r="AX8375">
        <v>50.942999999999998</v>
      </c>
      <c r="AY8375">
        <v>54.393999999999998</v>
      </c>
      <c r="AZ8375">
        <v>57.755000000000003</v>
      </c>
      <c r="BA8375">
        <v>61.15</v>
      </c>
      <c r="BB8375">
        <v>2016</v>
      </c>
    </row>
    <row r="8376" spans="1:54" hidden="1" x14ac:dyDescent="0.25">
      <c r="A8376">
        <v>927</v>
      </c>
      <c r="B8376" t="s">
        <v>387</v>
      </c>
      <c r="C8376" t="s">
        <v>332</v>
      </c>
      <c r="D8376" t="s">
        <v>386</v>
      </c>
      <c r="E8376" t="s">
        <v>331</v>
      </c>
      <c r="F8376" t="s">
        <v>330</v>
      </c>
      <c r="G8376" t="s">
        <v>311</v>
      </c>
      <c r="H8376" t="s">
        <v>205</v>
      </c>
      <c r="I8376" t="s">
        <v>298</v>
      </c>
      <c r="J8376" t="s">
        <v>196</v>
      </c>
      <c r="K8376" t="s">
        <v>196</v>
      </c>
      <c r="L8376" t="s">
        <v>196</v>
      </c>
      <c r="M8376" t="s">
        <v>196</v>
      </c>
      <c r="N8376" t="s">
        <v>196</v>
      </c>
      <c r="O8376" t="s">
        <v>196</v>
      </c>
      <c r="P8376" t="s">
        <v>196</v>
      </c>
      <c r="Q8376" t="s">
        <v>196</v>
      </c>
      <c r="R8376" t="s">
        <v>196</v>
      </c>
      <c r="S8376" t="s">
        <v>196</v>
      </c>
      <c r="T8376" t="s">
        <v>196</v>
      </c>
      <c r="U8376" t="s">
        <v>196</v>
      </c>
      <c r="V8376">
        <v>38.198999999999998</v>
      </c>
      <c r="W8376">
        <v>38.209000000000003</v>
      </c>
      <c r="X8376">
        <v>36.993000000000002</v>
      </c>
      <c r="Y8376">
        <v>37.423999999999999</v>
      </c>
      <c r="Z8376">
        <v>38.755000000000003</v>
      </c>
      <c r="AA8376">
        <v>41.468000000000004</v>
      </c>
      <c r="AB8376">
        <v>43.720999999999997</v>
      </c>
      <c r="AC8376">
        <v>46.298999999999999</v>
      </c>
      <c r="AD8376">
        <v>49.152000000000001</v>
      </c>
      <c r="AE8376">
        <v>52.383000000000003</v>
      </c>
      <c r="AF8376">
        <v>55.314999999999998</v>
      </c>
      <c r="AG8376">
        <v>58.786999999999999</v>
      </c>
      <c r="AH8376">
        <v>64.873999999999995</v>
      </c>
      <c r="AI8376">
        <v>71.647999999999996</v>
      </c>
      <c r="AJ8376">
        <v>79.388999999999996</v>
      </c>
      <c r="AK8376">
        <v>89.244</v>
      </c>
      <c r="AL8376">
        <v>99.183999999999997</v>
      </c>
      <c r="AM8376">
        <v>108.032</v>
      </c>
      <c r="AN8376">
        <v>118.64700000000001</v>
      </c>
      <c r="AO8376">
        <v>131.14699999999999</v>
      </c>
      <c r="AP8376">
        <v>144.51499999999999</v>
      </c>
      <c r="AQ8376">
        <v>158.59700000000001</v>
      </c>
      <c r="AR8376">
        <v>174.35900000000001</v>
      </c>
      <c r="AS8376">
        <v>190.173</v>
      </c>
      <c r="AT8376">
        <v>207.62200000000001</v>
      </c>
      <c r="AU8376">
        <v>222.56</v>
      </c>
      <c r="AV8376">
        <v>238.99700000000001</v>
      </c>
      <c r="AW8376">
        <v>256.39</v>
      </c>
      <c r="AX8376">
        <v>275.80599999999998</v>
      </c>
      <c r="AY8376">
        <v>297.92599999999999</v>
      </c>
      <c r="AZ8376">
        <v>321.22399999999999</v>
      </c>
      <c r="BA8376">
        <v>346.42200000000003</v>
      </c>
      <c r="BB8376">
        <v>2016</v>
      </c>
    </row>
    <row r="8377" spans="1:54" hidden="1" x14ac:dyDescent="0.25">
      <c r="A8377">
        <v>927</v>
      </c>
      <c r="B8377" t="s">
        <v>387</v>
      </c>
      <c r="C8377" t="s">
        <v>329</v>
      </c>
      <c r="D8377" t="s">
        <v>386</v>
      </c>
      <c r="E8377" t="s">
        <v>328</v>
      </c>
      <c r="F8377" t="s">
        <v>327</v>
      </c>
      <c r="G8377" t="s">
        <v>282</v>
      </c>
      <c r="I8377" t="s">
        <v>326</v>
      </c>
      <c r="J8377" t="s">
        <v>196</v>
      </c>
      <c r="K8377" t="s">
        <v>196</v>
      </c>
      <c r="L8377" t="s">
        <v>196</v>
      </c>
      <c r="M8377" t="s">
        <v>196</v>
      </c>
      <c r="N8377" t="s">
        <v>196</v>
      </c>
      <c r="O8377" t="s">
        <v>196</v>
      </c>
      <c r="P8377" t="s">
        <v>196</v>
      </c>
      <c r="Q8377" t="s">
        <v>196</v>
      </c>
      <c r="R8377" t="s">
        <v>196</v>
      </c>
      <c r="S8377" t="s">
        <v>196</v>
      </c>
      <c r="T8377" t="s">
        <v>196</v>
      </c>
      <c r="U8377" t="s">
        <v>196</v>
      </c>
      <c r="V8377">
        <v>0.13500000000000001</v>
      </c>
      <c r="W8377">
        <v>1.5860000000000001</v>
      </c>
      <c r="X8377">
        <v>21.24</v>
      </c>
      <c r="Y8377">
        <v>100</v>
      </c>
      <c r="Z8377">
        <v>181.55699999999999</v>
      </c>
      <c r="AA8377">
        <v>301.51799999999997</v>
      </c>
      <c r="AB8377">
        <v>419.12900000000002</v>
      </c>
      <c r="AC8377">
        <v>604.02300000000002</v>
      </c>
      <c r="AD8377">
        <v>889.96400000000006</v>
      </c>
      <c r="AE8377">
        <v>1292.1310000000001</v>
      </c>
      <c r="AF8377">
        <v>1879.3530000000001</v>
      </c>
      <c r="AG8377">
        <v>2383.1109999999999</v>
      </c>
      <c r="AH8377">
        <v>2763.7220000000002</v>
      </c>
      <c r="AI8377">
        <v>3354.4430000000002</v>
      </c>
      <c r="AJ8377">
        <v>4139.7190000000001</v>
      </c>
      <c r="AK8377">
        <v>5044.9530000000004</v>
      </c>
      <c r="AL8377">
        <v>6398.2870000000003</v>
      </c>
      <c r="AM8377">
        <v>7499.326</v>
      </c>
      <c r="AN8377">
        <v>8578.0010000000002</v>
      </c>
      <c r="AO8377">
        <v>10180.768</v>
      </c>
      <c r="AP8377">
        <v>11698.684999999999</v>
      </c>
      <c r="AQ8377">
        <v>13368.683000000001</v>
      </c>
      <c r="AR8377">
        <v>14937.316999999999</v>
      </c>
      <c r="AS8377">
        <v>16307.958000000001</v>
      </c>
      <c r="AT8377">
        <v>17510.939999999999</v>
      </c>
      <c r="AU8377">
        <v>20832.663</v>
      </c>
      <c r="AV8377">
        <v>25057.273000000001</v>
      </c>
      <c r="AW8377">
        <v>28510.661</v>
      </c>
      <c r="AX8377">
        <v>31220.618999999999</v>
      </c>
      <c r="AY8377">
        <v>34043.277999999998</v>
      </c>
      <c r="AZ8377">
        <v>36913.919999999998</v>
      </c>
      <c r="BA8377">
        <v>39913.728000000003</v>
      </c>
      <c r="BB8377">
        <v>2016</v>
      </c>
    </row>
    <row r="8378" spans="1:54" hidden="1" x14ac:dyDescent="0.25">
      <c r="A8378">
        <v>927</v>
      </c>
      <c r="B8378" t="s">
        <v>387</v>
      </c>
      <c r="C8378" t="s">
        <v>325</v>
      </c>
      <c r="D8378" t="s">
        <v>386</v>
      </c>
      <c r="E8378" t="s">
        <v>322</v>
      </c>
      <c r="F8378" t="s">
        <v>324</v>
      </c>
      <c r="G8378" t="s">
        <v>209</v>
      </c>
      <c r="H8378" t="s">
        <v>310</v>
      </c>
      <c r="I8378" t="s">
        <v>319</v>
      </c>
      <c r="J8378" t="s">
        <v>196</v>
      </c>
      <c r="K8378" t="s">
        <v>196</v>
      </c>
      <c r="L8378" t="s">
        <v>196</v>
      </c>
      <c r="M8378" t="s">
        <v>196</v>
      </c>
      <c r="N8378" t="s">
        <v>196</v>
      </c>
      <c r="O8378" t="s">
        <v>196</v>
      </c>
      <c r="P8378" t="s">
        <v>196</v>
      </c>
      <c r="Q8378" t="s">
        <v>196</v>
      </c>
      <c r="R8378" t="s">
        <v>196</v>
      </c>
      <c r="S8378" t="s">
        <v>196</v>
      </c>
      <c r="T8378" t="s">
        <v>196</v>
      </c>
      <c r="U8378" t="s">
        <v>196</v>
      </c>
      <c r="V8378">
        <v>15444.867</v>
      </c>
      <c r="W8378">
        <v>14749.346</v>
      </c>
      <c r="X8378">
        <v>13712.614</v>
      </c>
      <c r="Y8378">
        <v>13345.262000000001</v>
      </c>
      <c r="Z8378">
        <v>13313.544</v>
      </c>
      <c r="AA8378">
        <v>13573.59</v>
      </c>
      <c r="AB8378">
        <v>13944.583000000001</v>
      </c>
      <c r="AC8378">
        <v>14335.944</v>
      </c>
      <c r="AD8378">
        <v>14920.025</v>
      </c>
      <c r="AE8378">
        <v>15370.629000000001</v>
      </c>
      <c r="AF8378">
        <v>15806.475</v>
      </c>
      <c r="AG8378">
        <v>16287.98</v>
      </c>
      <c r="AH8378">
        <v>17301.719000000001</v>
      </c>
      <c r="AI8378">
        <v>18312.298999999999</v>
      </c>
      <c r="AJ8378">
        <v>19413.488000000001</v>
      </c>
      <c r="AK8378">
        <v>20967.805</v>
      </c>
      <c r="AL8378">
        <v>22547.353999999999</v>
      </c>
      <c r="AM8378">
        <v>24050.053</v>
      </c>
      <c r="AN8378">
        <v>25752.365000000002</v>
      </c>
      <c r="AO8378">
        <v>27463.359</v>
      </c>
      <c r="AP8378">
        <v>28114.644</v>
      </c>
      <c r="AQ8378">
        <v>29893.145</v>
      </c>
      <c r="AR8378">
        <v>31744.556</v>
      </c>
      <c r="AS8378">
        <v>33660.106</v>
      </c>
      <c r="AT8378">
        <v>35660.097000000002</v>
      </c>
      <c r="AU8378">
        <v>37231.402000000002</v>
      </c>
      <c r="AV8378">
        <v>38620.61</v>
      </c>
      <c r="AW8378">
        <v>40067.502999999997</v>
      </c>
      <c r="AX8378">
        <v>41772.502</v>
      </c>
      <c r="AY8378">
        <v>43868.161999999997</v>
      </c>
      <c r="AZ8378">
        <v>46072.921999999999</v>
      </c>
      <c r="BA8378">
        <v>48392.576999999997</v>
      </c>
      <c r="BB8378">
        <v>2013</v>
      </c>
    </row>
    <row r="8379" spans="1:54" hidden="1" x14ac:dyDescent="0.25">
      <c r="A8379">
        <v>927</v>
      </c>
      <c r="B8379" t="s">
        <v>387</v>
      </c>
      <c r="C8379" t="s">
        <v>323</v>
      </c>
      <c r="D8379" t="s">
        <v>386</v>
      </c>
      <c r="E8379" t="s">
        <v>322</v>
      </c>
      <c r="F8379" t="s">
        <v>321</v>
      </c>
      <c r="G8379" t="s">
        <v>320</v>
      </c>
      <c r="H8379" t="s">
        <v>310</v>
      </c>
      <c r="I8379" t="s">
        <v>319</v>
      </c>
      <c r="J8379" t="s">
        <v>196</v>
      </c>
      <c r="K8379" t="s">
        <v>196</v>
      </c>
      <c r="L8379" t="s">
        <v>196</v>
      </c>
      <c r="M8379" t="s">
        <v>196</v>
      </c>
      <c r="N8379" t="s">
        <v>196</v>
      </c>
      <c r="O8379" t="s">
        <v>196</v>
      </c>
      <c r="P8379" t="s">
        <v>196</v>
      </c>
      <c r="Q8379" t="s">
        <v>196</v>
      </c>
      <c r="R8379" t="s">
        <v>196</v>
      </c>
      <c r="S8379" t="s">
        <v>196</v>
      </c>
      <c r="T8379" t="s">
        <v>196</v>
      </c>
      <c r="U8379" t="s">
        <v>196</v>
      </c>
      <c r="V8379">
        <v>2618.1489999999999</v>
      </c>
      <c r="W8379">
        <v>2500.2469999999998</v>
      </c>
      <c r="X8379">
        <v>2324.5050000000001</v>
      </c>
      <c r="Y8379">
        <v>2262.2330000000002</v>
      </c>
      <c r="Z8379">
        <v>2256.8560000000002</v>
      </c>
      <c r="AA8379">
        <v>2300.9380000000001</v>
      </c>
      <c r="AB8379">
        <v>2363.8270000000002</v>
      </c>
      <c r="AC8379">
        <v>2430.1689999999999</v>
      </c>
      <c r="AD8379">
        <v>2529.1799999999998</v>
      </c>
      <c r="AE8379">
        <v>2605.5639999999999</v>
      </c>
      <c r="AF8379">
        <v>2679.4470000000001</v>
      </c>
      <c r="AG8379">
        <v>2761.07</v>
      </c>
      <c r="AH8379">
        <v>2932.915</v>
      </c>
      <c r="AI8379">
        <v>3104.2240000000002</v>
      </c>
      <c r="AJ8379">
        <v>3290.893</v>
      </c>
      <c r="AK8379">
        <v>3554.3739999999998</v>
      </c>
      <c r="AL8379">
        <v>3822.1329999999998</v>
      </c>
      <c r="AM8379">
        <v>4076.864</v>
      </c>
      <c r="AN8379">
        <v>4365.433</v>
      </c>
      <c r="AO8379">
        <v>4655.473</v>
      </c>
      <c r="AP8379">
        <v>4765.8760000000002</v>
      </c>
      <c r="AQ8379">
        <v>5067.3599999999997</v>
      </c>
      <c r="AR8379">
        <v>5381.2039999999997</v>
      </c>
      <c r="AS8379">
        <v>5705.92</v>
      </c>
      <c r="AT8379">
        <v>6044.95</v>
      </c>
      <c r="AU8379">
        <v>6311.3109999999997</v>
      </c>
      <c r="AV8379">
        <v>6546.8029999999999</v>
      </c>
      <c r="AW8379">
        <v>6792.0739999999996</v>
      </c>
      <c r="AX8379">
        <v>7081.0990000000002</v>
      </c>
      <c r="AY8379">
        <v>7436.3459999999995</v>
      </c>
      <c r="AZ8379">
        <v>7810.0879999999997</v>
      </c>
      <c r="BA8379">
        <v>8203.3060000000005</v>
      </c>
      <c r="BB8379">
        <v>2013</v>
      </c>
    </row>
    <row r="8380" spans="1:54" hidden="1" x14ac:dyDescent="0.25">
      <c r="A8380">
        <v>927</v>
      </c>
      <c r="B8380" t="s">
        <v>387</v>
      </c>
      <c r="C8380" t="s">
        <v>318</v>
      </c>
      <c r="D8380" t="s">
        <v>386</v>
      </c>
      <c r="E8380" t="s">
        <v>313</v>
      </c>
      <c r="F8380" t="s">
        <v>317</v>
      </c>
      <c r="G8380" t="s">
        <v>209</v>
      </c>
      <c r="H8380" t="s">
        <v>310</v>
      </c>
      <c r="I8380" t="s">
        <v>309</v>
      </c>
      <c r="J8380" t="s">
        <v>196</v>
      </c>
      <c r="K8380" t="s">
        <v>196</v>
      </c>
      <c r="L8380" t="s">
        <v>196</v>
      </c>
      <c r="M8380" t="s">
        <v>196</v>
      </c>
      <c r="N8380" t="s">
        <v>196</v>
      </c>
      <c r="O8380" t="s">
        <v>196</v>
      </c>
      <c r="P8380" t="s">
        <v>196</v>
      </c>
      <c r="Q8380" t="s">
        <v>196</v>
      </c>
      <c r="R8380" t="s">
        <v>196</v>
      </c>
      <c r="S8380" t="s">
        <v>196</v>
      </c>
      <c r="T8380" t="s">
        <v>196</v>
      </c>
      <c r="U8380" t="s">
        <v>196</v>
      </c>
      <c r="V8380">
        <v>20.782</v>
      </c>
      <c r="W8380">
        <v>233.95500000000001</v>
      </c>
      <c r="X8380">
        <v>2912.6129999999998</v>
      </c>
      <c r="Y8380">
        <v>13345.262000000001</v>
      </c>
      <c r="Z8380">
        <v>24171.652999999998</v>
      </c>
      <c r="AA8380">
        <v>40926.803</v>
      </c>
      <c r="AB8380">
        <v>58445.792999999998</v>
      </c>
      <c r="AC8380">
        <v>86592.361000000004</v>
      </c>
      <c r="AD8380">
        <v>132782.875</v>
      </c>
      <c r="AE8380">
        <v>198608.611</v>
      </c>
      <c r="AF8380">
        <v>297059.44400000002</v>
      </c>
      <c r="AG8380">
        <v>388160.67099999997</v>
      </c>
      <c r="AH8380">
        <v>478171.35499999998</v>
      </c>
      <c r="AI8380">
        <v>614275.64199999999</v>
      </c>
      <c r="AJ8380">
        <v>803663.76500000001</v>
      </c>
      <c r="AK8380">
        <v>1057815.926</v>
      </c>
      <c r="AL8380">
        <v>1442644.463</v>
      </c>
      <c r="AM8380">
        <v>1803591.9369999999</v>
      </c>
      <c r="AN8380">
        <v>2209038.2599999998</v>
      </c>
      <c r="AO8380">
        <v>2795980.7390000001</v>
      </c>
      <c r="AP8380">
        <v>3289043.608</v>
      </c>
      <c r="AQ8380">
        <v>3996319.8339999998</v>
      </c>
      <c r="AR8380">
        <v>4741784.9840000002</v>
      </c>
      <c r="AS8380">
        <v>5489275.9809999997</v>
      </c>
      <c r="AT8380">
        <v>6244417.9989999998</v>
      </c>
      <c r="AU8380">
        <v>7756292.71</v>
      </c>
      <c r="AV8380">
        <v>9677271.6530000009</v>
      </c>
      <c r="AW8380">
        <v>11423509.694</v>
      </c>
      <c r="AX8380">
        <v>13041633.706</v>
      </c>
      <c r="AY8380">
        <v>14934160.248</v>
      </c>
      <c r="AZ8380">
        <v>17007321.348000001</v>
      </c>
      <c r="BA8380">
        <v>19315281.627</v>
      </c>
      <c r="BB8380">
        <v>2013</v>
      </c>
    </row>
    <row r="8381" spans="1:54" hidden="1" x14ac:dyDescent="0.25">
      <c r="A8381">
        <v>927</v>
      </c>
      <c r="B8381" t="s">
        <v>387</v>
      </c>
      <c r="C8381" t="s">
        <v>316</v>
      </c>
      <c r="D8381" t="s">
        <v>386</v>
      </c>
      <c r="E8381" t="s">
        <v>313</v>
      </c>
      <c r="F8381" t="s">
        <v>315</v>
      </c>
      <c r="G8381" t="s">
        <v>206</v>
      </c>
      <c r="H8381" t="s">
        <v>310</v>
      </c>
      <c r="I8381" t="s">
        <v>309</v>
      </c>
      <c r="J8381" t="s">
        <v>196</v>
      </c>
      <c r="K8381" t="s">
        <v>196</v>
      </c>
      <c r="L8381" t="s">
        <v>196</v>
      </c>
      <c r="M8381" t="s">
        <v>196</v>
      </c>
      <c r="N8381" t="s">
        <v>196</v>
      </c>
      <c r="O8381" t="s">
        <v>196</v>
      </c>
      <c r="P8381" t="s">
        <v>196</v>
      </c>
      <c r="Q8381" t="s">
        <v>196</v>
      </c>
      <c r="R8381" t="s">
        <v>196</v>
      </c>
      <c r="S8381" t="s">
        <v>196</v>
      </c>
      <c r="T8381" t="s">
        <v>196</v>
      </c>
      <c r="U8381" t="s">
        <v>196</v>
      </c>
      <c r="V8381">
        <v>167.18199999999999</v>
      </c>
      <c r="W8381">
        <v>252.62799999999999</v>
      </c>
      <c r="X8381">
        <v>292.767</v>
      </c>
      <c r="Y8381">
        <v>448.14100000000002</v>
      </c>
      <c r="Z8381">
        <v>601.93799999999999</v>
      </c>
      <c r="AA8381">
        <v>616.08699999999999</v>
      </c>
      <c r="AB8381">
        <v>616.91999999999996</v>
      </c>
      <c r="AC8381">
        <v>693.23299999999995</v>
      </c>
      <c r="AD8381">
        <v>559.48099999999999</v>
      </c>
      <c r="AE8381">
        <v>469.03500000000003</v>
      </c>
      <c r="AF8381">
        <v>385.05099999999999</v>
      </c>
      <c r="AG8381">
        <v>399.637</v>
      </c>
      <c r="AH8381">
        <v>468.04899999999998</v>
      </c>
      <c r="AI8381">
        <v>552.04899999999998</v>
      </c>
      <c r="AJ8381">
        <v>659.15499999999997</v>
      </c>
      <c r="AK8381">
        <v>837.16</v>
      </c>
      <c r="AL8381">
        <v>1093.2619999999999</v>
      </c>
      <c r="AM8381">
        <v>1230.55</v>
      </c>
      <c r="AN8381">
        <v>1392.8710000000001</v>
      </c>
      <c r="AO8381">
        <v>1630.835</v>
      </c>
      <c r="AP8381">
        <v>1740.5440000000001</v>
      </c>
      <c r="AQ8381">
        <v>1907.8710000000001</v>
      </c>
      <c r="AR8381">
        <v>2051.9479999999999</v>
      </c>
      <c r="AS8381">
        <v>2124.3330000000001</v>
      </c>
      <c r="AT8381">
        <v>2094.1149999999998</v>
      </c>
      <c r="AU8381">
        <v>1490.7349999999999</v>
      </c>
      <c r="AV8381">
        <v>1238.2149999999999</v>
      </c>
      <c r="AW8381">
        <v>1455.41</v>
      </c>
      <c r="AX8381">
        <v>1529.864</v>
      </c>
      <c r="AY8381">
        <v>1618.354</v>
      </c>
      <c r="AZ8381">
        <v>1702.5540000000001</v>
      </c>
      <c r="BA8381">
        <v>1786.2329999999999</v>
      </c>
      <c r="BB8381">
        <v>2013</v>
      </c>
    </row>
    <row r="8382" spans="1:54" hidden="1" x14ac:dyDescent="0.25">
      <c r="A8382">
        <v>927</v>
      </c>
      <c r="B8382" t="s">
        <v>387</v>
      </c>
      <c r="C8382" t="s">
        <v>314</v>
      </c>
      <c r="D8382" t="s">
        <v>386</v>
      </c>
      <c r="E8382" t="s">
        <v>313</v>
      </c>
      <c r="F8382" t="s">
        <v>312</v>
      </c>
      <c r="G8382" t="s">
        <v>311</v>
      </c>
      <c r="H8382" t="s">
        <v>310</v>
      </c>
      <c r="I8382" t="s">
        <v>309</v>
      </c>
      <c r="J8382" t="s">
        <v>196</v>
      </c>
      <c r="K8382" t="s">
        <v>196</v>
      </c>
      <c r="L8382" t="s">
        <v>196</v>
      </c>
      <c r="M8382" t="s">
        <v>196</v>
      </c>
      <c r="N8382" t="s">
        <v>196</v>
      </c>
      <c r="O8382" t="s">
        <v>196</v>
      </c>
      <c r="P8382" t="s">
        <v>196</v>
      </c>
      <c r="Q8382" t="s">
        <v>196</v>
      </c>
      <c r="R8382" t="s">
        <v>196</v>
      </c>
      <c r="S8382" t="s">
        <v>196</v>
      </c>
      <c r="T8382" t="s">
        <v>196</v>
      </c>
      <c r="U8382" t="s">
        <v>196</v>
      </c>
      <c r="V8382">
        <v>1788.383</v>
      </c>
      <c r="W8382">
        <v>1748.4760000000001</v>
      </c>
      <c r="X8382">
        <v>1660.174</v>
      </c>
      <c r="Y8382">
        <v>1649.395</v>
      </c>
      <c r="Z8382">
        <v>1675.5060000000001</v>
      </c>
      <c r="AA8382">
        <v>1737.481</v>
      </c>
      <c r="AB8382">
        <v>1804.338</v>
      </c>
      <c r="AC8382">
        <v>1883.367</v>
      </c>
      <c r="AD8382">
        <v>2004.6969999999999</v>
      </c>
      <c r="AE8382">
        <v>2112.3090000000002</v>
      </c>
      <c r="AF8382">
        <v>2205.5529999999999</v>
      </c>
      <c r="AG8382">
        <v>2318.0569999999998</v>
      </c>
      <c r="AH8382">
        <v>2530.0419999999999</v>
      </c>
      <c r="AI8382">
        <v>2763.973</v>
      </c>
      <c r="AJ8382">
        <v>3020.2170000000001</v>
      </c>
      <c r="AK8382">
        <v>3348.828</v>
      </c>
      <c r="AL8382">
        <v>3671.7429999999999</v>
      </c>
      <c r="AM8382">
        <v>3946.1930000000002</v>
      </c>
      <c r="AN8382">
        <v>4277.1400000000003</v>
      </c>
      <c r="AO8382">
        <v>4655.473</v>
      </c>
      <c r="AP8382">
        <v>4853.6689999999999</v>
      </c>
      <c r="AQ8382">
        <v>5244.0479999999998</v>
      </c>
      <c r="AR8382">
        <v>5668.7820000000002</v>
      </c>
      <c r="AS8382">
        <v>6076.027</v>
      </c>
      <c r="AT8382">
        <v>6519.1769999999997</v>
      </c>
      <c r="AU8382">
        <v>6928.9070000000002</v>
      </c>
      <c r="AV8382">
        <v>7350.7460000000001</v>
      </c>
      <c r="AW8382">
        <v>7791.5280000000002</v>
      </c>
      <c r="AX8382">
        <v>8282.6890000000003</v>
      </c>
      <c r="AY8382">
        <v>8863.9879999999994</v>
      </c>
      <c r="AZ8382">
        <v>9469.3330000000005</v>
      </c>
      <c r="BA8382">
        <v>10119.136</v>
      </c>
      <c r="BB8382">
        <v>2013</v>
      </c>
    </row>
    <row r="8383" spans="1:54" hidden="1" x14ac:dyDescent="0.25">
      <c r="A8383">
        <v>927</v>
      </c>
      <c r="B8383" t="s">
        <v>387</v>
      </c>
      <c r="C8383" t="s">
        <v>308</v>
      </c>
      <c r="D8383" t="s">
        <v>386</v>
      </c>
      <c r="E8383" t="s">
        <v>307</v>
      </c>
      <c r="F8383" t="s">
        <v>306</v>
      </c>
      <c r="G8383" t="s">
        <v>227</v>
      </c>
    </row>
    <row r="8384" spans="1:54" hidden="1" x14ac:dyDescent="0.25">
      <c r="A8384">
        <v>927</v>
      </c>
      <c r="B8384" t="s">
        <v>387</v>
      </c>
      <c r="C8384" t="s">
        <v>305</v>
      </c>
      <c r="D8384" t="s">
        <v>386</v>
      </c>
      <c r="E8384" t="s">
        <v>304</v>
      </c>
      <c r="F8384" t="s">
        <v>303</v>
      </c>
      <c r="G8384" t="s">
        <v>274</v>
      </c>
      <c r="I8384" t="s">
        <v>298</v>
      </c>
      <c r="J8384" t="s">
        <v>196</v>
      </c>
      <c r="K8384" t="s">
        <v>196</v>
      </c>
      <c r="L8384" t="s">
        <v>196</v>
      </c>
      <c r="M8384" t="s">
        <v>196</v>
      </c>
      <c r="N8384" t="s">
        <v>196</v>
      </c>
      <c r="O8384" t="s">
        <v>196</v>
      </c>
      <c r="P8384" t="s">
        <v>196</v>
      </c>
      <c r="Q8384" t="s">
        <v>196</v>
      </c>
      <c r="R8384" t="s">
        <v>196</v>
      </c>
      <c r="S8384" t="s">
        <v>196</v>
      </c>
      <c r="T8384" t="s">
        <v>196</v>
      </c>
      <c r="U8384" t="s">
        <v>196</v>
      </c>
      <c r="V8384">
        <v>0.11600000000000001</v>
      </c>
      <c r="W8384">
        <v>0.111</v>
      </c>
      <c r="X8384">
        <v>0.10199999999999999</v>
      </c>
      <c r="Y8384">
        <v>9.8000000000000004E-2</v>
      </c>
      <c r="Z8384">
        <v>9.6000000000000002E-2</v>
      </c>
      <c r="AA8384">
        <v>9.7000000000000003E-2</v>
      </c>
      <c r="AB8384">
        <v>9.9000000000000005E-2</v>
      </c>
      <c r="AC8384">
        <v>9.9000000000000005E-2</v>
      </c>
      <c r="AD8384">
        <v>9.8000000000000004E-2</v>
      </c>
      <c r="AE8384">
        <v>0.1</v>
      </c>
      <c r="AF8384">
        <v>0.10100000000000001</v>
      </c>
      <c r="AG8384">
        <v>0.10100000000000001</v>
      </c>
      <c r="AH8384">
        <v>0.10299999999999999</v>
      </c>
      <c r="AI8384">
        <v>0.106</v>
      </c>
      <c r="AJ8384">
        <v>0.108</v>
      </c>
      <c r="AK8384">
        <v>0.112</v>
      </c>
      <c r="AL8384">
        <v>0.11899999999999999</v>
      </c>
      <c r="AM8384">
        <v>0.129</v>
      </c>
      <c r="AN8384">
        <v>0.13300000000000001</v>
      </c>
      <c r="AO8384">
        <v>0.13800000000000001</v>
      </c>
      <c r="AP8384">
        <v>0.14499999999999999</v>
      </c>
      <c r="AQ8384">
        <v>0.151</v>
      </c>
      <c r="AR8384">
        <v>0.158</v>
      </c>
      <c r="AS8384">
        <v>0.16500000000000001</v>
      </c>
      <c r="AT8384">
        <v>0.17199999999999999</v>
      </c>
      <c r="AU8384">
        <v>0.17499999999999999</v>
      </c>
      <c r="AV8384">
        <v>0.17699999999999999</v>
      </c>
      <c r="AW8384">
        <v>0.17899999999999999</v>
      </c>
      <c r="AX8384">
        <v>0.182</v>
      </c>
      <c r="AY8384">
        <v>0.186</v>
      </c>
      <c r="AZ8384">
        <v>0.19</v>
      </c>
      <c r="BA8384">
        <v>0.19500000000000001</v>
      </c>
      <c r="BB8384">
        <v>2016</v>
      </c>
    </row>
    <row r="8385" spans="1:54" hidden="1" x14ac:dyDescent="0.25">
      <c r="A8385">
        <v>927</v>
      </c>
      <c r="B8385" t="s">
        <v>387</v>
      </c>
      <c r="C8385" t="s">
        <v>302</v>
      </c>
      <c r="D8385" t="s">
        <v>386</v>
      </c>
      <c r="E8385" t="s">
        <v>301</v>
      </c>
      <c r="F8385" t="s">
        <v>300</v>
      </c>
      <c r="G8385" t="s">
        <v>299</v>
      </c>
      <c r="I8385" t="s">
        <v>298</v>
      </c>
      <c r="J8385" t="s">
        <v>196</v>
      </c>
      <c r="K8385" t="s">
        <v>196</v>
      </c>
      <c r="L8385" t="s">
        <v>196</v>
      </c>
      <c r="M8385" t="s">
        <v>196</v>
      </c>
      <c r="N8385" t="s">
        <v>196</v>
      </c>
      <c r="O8385" t="s">
        <v>196</v>
      </c>
      <c r="P8385" t="s">
        <v>196</v>
      </c>
      <c r="Q8385" t="s">
        <v>196</v>
      </c>
      <c r="R8385" t="s">
        <v>196</v>
      </c>
      <c r="S8385" t="s">
        <v>196</v>
      </c>
      <c r="T8385" t="s">
        <v>196</v>
      </c>
      <c r="U8385" t="s">
        <v>196</v>
      </c>
      <c r="V8385">
        <v>1.2E-2</v>
      </c>
      <c r="W8385">
        <v>0.13400000000000001</v>
      </c>
      <c r="X8385">
        <v>1.754</v>
      </c>
      <c r="Y8385">
        <v>8.0909999999999993</v>
      </c>
      <c r="Z8385">
        <v>14.426</v>
      </c>
      <c r="AA8385">
        <v>23.555</v>
      </c>
      <c r="AB8385">
        <v>32.392000000000003</v>
      </c>
      <c r="AC8385">
        <v>45.976999999999997</v>
      </c>
      <c r="AD8385">
        <v>66.236000000000004</v>
      </c>
      <c r="AE8385">
        <v>94.024000000000001</v>
      </c>
      <c r="AF8385">
        <v>134.68700000000001</v>
      </c>
      <c r="AG8385">
        <v>167.45099999999999</v>
      </c>
      <c r="AH8385">
        <v>188.99700000000001</v>
      </c>
      <c r="AI8385">
        <v>222.244</v>
      </c>
      <c r="AJ8385">
        <v>266.09500000000003</v>
      </c>
      <c r="AK8385">
        <v>315.87599999999998</v>
      </c>
      <c r="AL8385">
        <v>392.90499999999997</v>
      </c>
      <c r="AM8385">
        <v>457.04599999999999</v>
      </c>
      <c r="AN8385">
        <v>516.476</v>
      </c>
      <c r="AO8385">
        <v>600.57899999999995</v>
      </c>
      <c r="AP8385">
        <v>677.64099999999996</v>
      </c>
      <c r="AQ8385">
        <v>762.06799999999998</v>
      </c>
      <c r="AR8385">
        <v>836.47299999999996</v>
      </c>
      <c r="AS8385">
        <v>903.43200000000002</v>
      </c>
      <c r="AT8385">
        <v>957.85400000000004</v>
      </c>
      <c r="AU8385">
        <v>1119.4110000000001</v>
      </c>
      <c r="AV8385">
        <v>1316.502</v>
      </c>
      <c r="AW8385">
        <v>1466.145</v>
      </c>
      <c r="AX8385">
        <v>1574.5650000000001</v>
      </c>
      <c r="AY8385">
        <v>1684.8130000000001</v>
      </c>
      <c r="AZ8385">
        <v>1796.0419999999999</v>
      </c>
      <c r="BA8385">
        <v>1908.788</v>
      </c>
      <c r="BB8385">
        <v>2016</v>
      </c>
    </row>
    <row r="8386" spans="1:54" hidden="1" x14ac:dyDescent="0.25">
      <c r="A8386">
        <v>927</v>
      </c>
      <c r="B8386" t="s">
        <v>387</v>
      </c>
      <c r="C8386" t="s">
        <v>297</v>
      </c>
      <c r="D8386" t="s">
        <v>386</v>
      </c>
      <c r="E8386" t="s">
        <v>296</v>
      </c>
      <c r="F8386" t="s">
        <v>295</v>
      </c>
      <c r="G8386" t="s">
        <v>198</v>
      </c>
      <c r="I8386" t="s">
        <v>393</v>
      </c>
      <c r="J8386" t="s">
        <v>196</v>
      </c>
      <c r="K8386" t="s">
        <v>196</v>
      </c>
      <c r="L8386" t="s">
        <v>196</v>
      </c>
      <c r="M8386" t="s">
        <v>196</v>
      </c>
      <c r="N8386" t="s">
        <v>196</v>
      </c>
      <c r="O8386" t="s">
        <v>196</v>
      </c>
      <c r="P8386" t="s">
        <v>196</v>
      </c>
      <c r="Q8386" t="s">
        <v>196</v>
      </c>
      <c r="R8386" t="s">
        <v>196</v>
      </c>
      <c r="S8386" t="s">
        <v>196</v>
      </c>
      <c r="T8386" t="s">
        <v>196</v>
      </c>
      <c r="U8386" t="s">
        <v>196</v>
      </c>
      <c r="V8386">
        <v>43.929000000000002</v>
      </c>
      <c r="W8386">
        <v>14.65</v>
      </c>
      <c r="X8386">
        <v>18.193999999999999</v>
      </c>
      <c r="Y8386">
        <v>24.199000000000002</v>
      </c>
      <c r="Z8386">
        <v>22.998999999999999</v>
      </c>
      <c r="AA8386">
        <v>18.899999999999999</v>
      </c>
      <c r="AB8386">
        <v>20.9</v>
      </c>
      <c r="AC8386">
        <v>17.100000000000001</v>
      </c>
      <c r="AD8386">
        <v>19.600000000000001</v>
      </c>
      <c r="AE8386">
        <v>21.1</v>
      </c>
      <c r="AF8386">
        <v>21.2</v>
      </c>
      <c r="AG8386">
        <v>20.8</v>
      </c>
      <c r="AH8386">
        <v>24.5</v>
      </c>
      <c r="AI8386">
        <v>28</v>
      </c>
      <c r="AJ8386">
        <v>29.61</v>
      </c>
      <c r="AK8386">
        <v>28.206</v>
      </c>
      <c r="AL8386">
        <v>32.036000000000001</v>
      </c>
      <c r="AM8386">
        <v>29.948</v>
      </c>
      <c r="AN8386">
        <v>20.545999999999999</v>
      </c>
      <c r="AO8386">
        <v>26.651</v>
      </c>
      <c r="AP8386">
        <v>31.084</v>
      </c>
      <c r="AQ8386">
        <v>30.295000000000002</v>
      </c>
      <c r="AR8386">
        <v>30.135000000000002</v>
      </c>
      <c r="AS8386">
        <v>26.852</v>
      </c>
      <c r="AT8386">
        <v>24.942</v>
      </c>
      <c r="AU8386">
        <v>24.934000000000001</v>
      </c>
      <c r="AV8386">
        <v>29.035</v>
      </c>
      <c r="AW8386">
        <v>31.038</v>
      </c>
      <c r="AX8386">
        <v>32.962000000000003</v>
      </c>
      <c r="AY8386">
        <v>34.293999999999997</v>
      </c>
      <c r="AZ8386">
        <v>35.475000000000001</v>
      </c>
      <c r="BA8386">
        <v>36.515999999999998</v>
      </c>
      <c r="BB8386">
        <v>2016</v>
      </c>
    </row>
    <row r="8387" spans="1:54" hidden="1" x14ac:dyDescent="0.25">
      <c r="A8387">
        <v>927</v>
      </c>
      <c r="B8387" t="s">
        <v>387</v>
      </c>
      <c r="C8387" t="s">
        <v>294</v>
      </c>
      <c r="D8387" t="s">
        <v>386</v>
      </c>
      <c r="E8387" t="s">
        <v>293</v>
      </c>
      <c r="F8387" t="s">
        <v>292</v>
      </c>
      <c r="G8387" t="s">
        <v>198</v>
      </c>
      <c r="I8387" t="s">
        <v>393</v>
      </c>
      <c r="J8387" t="s">
        <v>196</v>
      </c>
      <c r="K8387" t="s">
        <v>196</v>
      </c>
      <c r="L8387" t="s">
        <v>196</v>
      </c>
      <c r="M8387" t="s">
        <v>196</v>
      </c>
      <c r="N8387" t="s">
        <v>196</v>
      </c>
      <c r="O8387" t="s">
        <v>196</v>
      </c>
      <c r="P8387" t="s">
        <v>196</v>
      </c>
      <c r="Q8387" t="s">
        <v>196</v>
      </c>
      <c r="R8387" t="s">
        <v>196</v>
      </c>
      <c r="S8387" t="s">
        <v>196</v>
      </c>
      <c r="T8387" t="s">
        <v>196</v>
      </c>
      <c r="U8387" t="s">
        <v>196</v>
      </c>
      <c r="V8387">
        <v>37.283000000000001</v>
      </c>
      <c r="W8387">
        <v>6.6970000000000001</v>
      </c>
      <c r="X8387">
        <v>20.018000000000001</v>
      </c>
      <c r="Y8387">
        <v>23.992000000000001</v>
      </c>
      <c r="Z8387">
        <v>15.952999999999999</v>
      </c>
      <c r="AA8387">
        <v>14.928000000000001</v>
      </c>
      <c r="AB8387">
        <v>20.218</v>
      </c>
      <c r="AC8387">
        <v>16.143000000000001</v>
      </c>
      <c r="AD8387">
        <v>23.584</v>
      </c>
      <c r="AE8387">
        <v>22.690999999999999</v>
      </c>
      <c r="AF8387">
        <v>24.062999999999999</v>
      </c>
      <c r="AG8387">
        <v>27.135999999999999</v>
      </c>
      <c r="AH8387">
        <v>19.776</v>
      </c>
      <c r="AI8387">
        <v>35.665999999999997</v>
      </c>
      <c r="AJ8387">
        <v>38.564999999999998</v>
      </c>
      <c r="AK8387">
        <v>37.305</v>
      </c>
      <c r="AL8387">
        <v>40.451000000000001</v>
      </c>
      <c r="AM8387">
        <v>33.262</v>
      </c>
      <c r="AN8387">
        <v>27.635999999999999</v>
      </c>
      <c r="AO8387">
        <v>32.356999999999999</v>
      </c>
      <c r="AP8387">
        <v>32.241999999999997</v>
      </c>
      <c r="AQ8387">
        <v>33.122</v>
      </c>
      <c r="AR8387">
        <v>31.829000000000001</v>
      </c>
      <c r="AS8387">
        <v>27.558</v>
      </c>
      <c r="AT8387">
        <v>25.689</v>
      </c>
      <c r="AU8387">
        <v>28.638999999999999</v>
      </c>
      <c r="AV8387">
        <v>29.248999999999999</v>
      </c>
      <c r="AW8387">
        <v>29.942</v>
      </c>
      <c r="AX8387">
        <v>30.187999999999999</v>
      </c>
      <c r="AY8387">
        <v>31.547999999999998</v>
      </c>
      <c r="AZ8387">
        <v>32.881</v>
      </c>
      <c r="BA8387">
        <v>34.223999999999997</v>
      </c>
      <c r="BB8387">
        <v>2016</v>
      </c>
    </row>
    <row r="8388" spans="1:54" hidden="1" x14ac:dyDescent="0.25">
      <c r="A8388">
        <v>927</v>
      </c>
      <c r="B8388" t="s">
        <v>387</v>
      </c>
      <c r="C8388" t="s">
        <v>290</v>
      </c>
      <c r="D8388" t="s">
        <v>386</v>
      </c>
      <c r="E8388" t="s">
        <v>287</v>
      </c>
      <c r="F8388" t="s">
        <v>289</v>
      </c>
      <c r="G8388" t="s">
        <v>282</v>
      </c>
      <c r="I8388" t="s">
        <v>392</v>
      </c>
      <c r="J8388" t="s">
        <v>196</v>
      </c>
      <c r="K8388" t="s">
        <v>196</v>
      </c>
      <c r="L8388" t="s">
        <v>196</v>
      </c>
      <c r="M8388" t="s">
        <v>196</v>
      </c>
      <c r="N8388" t="s">
        <v>196</v>
      </c>
      <c r="O8388" t="s">
        <v>196</v>
      </c>
      <c r="P8388" t="s">
        <v>196</v>
      </c>
      <c r="Q8388" t="s">
        <v>196</v>
      </c>
      <c r="R8388" t="s">
        <v>196</v>
      </c>
      <c r="S8388" t="s">
        <v>196</v>
      </c>
      <c r="T8388" t="s">
        <v>196</v>
      </c>
      <c r="U8388" t="s">
        <v>196</v>
      </c>
      <c r="V8388">
        <v>0.23400000000000001</v>
      </c>
      <c r="W8388">
        <v>1.4810000000000001</v>
      </c>
      <c r="X8388">
        <v>24.716000000000001</v>
      </c>
      <c r="Y8388">
        <v>100</v>
      </c>
      <c r="Z8388">
        <v>153.96100000000001</v>
      </c>
      <c r="AA8388">
        <v>263.05200000000002</v>
      </c>
      <c r="AB8388">
        <v>339.28800000000001</v>
      </c>
      <c r="AC8388">
        <v>438.029</v>
      </c>
      <c r="AD8388">
        <v>547.56500000000005</v>
      </c>
      <c r="AE8388">
        <v>696.78099999999995</v>
      </c>
      <c r="AF8388">
        <v>886.93700000000001</v>
      </c>
      <c r="AG8388">
        <v>997.75400000000002</v>
      </c>
      <c r="AH8388">
        <v>1070.8420000000001</v>
      </c>
      <c r="AI8388">
        <v>1185.4570000000001</v>
      </c>
      <c r="AJ8388">
        <v>1340.8610000000001</v>
      </c>
      <c r="AK8388">
        <v>1490.423</v>
      </c>
      <c r="AL8388">
        <v>1686.0820000000001</v>
      </c>
      <c r="AM8388">
        <v>1893.44</v>
      </c>
      <c r="AN8388">
        <v>2126.4059999999999</v>
      </c>
      <c r="AO8388">
        <v>2391.0810000000001</v>
      </c>
      <c r="AP8388">
        <v>2675.6239999999998</v>
      </c>
      <c r="AQ8388">
        <v>2988.6689999999999</v>
      </c>
      <c r="AR8388">
        <v>3260.0120000000002</v>
      </c>
      <c r="AS8388">
        <v>3535.9549999999999</v>
      </c>
      <c r="AT8388">
        <v>3818.2109999999998</v>
      </c>
      <c r="AU8388">
        <v>4297.232</v>
      </c>
      <c r="AV8388">
        <v>5136.1049999999996</v>
      </c>
      <c r="AW8388">
        <v>5796.1760000000004</v>
      </c>
      <c r="AX8388">
        <v>6324.5720000000001</v>
      </c>
      <c r="AY8388">
        <v>6825.3620000000001</v>
      </c>
      <c r="AZ8388">
        <v>7336.7550000000001</v>
      </c>
      <c r="BA8388">
        <v>7875.3789999999999</v>
      </c>
      <c r="BB8388">
        <v>2016</v>
      </c>
    </row>
    <row r="8389" spans="1:54" hidden="1" x14ac:dyDescent="0.25">
      <c r="A8389">
        <v>927</v>
      </c>
      <c r="B8389" t="s">
        <v>387</v>
      </c>
      <c r="C8389" t="s">
        <v>288</v>
      </c>
      <c r="D8389" t="s">
        <v>386</v>
      </c>
      <c r="E8389" t="s">
        <v>287</v>
      </c>
      <c r="F8389" t="s">
        <v>286</v>
      </c>
      <c r="G8389" t="s">
        <v>261</v>
      </c>
      <c r="I8389" t="s">
        <v>285</v>
      </c>
      <c r="J8389" t="s">
        <v>196</v>
      </c>
      <c r="K8389" t="s">
        <v>196</v>
      </c>
      <c r="L8389" t="s">
        <v>196</v>
      </c>
      <c r="M8389" t="s">
        <v>196</v>
      </c>
      <c r="N8389" t="s">
        <v>196</v>
      </c>
      <c r="O8389" t="s">
        <v>196</v>
      </c>
      <c r="P8389" t="s">
        <v>196</v>
      </c>
      <c r="Q8389" t="s">
        <v>196</v>
      </c>
      <c r="R8389" t="s">
        <v>196</v>
      </c>
      <c r="S8389" t="s">
        <v>196</v>
      </c>
      <c r="T8389" t="s">
        <v>196</v>
      </c>
      <c r="U8389" t="s">
        <v>196</v>
      </c>
      <c r="V8389" t="s">
        <v>196</v>
      </c>
      <c r="W8389">
        <v>534.17999999999995</v>
      </c>
      <c r="X8389">
        <v>1568.3330000000001</v>
      </c>
      <c r="Y8389">
        <v>304.59699999999998</v>
      </c>
      <c r="Z8389">
        <v>53.960999999999999</v>
      </c>
      <c r="AA8389">
        <v>70.856999999999999</v>
      </c>
      <c r="AB8389">
        <v>28.981000000000002</v>
      </c>
      <c r="AC8389">
        <v>29.103000000000002</v>
      </c>
      <c r="AD8389">
        <v>25.006</v>
      </c>
      <c r="AE8389">
        <v>27.251000000000001</v>
      </c>
      <c r="AF8389">
        <v>27.291</v>
      </c>
      <c r="AG8389">
        <v>12.494</v>
      </c>
      <c r="AH8389">
        <v>7.3250000000000002</v>
      </c>
      <c r="AI8389">
        <v>10.702999999999999</v>
      </c>
      <c r="AJ8389">
        <v>13.109</v>
      </c>
      <c r="AK8389">
        <v>11.154</v>
      </c>
      <c r="AL8389">
        <v>13.128</v>
      </c>
      <c r="AM8389">
        <v>12.298</v>
      </c>
      <c r="AN8389">
        <v>12.304</v>
      </c>
      <c r="AO8389">
        <v>12.446999999999999</v>
      </c>
      <c r="AP8389">
        <v>11.9</v>
      </c>
      <c r="AQ8389">
        <v>11.7</v>
      </c>
      <c r="AR8389">
        <v>9.0790000000000006</v>
      </c>
      <c r="AS8389">
        <v>8.4640000000000004</v>
      </c>
      <c r="AT8389">
        <v>7.9820000000000002</v>
      </c>
      <c r="AU8389">
        <v>12.545999999999999</v>
      </c>
      <c r="AV8389">
        <v>19.521000000000001</v>
      </c>
      <c r="AW8389">
        <v>12.852</v>
      </c>
      <c r="AX8389">
        <v>9.1159999999999997</v>
      </c>
      <c r="AY8389">
        <v>7.9180000000000001</v>
      </c>
      <c r="AZ8389">
        <v>7.4930000000000003</v>
      </c>
      <c r="BA8389">
        <v>7.3410000000000002</v>
      </c>
      <c r="BB8389">
        <v>2016</v>
      </c>
    </row>
    <row r="8390" spans="1:54" hidden="1" x14ac:dyDescent="0.25">
      <c r="A8390">
        <v>927</v>
      </c>
      <c r="B8390" t="s">
        <v>387</v>
      </c>
      <c r="C8390" t="s">
        <v>284</v>
      </c>
      <c r="D8390" t="s">
        <v>386</v>
      </c>
      <c r="E8390" t="s">
        <v>279</v>
      </c>
      <c r="F8390" t="s">
        <v>283</v>
      </c>
      <c r="G8390" t="s">
        <v>282</v>
      </c>
      <c r="I8390" t="s">
        <v>392</v>
      </c>
      <c r="J8390" t="s">
        <v>196</v>
      </c>
      <c r="K8390" t="s">
        <v>196</v>
      </c>
      <c r="L8390" t="s">
        <v>196</v>
      </c>
      <c r="M8390" t="s">
        <v>196</v>
      </c>
      <c r="N8390" t="s">
        <v>196</v>
      </c>
      <c r="O8390" t="s">
        <v>196</v>
      </c>
      <c r="P8390" t="s">
        <v>196</v>
      </c>
      <c r="Q8390" t="s">
        <v>196</v>
      </c>
      <c r="R8390" t="s">
        <v>196</v>
      </c>
      <c r="S8390" t="s">
        <v>196</v>
      </c>
      <c r="T8390" t="s">
        <v>196</v>
      </c>
      <c r="U8390" t="s">
        <v>196</v>
      </c>
      <c r="V8390">
        <v>0.41599999999999998</v>
      </c>
      <c r="W8390">
        <v>4.101</v>
      </c>
      <c r="X8390">
        <v>56.646999999999998</v>
      </c>
      <c r="Y8390">
        <v>122.877</v>
      </c>
      <c r="Z8390">
        <v>201.97800000000001</v>
      </c>
      <c r="AA8390">
        <v>303.42599999999999</v>
      </c>
      <c r="AB8390">
        <v>382.53</v>
      </c>
      <c r="AC8390">
        <v>481.87299999999999</v>
      </c>
      <c r="AD8390">
        <v>617.673</v>
      </c>
      <c r="AE8390">
        <v>781.25199999999995</v>
      </c>
      <c r="AF8390">
        <v>949.66800000000001</v>
      </c>
      <c r="AG8390">
        <v>1032.672</v>
      </c>
      <c r="AH8390">
        <v>1128.31</v>
      </c>
      <c r="AI8390">
        <v>1256.68</v>
      </c>
      <c r="AJ8390">
        <v>1393.4090000000001</v>
      </c>
      <c r="AK8390">
        <v>1558.5909999999999</v>
      </c>
      <c r="AL8390">
        <v>1774.183</v>
      </c>
      <c r="AM8390">
        <v>1993.396</v>
      </c>
      <c r="AN8390">
        <v>2230.6370000000002</v>
      </c>
      <c r="AO8390">
        <v>2534.2379999999998</v>
      </c>
      <c r="AP8390">
        <v>2808.2539999999999</v>
      </c>
      <c r="AQ8390">
        <v>3111.645</v>
      </c>
      <c r="AR8390">
        <v>3399.0740000000001</v>
      </c>
      <c r="AS8390">
        <v>3685.4989999999998</v>
      </c>
      <c r="AT8390">
        <v>3975.4319999999998</v>
      </c>
      <c r="AU8390">
        <v>4726.6890000000003</v>
      </c>
      <c r="AV8390">
        <v>5526.9970000000003</v>
      </c>
      <c r="AW8390">
        <v>6083.6329999999998</v>
      </c>
      <c r="AX8390">
        <v>6582.8729999999996</v>
      </c>
      <c r="AY8390">
        <v>7079.6270000000004</v>
      </c>
      <c r="AZ8390">
        <v>7597.8950000000004</v>
      </c>
      <c r="BA8390">
        <v>8148.616</v>
      </c>
      <c r="BB8390">
        <v>2016</v>
      </c>
    </row>
    <row r="8391" spans="1:54" hidden="1" x14ac:dyDescent="0.25">
      <c r="A8391">
        <v>927</v>
      </c>
      <c r="B8391" t="s">
        <v>387</v>
      </c>
      <c r="C8391" t="s">
        <v>280</v>
      </c>
      <c r="D8391" t="s">
        <v>386</v>
      </c>
      <c r="E8391" t="s">
        <v>279</v>
      </c>
      <c r="F8391" t="s">
        <v>278</v>
      </c>
      <c r="G8391" t="s">
        <v>261</v>
      </c>
      <c r="I8391" t="s">
        <v>277</v>
      </c>
      <c r="J8391" t="s">
        <v>196</v>
      </c>
      <c r="K8391" t="s">
        <v>196</v>
      </c>
      <c r="L8391" t="s">
        <v>196</v>
      </c>
      <c r="M8391" t="s">
        <v>196</v>
      </c>
      <c r="N8391" t="s">
        <v>196</v>
      </c>
      <c r="O8391" t="s">
        <v>196</v>
      </c>
      <c r="P8391" t="s">
        <v>196</v>
      </c>
      <c r="Q8391" t="s">
        <v>196</v>
      </c>
      <c r="R8391" t="s">
        <v>196</v>
      </c>
      <c r="S8391" t="s">
        <v>196</v>
      </c>
      <c r="T8391" t="s">
        <v>196</v>
      </c>
      <c r="U8391" t="s">
        <v>196</v>
      </c>
      <c r="V8391" t="s">
        <v>196</v>
      </c>
      <c r="W8391">
        <v>884.78200000000004</v>
      </c>
      <c r="X8391">
        <v>1281.4259999999999</v>
      </c>
      <c r="Y8391">
        <v>116.917</v>
      </c>
      <c r="Z8391">
        <v>64.373999999999995</v>
      </c>
      <c r="AA8391">
        <v>50.226999999999997</v>
      </c>
      <c r="AB8391">
        <v>26.07</v>
      </c>
      <c r="AC8391">
        <v>25.97</v>
      </c>
      <c r="AD8391">
        <v>28.181999999999999</v>
      </c>
      <c r="AE8391">
        <v>26.483000000000001</v>
      </c>
      <c r="AF8391">
        <v>21.556999999999999</v>
      </c>
      <c r="AG8391">
        <v>8.74</v>
      </c>
      <c r="AH8391">
        <v>9.2609999999999992</v>
      </c>
      <c r="AI8391">
        <v>11.377000000000001</v>
      </c>
      <c r="AJ8391">
        <v>10.88</v>
      </c>
      <c r="AK8391">
        <v>11.855</v>
      </c>
      <c r="AL8391">
        <v>13.833</v>
      </c>
      <c r="AM8391">
        <v>12.356</v>
      </c>
      <c r="AN8391">
        <v>11.901</v>
      </c>
      <c r="AO8391">
        <v>13.61</v>
      </c>
      <c r="AP8391">
        <v>10.813000000000001</v>
      </c>
      <c r="AQ8391">
        <v>10.804</v>
      </c>
      <c r="AR8391">
        <v>9.2370000000000001</v>
      </c>
      <c r="AS8391">
        <v>8.4269999999999996</v>
      </c>
      <c r="AT8391">
        <v>7.867</v>
      </c>
      <c r="AU8391">
        <v>18.896999999999998</v>
      </c>
      <c r="AV8391">
        <v>16.931999999999999</v>
      </c>
      <c r="AW8391">
        <v>10.071</v>
      </c>
      <c r="AX8391">
        <v>8.2059999999999995</v>
      </c>
      <c r="AY8391">
        <v>7.5460000000000003</v>
      </c>
      <c r="AZ8391">
        <v>7.3209999999999997</v>
      </c>
      <c r="BA8391">
        <v>7.2480000000000002</v>
      </c>
      <c r="BB8391">
        <v>2016</v>
      </c>
    </row>
    <row r="8392" spans="1:54" hidden="1" x14ac:dyDescent="0.25">
      <c r="A8392">
        <v>927</v>
      </c>
      <c r="B8392" t="s">
        <v>387</v>
      </c>
      <c r="C8392" t="s">
        <v>276</v>
      </c>
      <c r="D8392" t="s">
        <v>386</v>
      </c>
      <c r="E8392" t="s">
        <v>275</v>
      </c>
      <c r="G8392" t="s">
        <v>274</v>
      </c>
    </row>
    <row r="8393" spans="1:54" hidden="1" x14ac:dyDescent="0.25">
      <c r="A8393">
        <v>927</v>
      </c>
      <c r="B8393" t="s">
        <v>387</v>
      </c>
      <c r="C8393" t="s">
        <v>273</v>
      </c>
      <c r="D8393" t="s">
        <v>386</v>
      </c>
      <c r="E8393" t="s">
        <v>272</v>
      </c>
      <c r="F8393" t="s">
        <v>271</v>
      </c>
      <c r="G8393" t="s">
        <v>261</v>
      </c>
      <c r="I8393" t="s">
        <v>391</v>
      </c>
      <c r="J8393" t="s">
        <v>196</v>
      </c>
      <c r="K8393" t="s">
        <v>196</v>
      </c>
      <c r="L8393" t="s">
        <v>196</v>
      </c>
      <c r="M8393" t="s">
        <v>196</v>
      </c>
      <c r="N8393" t="s">
        <v>196</v>
      </c>
      <c r="O8393" t="s">
        <v>196</v>
      </c>
      <c r="P8393" t="s">
        <v>196</v>
      </c>
      <c r="Q8393" t="s">
        <v>196</v>
      </c>
      <c r="R8393" t="s">
        <v>196</v>
      </c>
      <c r="S8393" t="s">
        <v>196</v>
      </c>
      <c r="T8393" t="s">
        <v>196</v>
      </c>
      <c r="U8393" t="s">
        <v>196</v>
      </c>
      <c r="V8393">
        <v>-82.872</v>
      </c>
      <c r="W8393">
        <v>115.04600000000001</v>
      </c>
      <c r="X8393">
        <v>-17.381</v>
      </c>
      <c r="Y8393">
        <v>24.539000000000001</v>
      </c>
      <c r="Z8393">
        <v>32.435000000000002</v>
      </c>
      <c r="AA8393">
        <v>-20.472999999999999</v>
      </c>
      <c r="AB8393">
        <v>-13.936999999999999</v>
      </c>
      <c r="AC8393">
        <v>-9.2840000000000007</v>
      </c>
      <c r="AD8393">
        <v>-16</v>
      </c>
      <c r="AE8393">
        <v>22.637</v>
      </c>
      <c r="AF8393">
        <v>-13.76</v>
      </c>
      <c r="AG8393">
        <v>2.9</v>
      </c>
      <c r="AH8393">
        <v>13.48</v>
      </c>
      <c r="AI8393">
        <v>-1.7190000000000001</v>
      </c>
      <c r="AJ8393">
        <v>9.4390000000000001</v>
      </c>
      <c r="AK8393">
        <v>34.713000000000001</v>
      </c>
      <c r="AL8393">
        <v>30.417000000000002</v>
      </c>
      <c r="AM8393">
        <v>6.66</v>
      </c>
      <c r="AN8393">
        <v>-13.993</v>
      </c>
      <c r="AO8393">
        <v>9.9339999999999993</v>
      </c>
      <c r="AP8393">
        <v>20.65</v>
      </c>
      <c r="AQ8393">
        <v>7.0209999999999999</v>
      </c>
      <c r="AR8393">
        <v>0.40799999999999997</v>
      </c>
      <c r="AS8393">
        <v>11.756</v>
      </c>
      <c r="AT8393">
        <v>3.54</v>
      </c>
      <c r="AU8393">
        <v>-4.4649999999999999</v>
      </c>
      <c r="AV8393">
        <v>20.806999999999999</v>
      </c>
      <c r="AW8393">
        <v>5.4880000000000004</v>
      </c>
      <c r="AX8393">
        <v>9.1329999999999991</v>
      </c>
      <c r="AY8393">
        <v>4.0810000000000004</v>
      </c>
      <c r="AZ8393">
        <v>3.7069999999999999</v>
      </c>
      <c r="BA8393">
        <v>3.4590000000000001</v>
      </c>
      <c r="BB8393">
        <v>2016</v>
      </c>
    </row>
    <row r="8394" spans="1:54" hidden="1" x14ac:dyDescent="0.25">
      <c r="A8394">
        <v>927</v>
      </c>
      <c r="B8394" t="s">
        <v>387</v>
      </c>
      <c r="C8394" t="s">
        <v>270</v>
      </c>
      <c r="D8394" t="s">
        <v>386</v>
      </c>
      <c r="E8394" t="s">
        <v>269</v>
      </c>
      <c r="F8394" t="s">
        <v>268</v>
      </c>
      <c r="G8394" t="s">
        <v>261</v>
      </c>
      <c r="I8394" t="s">
        <v>391</v>
      </c>
      <c r="J8394" t="s">
        <v>196</v>
      </c>
      <c r="K8394" t="s">
        <v>196</v>
      </c>
      <c r="L8394" t="s">
        <v>196</v>
      </c>
      <c r="M8394" t="s">
        <v>196</v>
      </c>
      <c r="N8394" t="s">
        <v>196</v>
      </c>
      <c r="O8394" t="s">
        <v>196</v>
      </c>
      <c r="P8394" t="s">
        <v>196</v>
      </c>
      <c r="Q8394" t="s">
        <v>196</v>
      </c>
      <c r="R8394" t="s">
        <v>196</v>
      </c>
      <c r="S8394" t="s">
        <v>196</v>
      </c>
      <c r="T8394" t="s">
        <v>196</v>
      </c>
      <c r="U8394" t="s">
        <v>196</v>
      </c>
      <c r="V8394">
        <v>-82.872</v>
      </c>
      <c r="W8394">
        <v>115.04600000000001</v>
      </c>
      <c r="X8394">
        <v>-17.381</v>
      </c>
      <c r="Y8394">
        <v>24.539000000000001</v>
      </c>
      <c r="Z8394">
        <v>32.435000000000002</v>
      </c>
      <c r="AA8394">
        <v>-20.472999999999999</v>
      </c>
      <c r="AB8394">
        <v>-13.936999999999999</v>
      </c>
      <c r="AC8394">
        <v>-9.2840000000000007</v>
      </c>
      <c r="AD8394">
        <v>-16</v>
      </c>
      <c r="AE8394">
        <v>22.637</v>
      </c>
      <c r="AF8394">
        <v>-13.76</v>
      </c>
      <c r="AG8394">
        <v>2.9</v>
      </c>
      <c r="AH8394">
        <v>13.48</v>
      </c>
      <c r="AI8394">
        <v>-1.7190000000000001</v>
      </c>
      <c r="AJ8394">
        <v>9.4390000000000001</v>
      </c>
      <c r="AK8394">
        <v>34.713000000000001</v>
      </c>
      <c r="AL8394">
        <v>30.417000000000002</v>
      </c>
      <c r="AM8394">
        <v>6.66</v>
      </c>
      <c r="AN8394">
        <v>-13.993</v>
      </c>
      <c r="AO8394">
        <v>9.9339999999999993</v>
      </c>
      <c r="AP8394">
        <v>20.65</v>
      </c>
      <c r="AQ8394">
        <v>7.0209999999999999</v>
      </c>
      <c r="AR8394">
        <v>0.40799999999999997</v>
      </c>
      <c r="AS8394">
        <v>11.756</v>
      </c>
      <c r="AT8394">
        <v>3.54</v>
      </c>
      <c r="AU8394">
        <v>-4.4649999999999999</v>
      </c>
      <c r="AV8394">
        <v>20.806999999999999</v>
      </c>
      <c r="AW8394">
        <v>5.4880000000000004</v>
      </c>
      <c r="AX8394">
        <v>9.1329999999999991</v>
      </c>
      <c r="AY8394">
        <v>4.0810000000000004</v>
      </c>
      <c r="AZ8394">
        <v>3.7069999999999999</v>
      </c>
      <c r="BA8394">
        <v>3.4590000000000001</v>
      </c>
      <c r="BB8394">
        <v>2016</v>
      </c>
    </row>
    <row r="8395" spans="1:54" hidden="1" x14ac:dyDescent="0.25">
      <c r="A8395">
        <v>927</v>
      </c>
      <c r="B8395" t="s">
        <v>387</v>
      </c>
      <c r="C8395" t="s">
        <v>267</v>
      </c>
      <c r="D8395" t="s">
        <v>386</v>
      </c>
      <c r="E8395" t="s">
        <v>266</v>
      </c>
      <c r="F8395" t="s">
        <v>265</v>
      </c>
      <c r="G8395" t="s">
        <v>261</v>
      </c>
      <c r="I8395" t="s">
        <v>391</v>
      </c>
      <c r="J8395" t="s">
        <v>196</v>
      </c>
      <c r="K8395" t="s">
        <v>196</v>
      </c>
      <c r="L8395" t="s">
        <v>196</v>
      </c>
      <c r="M8395" t="s">
        <v>196</v>
      </c>
      <c r="N8395" t="s">
        <v>196</v>
      </c>
      <c r="O8395" t="s">
        <v>196</v>
      </c>
      <c r="P8395" t="s">
        <v>196</v>
      </c>
      <c r="Q8395" t="s">
        <v>196</v>
      </c>
      <c r="R8395" t="s">
        <v>196</v>
      </c>
      <c r="S8395" t="s">
        <v>196</v>
      </c>
      <c r="T8395" t="s">
        <v>196</v>
      </c>
      <c r="U8395" t="s">
        <v>196</v>
      </c>
      <c r="V8395">
        <v>-90.162000000000006</v>
      </c>
      <c r="W8395">
        <v>118.93600000000001</v>
      </c>
      <c r="X8395">
        <v>-1.5229999999999999</v>
      </c>
      <c r="Y8395">
        <v>18.899000000000001</v>
      </c>
      <c r="Z8395">
        <v>0.90800000000000003</v>
      </c>
      <c r="AA8395">
        <v>-6.0739999999999998</v>
      </c>
      <c r="AB8395">
        <v>-0.67500000000000004</v>
      </c>
      <c r="AC8395">
        <v>16.795000000000002</v>
      </c>
      <c r="AD8395">
        <v>-10.762</v>
      </c>
      <c r="AE8395">
        <v>25.055</v>
      </c>
      <c r="AF8395">
        <v>-22.347000000000001</v>
      </c>
      <c r="AG8395">
        <v>7.0069999999999997</v>
      </c>
      <c r="AH8395">
        <v>22.236000000000001</v>
      </c>
      <c r="AI8395">
        <v>-3.1459999999999999</v>
      </c>
      <c r="AJ8395">
        <v>-8.3409999999999993</v>
      </c>
      <c r="AK8395">
        <v>25.835000000000001</v>
      </c>
      <c r="AL8395">
        <v>20.593</v>
      </c>
      <c r="AM8395">
        <v>11.231</v>
      </c>
      <c r="AN8395">
        <v>-18.254000000000001</v>
      </c>
      <c r="AO8395">
        <v>3.9929999999999999</v>
      </c>
      <c r="AP8395">
        <v>14.653</v>
      </c>
      <c r="AQ8395">
        <v>5.4290000000000003</v>
      </c>
      <c r="AR8395">
        <v>-1.627</v>
      </c>
      <c r="AS8395">
        <v>-3.2959999999999998</v>
      </c>
      <c r="AT8395">
        <v>-13.116</v>
      </c>
      <c r="AU8395">
        <v>0.58899999999999997</v>
      </c>
      <c r="AV8395">
        <v>8.7149999999999999</v>
      </c>
      <c r="AW8395">
        <v>2.8239999999999998</v>
      </c>
      <c r="AX8395">
        <v>4.6479999999999997</v>
      </c>
      <c r="AY8395">
        <v>4.1639999999999997</v>
      </c>
      <c r="AZ8395">
        <v>4.4130000000000003</v>
      </c>
      <c r="BA8395">
        <v>4.8369999999999997</v>
      </c>
      <c r="BB8395">
        <v>2016</v>
      </c>
    </row>
    <row r="8396" spans="1:54" hidden="1" x14ac:dyDescent="0.25">
      <c r="A8396">
        <v>927</v>
      </c>
      <c r="B8396" t="s">
        <v>387</v>
      </c>
      <c r="C8396" t="s">
        <v>264</v>
      </c>
      <c r="D8396" t="s">
        <v>386</v>
      </c>
      <c r="E8396" t="s">
        <v>263</v>
      </c>
      <c r="F8396" t="s">
        <v>262</v>
      </c>
      <c r="G8396" t="s">
        <v>261</v>
      </c>
      <c r="I8396" t="s">
        <v>391</v>
      </c>
      <c r="J8396" t="s">
        <v>196</v>
      </c>
      <c r="K8396" t="s">
        <v>196</v>
      </c>
      <c r="L8396" t="s">
        <v>196</v>
      </c>
      <c r="M8396" t="s">
        <v>196</v>
      </c>
      <c r="N8396" t="s">
        <v>196</v>
      </c>
      <c r="O8396" t="s">
        <v>196</v>
      </c>
      <c r="P8396" t="s">
        <v>196</v>
      </c>
      <c r="Q8396" t="s">
        <v>196</v>
      </c>
      <c r="R8396" t="s">
        <v>196</v>
      </c>
      <c r="S8396" t="s">
        <v>196</v>
      </c>
      <c r="T8396" t="s">
        <v>196</v>
      </c>
      <c r="U8396" t="s">
        <v>196</v>
      </c>
      <c r="V8396">
        <v>-90.162000000000006</v>
      </c>
      <c r="W8396">
        <v>118.93600000000001</v>
      </c>
      <c r="X8396">
        <v>-1.5229999999999999</v>
      </c>
      <c r="Y8396">
        <v>18.899000000000001</v>
      </c>
      <c r="Z8396">
        <v>0.90800000000000003</v>
      </c>
      <c r="AA8396">
        <v>-6.0739999999999998</v>
      </c>
      <c r="AB8396">
        <v>-0.67500000000000004</v>
      </c>
      <c r="AC8396">
        <v>16.795000000000002</v>
      </c>
      <c r="AD8396">
        <v>-10.762</v>
      </c>
      <c r="AE8396">
        <v>25.055</v>
      </c>
      <c r="AF8396">
        <v>-22.347000000000001</v>
      </c>
      <c r="AG8396">
        <v>7.0069999999999997</v>
      </c>
      <c r="AH8396">
        <v>22.236000000000001</v>
      </c>
      <c r="AI8396">
        <v>-3.1459999999999999</v>
      </c>
      <c r="AJ8396">
        <v>-8.3409999999999993</v>
      </c>
      <c r="AK8396">
        <v>25.835000000000001</v>
      </c>
      <c r="AL8396">
        <v>20.593</v>
      </c>
      <c r="AM8396">
        <v>11.231</v>
      </c>
      <c r="AN8396">
        <v>-18.254000000000001</v>
      </c>
      <c r="AO8396">
        <v>3.9929999999999999</v>
      </c>
      <c r="AP8396">
        <v>14.653</v>
      </c>
      <c r="AQ8396">
        <v>5.4290000000000003</v>
      </c>
      <c r="AR8396">
        <v>-1.627</v>
      </c>
      <c r="AS8396">
        <v>-3.2959999999999998</v>
      </c>
      <c r="AT8396">
        <v>-13.116</v>
      </c>
      <c r="AU8396">
        <v>0.58899999999999997</v>
      </c>
      <c r="AV8396">
        <v>8.7149999999999999</v>
      </c>
      <c r="AW8396">
        <v>2.8239999999999998</v>
      </c>
      <c r="AX8396">
        <v>4.6479999999999997</v>
      </c>
      <c r="AY8396">
        <v>4.1639999999999997</v>
      </c>
      <c r="AZ8396">
        <v>4.4130000000000003</v>
      </c>
      <c r="BA8396">
        <v>4.8369999999999997</v>
      </c>
      <c r="BB8396">
        <v>2016</v>
      </c>
    </row>
    <row r="8397" spans="1:54" hidden="1" x14ac:dyDescent="0.25">
      <c r="A8397">
        <v>927</v>
      </c>
      <c r="B8397" t="s">
        <v>387</v>
      </c>
      <c r="C8397" t="s">
        <v>259</v>
      </c>
      <c r="D8397" t="s">
        <v>386</v>
      </c>
      <c r="E8397" t="s">
        <v>258</v>
      </c>
      <c r="F8397" t="s">
        <v>257</v>
      </c>
      <c r="G8397" t="s">
        <v>256</v>
      </c>
    </row>
    <row r="8398" spans="1:54" hidden="1" x14ac:dyDescent="0.25">
      <c r="A8398">
        <v>927</v>
      </c>
      <c r="B8398" t="s">
        <v>387</v>
      </c>
      <c r="C8398" t="s">
        <v>255</v>
      </c>
      <c r="D8398" t="s">
        <v>386</v>
      </c>
      <c r="E8398" t="s">
        <v>254</v>
      </c>
      <c r="F8398" t="s">
        <v>253</v>
      </c>
      <c r="G8398" t="s">
        <v>249</v>
      </c>
      <c r="H8398" t="s">
        <v>248</v>
      </c>
    </row>
    <row r="8399" spans="1:54" hidden="1" x14ac:dyDescent="0.25">
      <c r="A8399">
        <v>927</v>
      </c>
      <c r="B8399" t="s">
        <v>387</v>
      </c>
      <c r="C8399" t="s">
        <v>252</v>
      </c>
      <c r="D8399" t="s">
        <v>386</v>
      </c>
      <c r="E8399" t="s">
        <v>251</v>
      </c>
      <c r="F8399" t="s">
        <v>250</v>
      </c>
      <c r="G8399" t="s">
        <v>249</v>
      </c>
      <c r="H8399" t="s">
        <v>248</v>
      </c>
      <c r="I8399" t="s">
        <v>390</v>
      </c>
      <c r="J8399" t="s">
        <v>196</v>
      </c>
      <c r="K8399" t="s">
        <v>196</v>
      </c>
      <c r="L8399" t="s">
        <v>196</v>
      </c>
      <c r="M8399" t="s">
        <v>196</v>
      </c>
      <c r="N8399" t="s">
        <v>196</v>
      </c>
      <c r="O8399" t="s">
        <v>196</v>
      </c>
      <c r="P8399" t="s">
        <v>196</v>
      </c>
      <c r="Q8399" t="s">
        <v>196</v>
      </c>
      <c r="R8399" t="s">
        <v>196</v>
      </c>
      <c r="S8399" t="s">
        <v>196</v>
      </c>
      <c r="T8399" t="s">
        <v>196</v>
      </c>
      <c r="U8399" t="s">
        <v>196</v>
      </c>
      <c r="V8399">
        <v>21.36</v>
      </c>
      <c r="W8399">
        <v>21.853000000000002</v>
      </c>
      <c r="X8399">
        <v>22.282</v>
      </c>
      <c r="Y8399">
        <v>22.69</v>
      </c>
      <c r="Z8399">
        <v>23.13</v>
      </c>
      <c r="AA8399">
        <v>23.867000000000001</v>
      </c>
      <c r="AB8399">
        <v>24.231000000000002</v>
      </c>
      <c r="AC8399">
        <v>24.582999999999998</v>
      </c>
      <c r="AD8399">
        <v>24.518000000000001</v>
      </c>
      <c r="AE8399">
        <v>24.798999999999999</v>
      </c>
      <c r="AF8399">
        <v>25.08</v>
      </c>
      <c r="AG8399">
        <v>25.361000000000001</v>
      </c>
      <c r="AH8399">
        <v>25.640999999999998</v>
      </c>
      <c r="AI8399">
        <v>25.922000000000001</v>
      </c>
      <c r="AJ8399">
        <v>26.286000000000001</v>
      </c>
      <c r="AK8399">
        <v>26.649000000000001</v>
      </c>
      <c r="AL8399">
        <v>27.013000000000002</v>
      </c>
      <c r="AM8399">
        <v>27.376000000000001</v>
      </c>
      <c r="AN8399">
        <v>27.74</v>
      </c>
      <c r="AO8399">
        <v>28.170999999999999</v>
      </c>
      <c r="AP8399">
        <v>29.774000000000001</v>
      </c>
      <c r="AQ8399">
        <v>30.242999999999999</v>
      </c>
      <c r="AR8399">
        <v>30.757999999999999</v>
      </c>
      <c r="AS8399">
        <v>31.298999999999999</v>
      </c>
      <c r="AT8399">
        <v>31.847999999999999</v>
      </c>
      <c r="AU8399">
        <v>32.121000000000002</v>
      </c>
      <c r="AV8399">
        <v>32.512999999999998</v>
      </c>
      <c r="AW8399">
        <v>32.905999999999999</v>
      </c>
      <c r="AX8399">
        <v>33.298999999999999</v>
      </c>
      <c r="AY8399">
        <v>33.610999999999997</v>
      </c>
      <c r="AZ8399">
        <v>33.923000000000002</v>
      </c>
      <c r="BA8399">
        <v>34.234000000000002</v>
      </c>
      <c r="BB8399">
        <v>2013</v>
      </c>
    </row>
    <row r="8400" spans="1:54" hidden="1" x14ac:dyDescent="0.25">
      <c r="A8400">
        <v>927</v>
      </c>
      <c r="B8400" t="s">
        <v>387</v>
      </c>
      <c r="C8400" t="s">
        <v>246</v>
      </c>
      <c r="D8400" t="s">
        <v>386</v>
      </c>
      <c r="E8400" t="s">
        <v>244</v>
      </c>
      <c r="F8400" t="s">
        <v>243</v>
      </c>
      <c r="G8400" t="s">
        <v>209</v>
      </c>
      <c r="H8400" t="s">
        <v>205</v>
      </c>
      <c r="I8400" t="s">
        <v>389</v>
      </c>
      <c r="J8400" t="s">
        <v>196</v>
      </c>
      <c r="K8400" t="s">
        <v>196</v>
      </c>
      <c r="L8400" t="s">
        <v>196</v>
      </c>
      <c r="M8400" t="s">
        <v>196</v>
      </c>
      <c r="N8400" t="s">
        <v>196</v>
      </c>
      <c r="O8400" t="s">
        <v>196</v>
      </c>
      <c r="P8400" t="s">
        <v>196</v>
      </c>
      <c r="Q8400" t="s">
        <v>196</v>
      </c>
      <c r="R8400" t="s">
        <v>196</v>
      </c>
      <c r="S8400" t="s">
        <v>196</v>
      </c>
      <c r="T8400" t="s">
        <v>196</v>
      </c>
      <c r="U8400">
        <v>1.9E-2</v>
      </c>
      <c r="V8400">
        <v>0.14000000000000001</v>
      </c>
      <c r="W8400">
        <v>1.7629999999999999</v>
      </c>
      <c r="X8400">
        <v>18.407</v>
      </c>
      <c r="Y8400">
        <v>104.812</v>
      </c>
      <c r="Z8400">
        <v>234.715</v>
      </c>
      <c r="AA8400">
        <v>364.72699999999998</v>
      </c>
      <c r="AB8400">
        <v>569.69200000000001</v>
      </c>
      <c r="AC8400">
        <v>820.13</v>
      </c>
      <c r="AD8400">
        <v>1191.4680000000001</v>
      </c>
      <c r="AE8400">
        <v>1687.944</v>
      </c>
      <c r="AF8400">
        <v>2644.2040000000002</v>
      </c>
      <c r="AG8400">
        <v>3288.5450000000001</v>
      </c>
      <c r="AH8400">
        <v>3944.6869999999999</v>
      </c>
      <c r="AI8400">
        <v>4900.0159999999996</v>
      </c>
      <c r="AJ8400">
        <v>7139.9080000000004</v>
      </c>
      <c r="AK8400">
        <v>10030.299000000001</v>
      </c>
      <c r="AL8400">
        <v>15357.337</v>
      </c>
      <c r="AM8400">
        <v>18009.671999999999</v>
      </c>
      <c r="AN8400">
        <v>22865.398000000001</v>
      </c>
      <c r="AO8400">
        <v>31294.182000000001</v>
      </c>
      <c r="AP8400">
        <v>40112.898000000001</v>
      </c>
      <c r="AQ8400">
        <v>43043.627999999997</v>
      </c>
      <c r="AR8400">
        <v>50986.847000000002</v>
      </c>
      <c r="AS8400">
        <v>58929.633999999998</v>
      </c>
      <c r="AT8400">
        <v>63935.892999999996</v>
      </c>
      <c r="AU8400">
        <v>78751.157000000007</v>
      </c>
      <c r="AV8400">
        <v>99893.695000000007</v>
      </c>
      <c r="AW8400">
        <v>118707.891</v>
      </c>
      <c r="AX8400">
        <v>139965.535</v>
      </c>
      <c r="AY8400">
        <v>161532.24799999999</v>
      </c>
      <c r="AZ8400">
        <v>185190.57</v>
      </c>
      <c r="BA8400">
        <v>212671.01800000001</v>
      </c>
      <c r="BB8400">
        <v>2016</v>
      </c>
    </row>
    <row r="8401" spans="1:54" hidden="1" x14ac:dyDescent="0.25">
      <c r="A8401">
        <v>927</v>
      </c>
      <c r="B8401" t="s">
        <v>387</v>
      </c>
      <c r="C8401" t="s">
        <v>245</v>
      </c>
      <c r="D8401" t="s">
        <v>386</v>
      </c>
      <c r="E8401" t="s">
        <v>244</v>
      </c>
      <c r="F8401" t="s">
        <v>243</v>
      </c>
      <c r="G8401" t="s">
        <v>198</v>
      </c>
      <c r="I8401" t="s">
        <v>242</v>
      </c>
      <c r="J8401" t="s">
        <v>196</v>
      </c>
      <c r="K8401" t="s">
        <v>196</v>
      </c>
      <c r="L8401" t="s">
        <v>196</v>
      </c>
      <c r="M8401" t="s">
        <v>196</v>
      </c>
      <c r="N8401" t="s">
        <v>196</v>
      </c>
      <c r="O8401" t="s">
        <v>196</v>
      </c>
      <c r="P8401" t="s">
        <v>196</v>
      </c>
      <c r="Q8401" t="s">
        <v>196</v>
      </c>
      <c r="R8401" t="s">
        <v>196</v>
      </c>
      <c r="S8401" t="s">
        <v>196</v>
      </c>
      <c r="T8401" t="s">
        <v>196</v>
      </c>
      <c r="U8401" t="s">
        <v>196</v>
      </c>
      <c r="V8401">
        <v>31.515999999999998</v>
      </c>
      <c r="W8401">
        <v>34.491999999999997</v>
      </c>
      <c r="X8401">
        <v>28.361000000000001</v>
      </c>
      <c r="Y8401">
        <v>34.613999999999997</v>
      </c>
      <c r="Z8401">
        <v>41.981000000000002</v>
      </c>
      <c r="AA8401">
        <v>37.338999999999999</v>
      </c>
      <c r="AB8401">
        <v>40.226999999999997</v>
      </c>
      <c r="AC8401">
        <v>38.527000000000001</v>
      </c>
      <c r="AD8401">
        <v>36.597000000000001</v>
      </c>
      <c r="AE8401">
        <v>34.271000000000001</v>
      </c>
      <c r="AF8401">
        <v>35.491999999999997</v>
      </c>
      <c r="AG8401">
        <v>33.406999999999996</v>
      </c>
      <c r="AH8401">
        <v>32.173000000000002</v>
      </c>
      <c r="AI8401">
        <v>30.771999999999998</v>
      </c>
      <c r="AJ8401">
        <v>33.798999999999999</v>
      </c>
      <c r="AK8401">
        <v>35.581000000000003</v>
      </c>
      <c r="AL8401">
        <v>39.408000000000001</v>
      </c>
      <c r="AM8401">
        <v>36.475000000000001</v>
      </c>
      <c r="AN8401">
        <v>37.314</v>
      </c>
      <c r="AO8401">
        <v>39.731000000000002</v>
      </c>
      <c r="AP8401">
        <v>40.960999999999999</v>
      </c>
      <c r="AQ8401">
        <v>35.613999999999997</v>
      </c>
      <c r="AR8401">
        <v>34.959000000000003</v>
      </c>
      <c r="AS8401">
        <v>34.299999999999997</v>
      </c>
      <c r="AT8401">
        <v>32.149000000000001</v>
      </c>
      <c r="AU8401">
        <v>31.61</v>
      </c>
      <c r="AV8401">
        <v>31.748999999999999</v>
      </c>
      <c r="AW8401">
        <v>31.579000000000001</v>
      </c>
      <c r="AX8401">
        <v>32.229999999999997</v>
      </c>
      <c r="AY8401">
        <v>32.180999999999997</v>
      </c>
      <c r="AZ8401">
        <v>32.098999999999997</v>
      </c>
      <c r="BA8401">
        <v>32.161999999999999</v>
      </c>
      <c r="BB8401">
        <v>2016</v>
      </c>
    </row>
    <row r="8402" spans="1:54" hidden="1" x14ac:dyDescent="0.25">
      <c r="A8402">
        <v>927</v>
      </c>
      <c r="B8402" t="s">
        <v>387</v>
      </c>
      <c r="C8402" t="s">
        <v>241</v>
      </c>
      <c r="D8402" t="s">
        <v>386</v>
      </c>
      <c r="E8402" t="s">
        <v>239</v>
      </c>
      <c r="F8402" t="s">
        <v>238</v>
      </c>
      <c r="G8402" t="s">
        <v>209</v>
      </c>
      <c r="H8402" t="s">
        <v>205</v>
      </c>
      <c r="I8402" t="s">
        <v>389</v>
      </c>
      <c r="J8402" t="s">
        <v>196</v>
      </c>
      <c r="K8402" t="s">
        <v>196</v>
      </c>
      <c r="L8402" t="s">
        <v>196</v>
      </c>
      <c r="M8402" t="s">
        <v>196</v>
      </c>
      <c r="N8402" t="s">
        <v>196</v>
      </c>
      <c r="O8402" t="s">
        <v>196</v>
      </c>
      <c r="P8402" t="s">
        <v>196</v>
      </c>
      <c r="Q8402" t="s">
        <v>196</v>
      </c>
      <c r="R8402" t="s">
        <v>196</v>
      </c>
      <c r="S8402" t="s">
        <v>196</v>
      </c>
      <c r="T8402" t="s">
        <v>196</v>
      </c>
      <c r="U8402" t="s">
        <v>196</v>
      </c>
      <c r="V8402">
        <v>0.1</v>
      </c>
      <c r="W8402">
        <v>2.5270000000000001</v>
      </c>
      <c r="X8402">
        <v>22.044</v>
      </c>
      <c r="Y8402">
        <v>111.529</v>
      </c>
      <c r="Z8402">
        <v>245.72200000000001</v>
      </c>
      <c r="AA8402">
        <v>389.81700000000001</v>
      </c>
      <c r="AB8402">
        <v>623.64400000000001</v>
      </c>
      <c r="AC8402">
        <v>897.69600000000003</v>
      </c>
      <c r="AD8402">
        <v>1340.7080000000001</v>
      </c>
      <c r="AE8402">
        <v>1890.355</v>
      </c>
      <c r="AF8402">
        <v>3179.9450000000002</v>
      </c>
      <c r="AG8402">
        <v>3889.366</v>
      </c>
      <c r="AH8402">
        <v>4519.6940000000004</v>
      </c>
      <c r="AI8402">
        <v>5602.8459999999995</v>
      </c>
      <c r="AJ8402">
        <v>6431.5209999999997</v>
      </c>
      <c r="AK8402">
        <v>8774.5429999999997</v>
      </c>
      <c r="AL8402">
        <v>12531.999</v>
      </c>
      <c r="AM8402">
        <v>16891.601999999999</v>
      </c>
      <c r="AN8402">
        <v>20843.451000000001</v>
      </c>
      <c r="AO8402">
        <v>25428.671999999999</v>
      </c>
      <c r="AP8402">
        <v>32158.907999999999</v>
      </c>
      <c r="AQ8402">
        <v>39860.603000000003</v>
      </c>
      <c r="AR8402">
        <v>46663.127</v>
      </c>
      <c r="AS8402">
        <v>58160.807999999997</v>
      </c>
      <c r="AT8402">
        <v>63150.536999999997</v>
      </c>
      <c r="AU8402">
        <v>83037.061000000002</v>
      </c>
      <c r="AV8402">
        <v>97477.877999999997</v>
      </c>
      <c r="AW8402">
        <v>113886.185</v>
      </c>
      <c r="AX8402">
        <v>131287.38099999999</v>
      </c>
      <c r="AY8402">
        <v>151065.33300000001</v>
      </c>
      <c r="AZ8402">
        <v>172954.74600000001</v>
      </c>
      <c r="BA8402">
        <v>197512.66099999999</v>
      </c>
      <c r="BB8402">
        <v>2016</v>
      </c>
    </row>
    <row r="8403" spans="1:54" hidden="1" x14ac:dyDescent="0.25">
      <c r="A8403">
        <v>927</v>
      </c>
      <c r="B8403" t="s">
        <v>387</v>
      </c>
      <c r="C8403" t="s">
        <v>240</v>
      </c>
      <c r="D8403" t="s">
        <v>386</v>
      </c>
      <c r="E8403" t="s">
        <v>239</v>
      </c>
      <c r="F8403" t="s">
        <v>238</v>
      </c>
      <c r="G8403" t="s">
        <v>198</v>
      </c>
      <c r="I8403" t="s">
        <v>237</v>
      </c>
      <c r="J8403" t="s">
        <v>196</v>
      </c>
      <c r="K8403" t="s">
        <v>196</v>
      </c>
      <c r="L8403" t="s">
        <v>196</v>
      </c>
      <c r="M8403" t="s">
        <v>196</v>
      </c>
      <c r="N8403" t="s">
        <v>196</v>
      </c>
      <c r="O8403" t="s">
        <v>196</v>
      </c>
      <c r="P8403" t="s">
        <v>196</v>
      </c>
      <c r="Q8403" t="s">
        <v>196</v>
      </c>
      <c r="R8403" t="s">
        <v>196</v>
      </c>
      <c r="S8403" t="s">
        <v>196</v>
      </c>
      <c r="T8403" t="s">
        <v>196</v>
      </c>
      <c r="U8403" t="s">
        <v>196</v>
      </c>
      <c r="V8403">
        <v>22.55</v>
      </c>
      <c r="W8403">
        <v>49.423999999999999</v>
      </c>
      <c r="X8403">
        <v>33.966999999999999</v>
      </c>
      <c r="Y8403">
        <v>36.832000000000001</v>
      </c>
      <c r="Z8403">
        <v>43.95</v>
      </c>
      <c r="AA8403">
        <v>39.908000000000001</v>
      </c>
      <c r="AB8403">
        <v>44.036000000000001</v>
      </c>
      <c r="AC8403">
        <v>42.170999999999999</v>
      </c>
      <c r="AD8403">
        <v>41.182000000000002</v>
      </c>
      <c r="AE8403">
        <v>38.381</v>
      </c>
      <c r="AF8403">
        <v>42.683</v>
      </c>
      <c r="AG8403">
        <v>39.51</v>
      </c>
      <c r="AH8403">
        <v>36.862000000000002</v>
      </c>
      <c r="AI8403">
        <v>35.186</v>
      </c>
      <c r="AJ8403">
        <v>30.445</v>
      </c>
      <c r="AK8403">
        <v>31.126000000000001</v>
      </c>
      <c r="AL8403">
        <v>32.158000000000001</v>
      </c>
      <c r="AM8403">
        <v>34.21</v>
      </c>
      <c r="AN8403">
        <v>34.014000000000003</v>
      </c>
      <c r="AO8403">
        <v>32.284999999999997</v>
      </c>
      <c r="AP8403">
        <v>32.838999999999999</v>
      </c>
      <c r="AQ8403">
        <v>32.979999999999997</v>
      </c>
      <c r="AR8403">
        <v>31.995000000000001</v>
      </c>
      <c r="AS8403">
        <v>33.851999999999997</v>
      </c>
      <c r="AT8403">
        <v>31.754000000000001</v>
      </c>
      <c r="AU8403">
        <v>33.33</v>
      </c>
      <c r="AV8403">
        <v>30.981000000000002</v>
      </c>
      <c r="AW8403">
        <v>30.297000000000001</v>
      </c>
      <c r="AX8403">
        <v>30.231000000000002</v>
      </c>
      <c r="AY8403">
        <v>30.096</v>
      </c>
      <c r="AZ8403">
        <v>29.978000000000002</v>
      </c>
      <c r="BA8403">
        <v>29.87</v>
      </c>
      <c r="BB8403">
        <v>2016</v>
      </c>
    </row>
    <row r="8404" spans="1:54" hidden="1" x14ac:dyDescent="0.25">
      <c r="A8404">
        <v>927</v>
      </c>
      <c r="B8404" t="s">
        <v>387</v>
      </c>
      <c r="C8404" t="s">
        <v>236</v>
      </c>
      <c r="D8404" t="s">
        <v>386</v>
      </c>
      <c r="E8404" t="s">
        <v>234</v>
      </c>
      <c r="F8404" t="s">
        <v>233</v>
      </c>
      <c r="G8404" t="s">
        <v>209</v>
      </c>
      <c r="H8404" t="s">
        <v>205</v>
      </c>
      <c r="I8404" t="s">
        <v>389</v>
      </c>
      <c r="J8404" t="s">
        <v>196</v>
      </c>
      <c r="K8404" t="s">
        <v>196</v>
      </c>
      <c r="L8404" t="s">
        <v>196</v>
      </c>
      <c r="M8404" t="s">
        <v>196</v>
      </c>
      <c r="N8404" t="s">
        <v>196</v>
      </c>
      <c r="O8404" t="s">
        <v>196</v>
      </c>
      <c r="P8404" t="s">
        <v>196</v>
      </c>
      <c r="Q8404" t="s">
        <v>196</v>
      </c>
      <c r="R8404" t="s">
        <v>196</v>
      </c>
      <c r="S8404" t="s">
        <v>196</v>
      </c>
      <c r="T8404" t="s">
        <v>196</v>
      </c>
      <c r="U8404" t="s">
        <v>196</v>
      </c>
      <c r="V8404">
        <v>0.04</v>
      </c>
      <c r="W8404">
        <v>-0.76300000000000001</v>
      </c>
      <c r="X8404">
        <v>-3.6379999999999999</v>
      </c>
      <c r="Y8404">
        <v>-6.7169999999999996</v>
      </c>
      <c r="Z8404">
        <v>-11.007</v>
      </c>
      <c r="AA8404">
        <v>-25.09</v>
      </c>
      <c r="AB8404">
        <v>-53.951999999999998</v>
      </c>
      <c r="AC8404">
        <v>-77.566000000000003</v>
      </c>
      <c r="AD8404">
        <v>-149.24</v>
      </c>
      <c r="AE8404">
        <v>-202.41200000000001</v>
      </c>
      <c r="AF8404">
        <v>-535.74</v>
      </c>
      <c r="AG8404">
        <v>-600.82100000000003</v>
      </c>
      <c r="AH8404">
        <v>-575.00699999999995</v>
      </c>
      <c r="AI8404">
        <v>-702.83100000000002</v>
      </c>
      <c r="AJ8404">
        <v>708.38699999999994</v>
      </c>
      <c r="AK8404">
        <v>1255.7560000000001</v>
      </c>
      <c r="AL8404">
        <v>2825.3380000000002</v>
      </c>
      <c r="AM8404">
        <v>1118.07</v>
      </c>
      <c r="AN8404">
        <v>2021.9469999999999</v>
      </c>
      <c r="AO8404">
        <v>5865.51</v>
      </c>
      <c r="AP8404">
        <v>7953.99</v>
      </c>
      <c r="AQ8404">
        <v>3183.0250000000001</v>
      </c>
      <c r="AR8404">
        <v>4323.72</v>
      </c>
      <c r="AS8404">
        <v>768.82600000000002</v>
      </c>
      <c r="AT8404">
        <v>785.35599999999999</v>
      </c>
      <c r="AU8404">
        <v>-4285.9040000000005</v>
      </c>
      <c r="AV8404">
        <v>2415.817</v>
      </c>
      <c r="AW8404">
        <v>4821.7060000000001</v>
      </c>
      <c r="AX8404">
        <v>8678.1540000000005</v>
      </c>
      <c r="AY8404">
        <v>10466.915999999999</v>
      </c>
      <c r="AZ8404">
        <v>12235.824000000001</v>
      </c>
      <c r="BA8404">
        <v>15158.357</v>
      </c>
      <c r="BB8404">
        <v>2016</v>
      </c>
    </row>
    <row r="8405" spans="1:54" hidden="1" x14ac:dyDescent="0.25">
      <c r="A8405">
        <v>927</v>
      </c>
      <c r="B8405" t="s">
        <v>387</v>
      </c>
      <c r="C8405" t="s">
        <v>235</v>
      </c>
      <c r="D8405" t="s">
        <v>386</v>
      </c>
      <c r="E8405" t="s">
        <v>234</v>
      </c>
      <c r="F8405" t="s">
        <v>233</v>
      </c>
      <c r="G8405" t="s">
        <v>198</v>
      </c>
      <c r="I8405" t="s">
        <v>232</v>
      </c>
      <c r="J8405" t="s">
        <v>196</v>
      </c>
      <c r="K8405" t="s">
        <v>196</v>
      </c>
      <c r="L8405" t="s">
        <v>196</v>
      </c>
      <c r="M8405" t="s">
        <v>196</v>
      </c>
      <c r="N8405" t="s">
        <v>196</v>
      </c>
      <c r="O8405" t="s">
        <v>196</v>
      </c>
      <c r="P8405" t="s">
        <v>196</v>
      </c>
      <c r="Q8405" t="s">
        <v>196</v>
      </c>
      <c r="R8405" t="s">
        <v>196</v>
      </c>
      <c r="S8405" t="s">
        <v>196</v>
      </c>
      <c r="T8405" t="s">
        <v>196</v>
      </c>
      <c r="U8405" t="s">
        <v>196</v>
      </c>
      <c r="V8405">
        <v>8.9659999999999993</v>
      </c>
      <c r="W8405">
        <v>-14.932</v>
      </c>
      <c r="X8405">
        <v>-5.6050000000000004</v>
      </c>
      <c r="Y8405">
        <v>-2.218</v>
      </c>
      <c r="Z8405">
        <v>-1.9690000000000001</v>
      </c>
      <c r="AA8405">
        <v>-2.569</v>
      </c>
      <c r="AB8405">
        <v>-3.81</v>
      </c>
      <c r="AC8405">
        <v>-3.6440000000000001</v>
      </c>
      <c r="AD8405">
        <v>-4.5839999999999996</v>
      </c>
      <c r="AE8405">
        <v>-4.1100000000000003</v>
      </c>
      <c r="AF8405">
        <v>-7.1909999999999998</v>
      </c>
      <c r="AG8405">
        <v>-6.1029999999999998</v>
      </c>
      <c r="AH8405">
        <v>-4.6900000000000004</v>
      </c>
      <c r="AI8405">
        <v>-4.4139999999999997</v>
      </c>
      <c r="AJ8405">
        <v>3.3530000000000002</v>
      </c>
      <c r="AK8405">
        <v>4.4550000000000001</v>
      </c>
      <c r="AL8405">
        <v>7.25</v>
      </c>
      <c r="AM8405">
        <v>2.2639999999999998</v>
      </c>
      <c r="AN8405">
        <v>3.3</v>
      </c>
      <c r="AO8405">
        <v>7.4470000000000001</v>
      </c>
      <c r="AP8405">
        <v>8.1219999999999999</v>
      </c>
      <c r="AQ8405">
        <v>2.6339999999999999</v>
      </c>
      <c r="AR8405">
        <v>2.9649999999999999</v>
      </c>
      <c r="AS8405">
        <v>0.44700000000000001</v>
      </c>
      <c r="AT8405">
        <v>0.39500000000000002</v>
      </c>
      <c r="AU8405">
        <v>-1.72</v>
      </c>
      <c r="AV8405">
        <v>0.76800000000000002</v>
      </c>
      <c r="AW8405">
        <v>1.2829999999999999</v>
      </c>
      <c r="AX8405">
        <v>1.998</v>
      </c>
      <c r="AY8405">
        <v>2.085</v>
      </c>
      <c r="AZ8405">
        <v>2.121</v>
      </c>
      <c r="BA8405">
        <v>2.2919999999999998</v>
      </c>
      <c r="BB8405">
        <v>2016</v>
      </c>
    </row>
    <row r="8406" spans="1:54" hidden="1" x14ac:dyDescent="0.25">
      <c r="A8406">
        <v>927</v>
      </c>
      <c r="B8406" t="s">
        <v>387</v>
      </c>
      <c r="C8406" t="s">
        <v>231</v>
      </c>
      <c r="D8406" t="s">
        <v>386</v>
      </c>
      <c r="E8406" t="s">
        <v>229</v>
      </c>
      <c r="F8406" t="s">
        <v>228</v>
      </c>
      <c r="G8406" t="s">
        <v>209</v>
      </c>
      <c r="H8406" t="s">
        <v>205</v>
      </c>
    </row>
    <row r="8407" spans="1:54" hidden="1" x14ac:dyDescent="0.25">
      <c r="A8407">
        <v>927</v>
      </c>
      <c r="B8407" t="s">
        <v>387</v>
      </c>
      <c r="C8407" t="s">
        <v>230</v>
      </c>
      <c r="D8407" t="s">
        <v>386</v>
      </c>
      <c r="E8407" t="s">
        <v>229</v>
      </c>
      <c r="F8407" t="s">
        <v>228</v>
      </c>
      <c r="G8407" t="s">
        <v>227</v>
      </c>
    </row>
    <row r="8408" spans="1:54" hidden="1" x14ac:dyDescent="0.25">
      <c r="A8408">
        <v>927</v>
      </c>
      <c r="B8408" t="s">
        <v>387</v>
      </c>
      <c r="C8408" t="s">
        <v>226</v>
      </c>
      <c r="D8408" t="s">
        <v>386</v>
      </c>
      <c r="E8408" t="s">
        <v>224</v>
      </c>
      <c r="F8408" t="s">
        <v>223</v>
      </c>
      <c r="G8408" t="s">
        <v>209</v>
      </c>
      <c r="H8408" t="s">
        <v>205</v>
      </c>
      <c r="I8408" t="s">
        <v>389</v>
      </c>
      <c r="J8408" t="s">
        <v>196</v>
      </c>
      <c r="K8408" t="s">
        <v>196</v>
      </c>
      <c r="L8408" t="s">
        <v>196</v>
      </c>
      <c r="M8408" t="s">
        <v>196</v>
      </c>
      <c r="N8408" t="s">
        <v>196</v>
      </c>
      <c r="O8408" t="s">
        <v>196</v>
      </c>
      <c r="P8408" t="s">
        <v>196</v>
      </c>
      <c r="Q8408" t="s">
        <v>196</v>
      </c>
      <c r="R8408" t="s">
        <v>196</v>
      </c>
      <c r="S8408" t="s">
        <v>196</v>
      </c>
      <c r="T8408" t="s">
        <v>196</v>
      </c>
      <c r="U8408" t="s">
        <v>196</v>
      </c>
      <c r="V8408" t="s">
        <v>196</v>
      </c>
      <c r="W8408" t="s">
        <v>196</v>
      </c>
      <c r="X8408" t="s">
        <v>196</v>
      </c>
      <c r="Y8408" t="s">
        <v>196</v>
      </c>
      <c r="Z8408">
        <v>-11.007</v>
      </c>
      <c r="AA8408">
        <v>-21.576000000000001</v>
      </c>
      <c r="AB8408">
        <v>-44.261000000000003</v>
      </c>
      <c r="AC8408">
        <v>-64.822999999999993</v>
      </c>
      <c r="AD8408">
        <v>-131.10300000000001</v>
      </c>
      <c r="AE8408">
        <v>-178.11199999999999</v>
      </c>
      <c r="AF8408">
        <v>-508.02100000000002</v>
      </c>
      <c r="AG8408">
        <v>-569.90499999999997</v>
      </c>
      <c r="AH8408">
        <v>-543.09900000000005</v>
      </c>
      <c r="AI8408">
        <v>-664.84400000000005</v>
      </c>
      <c r="AJ8408">
        <v>746.82799999999997</v>
      </c>
      <c r="AK8408">
        <v>1298.55</v>
      </c>
      <c r="AL8408">
        <v>2866.252</v>
      </c>
      <c r="AM8408">
        <v>1155.828</v>
      </c>
      <c r="AN8408">
        <v>2049.808</v>
      </c>
      <c r="AO8408">
        <v>5899.5969999999998</v>
      </c>
      <c r="AP8408">
        <v>7956.8459999999995</v>
      </c>
      <c r="AQ8408">
        <v>3212.2869999999998</v>
      </c>
      <c r="AR8408">
        <v>4360.9250000000002</v>
      </c>
      <c r="AS8408">
        <v>795.226</v>
      </c>
      <c r="AT8408">
        <v>829.69600000000003</v>
      </c>
      <c r="AU8408">
        <v>-4125.5039999999999</v>
      </c>
      <c r="AV8408">
        <v>2658.9580000000001</v>
      </c>
      <c r="AW8408">
        <v>5065.8879999999999</v>
      </c>
      <c r="AX8408">
        <v>8943.3580000000002</v>
      </c>
      <c r="AY8408">
        <v>10753.998</v>
      </c>
      <c r="AZ8408">
        <v>12546.591</v>
      </c>
      <c r="BA8408">
        <v>15494.762000000001</v>
      </c>
      <c r="BB8408">
        <v>2016</v>
      </c>
    </row>
    <row r="8409" spans="1:54" hidden="1" x14ac:dyDescent="0.25">
      <c r="A8409">
        <v>927</v>
      </c>
      <c r="B8409" t="s">
        <v>387</v>
      </c>
      <c r="C8409" t="s">
        <v>225</v>
      </c>
      <c r="D8409" t="s">
        <v>386</v>
      </c>
      <c r="E8409" t="s">
        <v>224</v>
      </c>
      <c r="F8409" t="s">
        <v>223</v>
      </c>
      <c r="G8409" t="s">
        <v>198</v>
      </c>
      <c r="I8409" t="s">
        <v>222</v>
      </c>
      <c r="J8409" t="s">
        <v>196</v>
      </c>
      <c r="K8409" t="s">
        <v>196</v>
      </c>
      <c r="L8409" t="s">
        <v>196</v>
      </c>
      <c r="M8409" t="s">
        <v>196</v>
      </c>
      <c r="N8409" t="s">
        <v>196</v>
      </c>
      <c r="O8409" t="s">
        <v>196</v>
      </c>
      <c r="P8409" t="s">
        <v>196</v>
      </c>
      <c r="Q8409" t="s">
        <v>196</v>
      </c>
      <c r="R8409" t="s">
        <v>196</v>
      </c>
      <c r="S8409" t="s">
        <v>196</v>
      </c>
      <c r="T8409" t="s">
        <v>196</v>
      </c>
      <c r="U8409" t="s">
        <v>196</v>
      </c>
      <c r="V8409" t="s">
        <v>196</v>
      </c>
      <c r="W8409" t="s">
        <v>196</v>
      </c>
      <c r="X8409" t="s">
        <v>196</v>
      </c>
      <c r="Y8409" t="s">
        <v>196</v>
      </c>
      <c r="Z8409">
        <v>-1.9690000000000001</v>
      </c>
      <c r="AA8409">
        <v>-2.2090000000000001</v>
      </c>
      <c r="AB8409">
        <v>-3.125</v>
      </c>
      <c r="AC8409">
        <v>-3.0449999999999999</v>
      </c>
      <c r="AD8409">
        <v>-4.0270000000000001</v>
      </c>
      <c r="AE8409">
        <v>-3.6160000000000001</v>
      </c>
      <c r="AF8409">
        <v>-6.819</v>
      </c>
      <c r="AG8409">
        <v>-5.7889999999999997</v>
      </c>
      <c r="AH8409">
        <v>-4.4290000000000003</v>
      </c>
      <c r="AI8409">
        <v>-4.1749999999999998</v>
      </c>
      <c r="AJ8409">
        <v>3.5350000000000001</v>
      </c>
      <c r="AK8409">
        <v>4.6059999999999999</v>
      </c>
      <c r="AL8409">
        <v>7.3550000000000004</v>
      </c>
      <c r="AM8409">
        <v>2.3410000000000002</v>
      </c>
      <c r="AN8409">
        <v>3.3450000000000002</v>
      </c>
      <c r="AO8409">
        <v>7.49</v>
      </c>
      <c r="AP8409">
        <v>8.125</v>
      </c>
      <c r="AQ8409">
        <v>2.6579999999999999</v>
      </c>
      <c r="AR8409">
        <v>2.99</v>
      </c>
      <c r="AS8409">
        <v>0.46300000000000002</v>
      </c>
      <c r="AT8409">
        <v>0.41699999999999998</v>
      </c>
      <c r="AU8409">
        <v>-1.6559999999999999</v>
      </c>
      <c r="AV8409">
        <v>0.84499999999999997</v>
      </c>
      <c r="AW8409">
        <v>1.3480000000000001</v>
      </c>
      <c r="AX8409">
        <v>2.0590000000000002</v>
      </c>
      <c r="AY8409">
        <v>2.1419999999999999</v>
      </c>
      <c r="AZ8409">
        <v>2.1749999999999998</v>
      </c>
      <c r="BA8409">
        <v>2.343</v>
      </c>
      <c r="BB8409">
        <v>2016</v>
      </c>
    </row>
    <row r="8410" spans="1:54" hidden="1" x14ac:dyDescent="0.25">
      <c r="A8410">
        <v>927</v>
      </c>
      <c r="B8410" t="s">
        <v>387</v>
      </c>
      <c r="C8410" t="s">
        <v>221</v>
      </c>
      <c r="D8410" t="s">
        <v>386</v>
      </c>
      <c r="E8410" t="s">
        <v>219</v>
      </c>
      <c r="F8410" t="s">
        <v>218</v>
      </c>
      <c r="G8410" t="s">
        <v>209</v>
      </c>
      <c r="H8410" t="s">
        <v>205</v>
      </c>
    </row>
    <row r="8411" spans="1:54" hidden="1" x14ac:dyDescent="0.25">
      <c r="A8411">
        <v>927</v>
      </c>
      <c r="B8411" t="s">
        <v>387</v>
      </c>
      <c r="C8411" t="s">
        <v>220</v>
      </c>
      <c r="D8411" t="s">
        <v>386</v>
      </c>
      <c r="E8411" t="s">
        <v>219</v>
      </c>
      <c r="F8411" t="s">
        <v>218</v>
      </c>
      <c r="G8411" t="s">
        <v>198</v>
      </c>
    </row>
    <row r="8412" spans="1:54" hidden="1" x14ac:dyDescent="0.25">
      <c r="A8412">
        <v>927</v>
      </c>
      <c r="B8412" t="s">
        <v>387</v>
      </c>
      <c r="C8412" t="s">
        <v>217</v>
      </c>
      <c r="D8412" t="s">
        <v>386</v>
      </c>
      <c r="E8412" t="s">
        <v>215</v>
      </c>
      <c r="F8412" t="s">
        <v>214</v>
      </c>
      <c r="G8412" t="s">
        <v>209</v>
      </c>
      <c r="H8412" t="s">
        <v>205</v>
      </c>
      <c r="I8412" t="s">
        <v>389</v>
      </c>
      <c r="J8412" t="s">
        <v>196</v>
      </c>
      <c r="K8412" t="s">
        <v>196</v>
      </c>
      <c r="L8412" t="s">
        <v>196</v>
      </c>
      <c r="M8412" t="s">
        <v>196</v>
      </c>
      <c r="N8412" t="s">
        <v>196</v>
      </c>
      <c r="O8412" t="s">
        <v>196</v>
      </c>
      <c r="P8412" t="s">
        <v>196</v>
      </c>
      <c r="Q8412" t="s">
        <v>196</v>
      </c>
      <c r="R8412" t="s">
        <v>196</v>
      </c>
      <c r="S8412" t="s">
        <v>196</v>
      </c>
      <c r="T8412" t="s">
        <v>196</v>
      </c>
      <c r="U8412" t="s">
        <v>196</v>
      </c>
      <c r="V8412" t="s">
        <v>196</v>
      </c>
      <c r="W8412" t="s">
        <v>196</v>
      </c>
      <c r="X8412" t="s">
        <v>196</v>
      </c>
      <c r="Y8412" t="s">
        <v>196</v>
      </c>
      <c r="Z8412" t="s">
        <v>196</v>
      </c>
      <c r="AA8412" t="s">
        <v>196</v>
      </c>
      <c r="AB8412">
        <v>416.06099999999998</v>
      </c>
      <c r="AC8412">
        <v>624.86500000000001</v>
      </c>
      <c r="AD8412">
        <v>1371.4280000000001</v>
      </c>
      <c r="AE8412">
        <v>2924.4369999999999</v>
      </c>
      <c r="AF8412">
        <v>4067.681</v>
      </c>
      <c r="AG8412">
        <v>4096.0550000000003</v>
      </c>
      <c r="AH8412">
        <v>4306.2020000000002</v>
      </c>
      <c r="AI8412">
        <v>4489.2860000000001</v>
      </c>
      <c r="AJ8412">
        <v>4430.0959999999995</v>
      </c>
      <c r="AK8412">
        <v>4449.3869999999997</v>
      </c>
      <c r="AL8412">
        <v>4806.2470000000003</v>
      </c>
      <c r="AM8412">
        <v>5385.5529999999999</v>
      </c>
      <c r="AN8412">
        <v>6155.0609999999997</v>
      </c>
      <c r="AO8412">
        <v>7867.27</v>
      </c>
      <c r="AP8412">
        <v>10331.894</v>
      </c>
      <c r="AQ8412">
        <v>13556.565000000001</v>
      </c>
      <c r="AR8412">
        <v>15959.737999999999</v>
      </c>
      <c r="AS8412">
        <v>15814.26</v>
      </c>
      <c r="AT8412">
        <v>20923.509999999998</v>
      </c>
      <c r="AU8412">
        <v>61135.154999999999</v>
      </c>
      <c r="AV8412">
        <v>63221.214</v>
      </c>
      <c r="AW8412">
        <v>77618.918999999994</v>
      </c>
      <c r="AX8412">
        <v>92566.687000000005</v>
      </c>
      <c r="AY8412">
        <v>110521.193</v>
      </c>
      <c r="AZ8412">
        <v>131110.44099999999</v>
      </c>
      <c r="BA8412">
        <v>154734.06899999999</v>
      </c>
      <c r="BB8412">
        <v>2016</v>
      </c>
    </row>
    <row r="8413" spans="1:54" hidden="1" x14ac:dyDescent="0.25">
      <c r="A8413">
        <v>927</v>
      </c>
      <c r="B8413" t="s">
        <v>387</v>
      </c>
      <c r="C8413" t="s">
        <v>216</v>
      </c>
      <c r="D8413" t="s">
        <v>386</v>
      </c>
      <c r="E8413" t="s">
        <v>215</v>
      </c>
      <c r="F8413" t="s">
        <v>214</v>
      </c>
      <c r="G8413" t="s">
        <v>198</v>
      </c>
      <c r="I8413" t="s">
        <v>213</v>
      </c>
      <c r="J8413" t="s">
        <v>196</v>
      </c>
      <c r="K8413" t="s">
        <v>196</v>
      </c>
      <c r="L8413" t="s">
        <v>196</v>
      </c>
      <c r="M8413" t="s">
        <v>196</v>
      </c>
      <c r="N8413" t="s">
        <v>196</v>
      </c>
      <c r="O8413" t="s">
        <v>196</v>
      </c>
      <c r="P8413" t="s">
        <v>196</v>
      </c>
      <c r="Q8413" t="s">
        <v>196</v>
      </c>
      <c r="R8413" t="s">
        <v>196</v>
      </c>
      <c r="S8413" t="s">
        <v>196</v>
      </c>
      <c r="T8413" t="s">
        <v>196</v>
      </c>
      <c r="U8413" t="s">
        <v>196</v>
      </c>
      <c r="V8413" t="s">
        <v>196</v>
      </c>
      <c r="W8413" t="s">
        <v>196</v>
      </c>
      <c r="X8413" t="s">
        <v>196</v>
      </c>
      <c r="Y8413" t="s">
        <v>196</v>
      </c>
      <c r="Z8413" t="s">
        <v>196</v>
      </c>
      <c r="AA8413" t="s">
        <v>196</v>
      </c>
      <c r="AB8413">
        <v>29.379000000000001</v>
      </c>
      <c r="AC8413">
        <v>29.353999999999999</v>
      </c>
      <c r="AD8413">
        <v>42.125</v>
      </c>
      <c r="AE8413">
        <v>59.375999999999998</v>
      </c>
      <c r="AF8413">
        <v>54.597999999999999</v>
      </c>
      <c r="AG8413">
        <v>41.61</v>
      </c>
      <c r="AH8413">
        <v>35.121000000000002</v>
      </c>
      <c r="AI8413">
        <v>28.193000000000001</v>
      </c>
      <c r="AJ8413">
        <v>20.971</v>
      </c>
      <c r="AK8413">
        <v>15.784000000000001</v>
      </c>
      <c r="AL8413">
        <v>12.333</v>
      </c>
      <c r="AM8413">
        <v>10.907</v>
      </c>
      <c r="AN8413">
        <v>10.044</v>
      </c>
      <c r="AO8413">
        <v>9.9879999999999995</v>
      </c>
      <c r="AP8413">
        <v>10.55</v>
      </c>
      <c r="AQ8413">
        <v>11.217000000000001</v>
      </c>
      <c r="AR8413">
        <v>10.943</v>
      </c>
      <c r="AS8413">
        <v>9.2050000000000001</v>
      </c>
      <c r="AT8413">
        <v>10.521000000000001</v>
      </c>
      <c r="AU8413">
        <v>24.539000000000001</v>
      </c>
      <c r="AV8413">
        <v>20.093</v>
      </c>
      <c r="AW8413">
        <v>20.649000000000001</v>
      </c>
      <c r="AX8413">
        <v>21.315000000000001</v>
      </c>
      <c r="AY8413">
        <v>22.018000000000001</v>
      </c>
      <c r="AZ8413">
        <v>22.725000000000001</v>
      </c>
      <c r="BA8413">
        <v>23.4</v>
      </c>
      <c r="BB8413">
        <v>2016</v>
      </c>
    </row>
    <row r="8414" spans="1:54" hidden="1" x14ac:dyDescent="0.25">
      <c r="A8414">
        <v>927</v>
      </c>
      <c r="B8414" t="s">
        <v>387</v>
      </c>
      <c r="C8414" t="s">
        <v>212</v>
      </c>
      <c r="D8414" t="s">
        <v>386</v>
      </c>
      <c r="E8414" t="s">
        <v>211</v>
      </c>
      <c r="F8414" t="s">
        <v>210</v>
      </c>
      <c r="G8414" t="s">
        <v>209</v>
      </c>
      <c r="H8414" t="s">
        <v>205</v>
      </c>
      <c r="I8414" t="s">
        <v>389</v>
      </c>
      <c r="J8414" t="s">
        <v>196</v>
      </c>
      <c r="K8414" t="s">
        <v>196</v>
      </c>
      <c r="L8414" t="s">
        <v>196</v>
      </c>
      <c r="M8414" t="s">
        <v>196</v>
      </c>
      <c r="N8414" t="s">
        <v>196</v>
      </c>
      <c r="O8414" t="s">
        <v>196</v>
      </c>
      <c r="P8414" t="s">
        <v>196</v>
      </c>
      <c r="Q8414" t="s">
        <v>196</v>
      </c>
      <c r="R8414" t="s">
        <v>196</v>
      </c>
      <c r="S8414" t="s">
        <v>196</v>
      </c>
      <c r="T8414" t="s">
        <v>196</v>
      </c>
      <c r="U8414" t="s">
        <v>196</v>
      </c>
      <c r="V8414">
        <v>0.44400000000000001</v>
      </c>
      <c r="W8414">
        <v>5.1130000000000004</v>
      </c>
      <c r="X8414">
        <v>64.900000000000006</v>
      </c>
      <c r="Y8414">
        <v>302.8</v>
      </c>
      <c r="Z8414">
        <v>559.1</v>
      </c>
      <c r="AA8414">
        <v>976.8</v>
      </c>
      <c r="AB8414">
        <v>1416.2</v>
      </c>
      <c r="AC8414">
        <v>2128.6999999999998</v>
      </c>
      <c r="AD8414">
        <v>3255.6</v>
      </c>
      <c r="AE8414">
        <v>4925.3</v>
      </c>
      <c r="AF8414">
        <v>7450.2</v>
      </c>
      <c r="AG8414">
        <v>9844</v>
      </c>
      <c r="AH8414">
        <v>12261</v>
      </c>
      <c r="AI8414">
        <v>15923.4</v>
      </c>
      <c r="AJ8414">
        <v>21124.9</v>
      </c>
      <c r="AK8414">
        <v>28190</v>
      </c>
      <c r="AL8414">
        <v>38969.800000000003</v>
      </c>
      <c r="AM8414">
        <v>49375.6</v>
      </c>
      <c r="AN8414">
        <v>61278.2</v>
      </c>
      <c r="AO8414">
        <v>78764.2</v>
      </c>
      <c r="AP8414">
        <v>97929.3</v>
      </c>
      <c r="AQ8414">
        <v>120861.5</v>
      </c>
      <c r="AR8414">
        <v>145846.39999999999</v>
      </c>
      <c r="AS8414">
        <v>171808.3</v>
      </c>
      <c r="AT8414">
        <v>198871.6</v>
      </c>
      <c r="AU8414">
        <v>249136</v>
      </c>
      <c r="AV8414">
        <v>314640.62300000002</v>
      </c>
      <c r="AW8414">
        <v>375904.53700000001</v>
      </c>
      <c r="AX8414">
        <v>434274.42800000001</v>
      </c>
      <c r="AY8414">
        <v>501949.446</v>
      </c>
      <c r="AZ8414">
        <v>576932.01599999995</v>
      </c>
      <c r="BA8414">
        <v>661245.36100000003</v>
      </c>
      <c r="BB8414">
        <v>2016</v>
      </c>
    </row>
    <row r="8415" spans="1:54" hidden="1" x14ac:dyDescent="0.25">
      <c r="A8415">
        <v>927</v>
      </c>
      <c r="B8415" t="s">
        <v>387</v>
      </c>
      <c r="C8415" t="s">
        <v>207</v>
      </c>
      <c r="D8415" t="s">
        <v>386</v>
      </c>
      <c r="E8415" t="s">
        <v>200</v>
      </c>
      <c r="F8415" t="s">
        <v>199</v>
      </c>
      <c r="G8415" t="s">
        <v>206</v>
      </c>
      <c r="H8415" t="s">
        <v>205</v>
      </c>
      <c r="I8415" t="s">
        <v>388</v>
      </c>
      <c r="J8415" t="s">
        <v>196</v>
      </c>
      <c r="K8415" t="s">
        <v>196</v>
      </c>
      <c r="L8415" t="s">
        <v>196</v>
      </c>
      <c r="M8415" t="s">
        <v>196</v>
      </c>
      <c r="N8415" t="s">
        <v>196</v>
      </c>
      <c r="O8415" t="s">
        <v>196</v>
      </c>
      <c r="P8415" t="s">
        <v>196</v>
      </c>
      <c r="Q8415" t="s">
        <v>196</v>
      </c>
      <c r="R8415" t="s">
        <v>196</v>
      </c>
      <c r="S8415" t="s">
        <v>196</v>
      </c>
      <c r="T8415" t="s">
        <v>196</v>
      </c>
      <c r="U8415" t="s">
        <v>196</v>
      </c>
      <c r="V8415">
        <v>-0.23699999999999999</v>
      </c>
      <c r="W8415">
        <v>-0.439</v>
      </c>
      <c r="X8415">
        <v>0.11799999999999999</v>
      </c>
      <c r="Y8415">
        <v>-0.02</v>
      </c>
      <c r="Z8415">
        <v>-0.98</v>
      </c>
      <c r="AA8415">
        <v>-0.58399999999999996</v>
      </c>
      <c r="AB8415">
        <v>-0.10199999999999999</v>
      </c>
      <c r="AC8415">
        <v>-0.16300000000000001</v>
      </c>
      <c r="AD8415">
        <v>0.54700000000000004</v>
      </c>
      <c r="AE8415">
        <v>0.185</v>
      </c>
      <c r="AF8415">
        <v>0.27700000000000002</v>
      </c>
      <c r="AG8415">
        <v>0.64200000000000002</v>
      </c>
      <c r="AH8415">
        <v>-0.56699999999999995</v>
      </c>
      <c r="AI8415">
        <v>1.097</v>
      </c>
      <c r="AJ8415">
        <v>1.552</v>
      </c>
      <c r="AK8415">
        <v>2.0299999999999998</v>
      </c>
      <c r="AL8415">
        <v>2.4849999999999999</v>
      </c>
      <c r="AM8415">
        <v>1.117</v>
      </c>
      <c r="AN8415">
        <v>2.74</v>
      </c>
      <c r="AO8415">
        <v>2.621</v>
      </c>
      <c r="AP8415">
        <v>0.6</v>
      </c>
      <c r="AQ8415">
        <v>1.631</v>
      </c>
      <c r="AR8415">
        <v>1.069</v>
      </c>
      <c r="AS8415">
        <v>0.47</v>
      </c>
      <c r="AT8415">
        <v>0.498</v>
      </c>
      <c r="AU8415">
        <v>1.774</v>
      </c>
      <c r="AV8415">
        <v>8.5999999999999993E-2</v>
      </c>
      <c r="AW8415">
        <v>-0.52500000000000002</v>
      </c>
      <c r="AX8415">
        <v>-1.413</v>
      </c>
      <c r="AY8415">
        <v>-1.4930000000000001</v>
      </c>
      <c r="AZ8415">
        <v>-1.498</v>
      </c>
      <c r="BA8415">
        <v>-1.401</v>
      </c>
      <c r="BB8415">
        <v>2016</v>
      </c>
    </row>
    <row r="8416" spans="1:54" hidden="1" x14ac:dyDescent="0.25">
      <c r="A8416">
        <v>927</v>
      </c>
      <c r="B8416" t="s">
        <v>387</v>
      </c>
      <c r="C8416" t="s">
        <v>202</v>
      </c>
      <c r="D8416" t="s">
        <v>386</v>
      </c>
      <c r="E8416" t="s">
        <v>200</v>
      </c>
      <c r="F8416" t="s">
        <v>199</v>
      </c>
      <c r="G8416" t="s">
        <v>198</v>
      </c>
      <c r="I8416" t="s">
        <v>197</v>
      </c>
      <c r="J8416" t="s">
        <v>196</v>
      </c>
      <c r="K8416" t="s">
        <v>196</v>
      </c>
      <c r="L8416" t="s">
        <v>196</v>
      </c>
      <c r="M8416" t="s">
        <v>196</v>
      </c>
      <c r="N8416" t="s">
        <v>196</v>
      </c>
      <c r="O8416" t="s">
        <v>196</v>
      </c>
      <c r="P8416" t="s">
        <v>196</v>
      </c>
      <c r="Q8416" t="s">
        <v>196</v>
      </c>
      <c r="R8416" t="s">
        <v>196</v>
      </c>
      <c r="S8416" t="s">
        <v>196</v>
      </c>
      <c r="T8416" t="s">
        <v>196</v>
      </c>
      <c r="U8416" t="s">
        <v>196</v>
      </c>
      <c r="V8416">
        <v>-6.6369999999999996</v>
      </c>
      <c r="W8416">
        <v>-7.952</v>
      </c>
      <c r="X8416">
        <v>1.8089999999999999</v>
      </c>
      <c r="Y8416">
        <v>-0.19700000000000001</v>
      </c>
      <c r="Z8416">
        <v>-7.0389999999999997</v>
      </c>
      <c r="AA8416">
        <v>-3.972</v>
      </c>
      <c r="AB8416">
        <v>-0.68200000000000005</v>
      </c>
      <c r="AC8416">
        <v>-0.95699999999999996</v>
      </c>
      <c r="AD8416">
        <v>3.984</v>
      </c>
      <c r="AE8416">
        <v>1.591</v>
      </c>
      <c r="AF8416">
        <v>2.863</v>
      </c>
      <c r="AG8416">
        <v>6.3360000000000003</v>
      </c>
      <c r="AH8416">
        <v>-4.7240000000000002</v>
      </c>
      <c r="AI8416">
        <v>7.6660000000000004</v>
      </c>
      <c r="AJ8416">
        <v>8.9550000000000001</v>
      </c>
      <c r="AK8416">
        <v>9.0990000000000002</v>
      </c>
      <c r="AL8416">
        <v>8.4149999999999991</v>
      </c>
      <c r="AM8416">
        <v>3.3149999999999999</v>
      </c>
      <c r="AN8416">
        <v>7.09</v>
      </c>
      <c r="AO8416">
        <v>5.7060000000000004</v>
      </c>
      <c r="AP8416">
        <v>1.1579999999999999</v>
      </c>
      <c r="AQ8416">
        <v>2.827</v>
      </c>
      <c r="AR8416">
        <v>1.694</v>
      </c>
      <c r="AS8416">
        <v>0.70599999999999996</v>
      </c>
      <c r="AT8416">
        <v>0.747</v>
      </c>
      <c r="AU8416">
        <v>3.7050000000000001</v>
      </c>
      <c r="AV8416">
        <v>0.21299999999999999</v>
      </c>
      <c r="AW8416">
        <v>-1.0960000000000001</v>
      </c>
      <c r="AX8416">
        <v>-2.774</v>
      </c>
      <c r="AY8416">
        <v>-2.746</v>
      </c>
      <c r="AZ8416">
        <v>-2.5939999999999999</v>
      </c>
      <c r="BA8416">
        <v>-2.2919999999999998</v>
      </c>
      <c r="BB8416">
        <v>2016</v>
      </c>
    </row>
    <row r="8417" spans="1:54" hidden="1" x14ac:dyDescent="0.25">
      <c r="A8417">
        <v>846</v>
      </c>
      <c r="B8417" t="s">
        <v>380</v>
      </c>
      <c r="C8417" t="s">
        <v>342</v>
      </c>
      <c r="D8417" t="s">
        <v>379</v>
      </c>
      <c r="E8417" t="s">
        <v>339</v>
      </c>
      <c r="F8417" t="s">
        <v>341</v>
      </c>
      <c r="G8417" t="s">
        <v>209</v>
      </c>
      <c r="H8417" t="s">
        <v>205</v>
      </c>
      <c r="I8417" t="s">
        <v>385</v>
      </c>
      <c r="J8417">
        <v>24.097999999999999</v>
      </c>
      <c r="K8417">
        <v>25.152999999999999</v>
      </c>
      <c r="L8417">
        <v>25.651</v>
      </c>
      <c r="M8417">
        <v>26.422999999999998</v>
      </c>
      <c r="N8417">
        <v>28.952999999999999</v>
      </c>
      <c r="O8417">
        <v>29.242999999999999</v>
      </c>
      <c r="P8417">
        <v>29.199000000000002</v>
      </c>
      <c r="Q8417">
        <v>28.353999999999999</v>
      </c>
      <c r="R8417">
        <v>27.873999999999999</v>
      </c>
      <c r="S8417">
        <v>28.300999999999998</v>
      </c>
      <c r="T8417">
        <v>31.611000000000001</v>
      </c>
      <c r="U8417">
        <v>32.606000000000002</v>
      </c>
      <c r="V8417">
        <v>33.448999999999998</v>
      </c>
      <c r="W8417">
        <v>33.695</v>
      </c>
      <c r="X8417">
        <v>36.755000000000003</v>
      </c>
      <c r="Y8417">
        <v>37.124000000000002</v>
      </c>
      <c r="Z8417">
        <v>37.988</v>
      </c>
      <c r="AA8417">
        <v>39.851999999999997</v>
      </c>
      <c r="AB8417">
        <v>40.320999999999998</v>
      </c>
      <c r="AC8417">
        <v>40.457000000000001</v>
      </c>
      <c r="AD8417">
        <v>42.853999999999999</v>
      </c>
      <c r="AE8417">
        <v>41.398000000000003</v>
      </c>
      <c r="AF8417">
        <v>39.246000000000002</v>
      </c>
      <c r="AG8417">
        <v>40.929000000000002</v>
      </c>
      <c r="AH8417">
        <v>42.561</v>
      </c>
      <c r="AI8417">
        <v>44.819000000000003</v>
      </c>
      <c r="AJ8417">
        <v>48.613</v>
      </c>
      <c r="AK8417">
        <v>51.128</v>
      </c>
      <c r="AL8417">
        <v>54.424999999999997</v>
      </c>
      <c r="AM8417">
        <v>56.228000000000002</v>
      </c>
      <c r="AN8417">
        <v>57.143999999999998</v>
      </c>
      <c r="AO8417">
        <v>57.843000000000004</v>
      </c>
      <c r="AP8417">
        <v>58.857999999999997</v>
      </c>
      <c r="AQ8417">
        <v>60.017000000000003</v>
      </c>
      <c r="AR8417">
        <v>61.4</v>
      </c>
      <c r="AS8417">
        <v>61.5</v>
      </c>
      <c r="AT8417">
        <v>63.631999999999998</v>
      </c>
      <c r="AU8417">
        <v>66.305000000000007</v>
      </c>
      <c r="AV8417">
        <v>68.823999999999998</v>
      </c>
      <c r="AW8417">
        <v>71.233000000000004</v>
      </c>
      <c r="AX8417">
        <v>73.37</v>
      </c>
      <c r="AY8417">
        <v>75.570999999999998</v>
      </c>
      <c r="AZ8417">
        <v>77.837999999999994</v>
      </c>
      <c r="BA8417">
        <v>80.173000000000002</v>
      </c>
      <c r="BB8417">
        <v>2015</v>
      </c>
    </row>
    <row r="8418" spans="1:54" hidden="1" x14ac:dyDescent="0.25">
      <c r="A8418">
        <v>846</v>
      </c>
      <c r="B8418" t="s">
        <v>380</v>
      </c>
      <c r="C8418" t="s">
        <v>340</v>
      </c>
      <c r="D8418" t="s">
        <v>379</v>
      </c>
      <c r="E8418" t="s">
        <v>339</v>
      </c>
      <c r="F8418" t="s">
        <v>338</v>
      </c>
      <c r="G8418" t="s">
        <v>261</v>
      </c>
      <c r="I8418" t="s">
        <v>337</v>
      </c>
      <c r="J8418">
        <v>5.4509999999999996</v>
      </c>
      <c r="K8418">
        <v>4.375</v>
      </c>
      <c r="L8418">
        <v>1.98</v>
      </c>
      <c r="M8418">
        <v>3.01</v>
      </c>
      <c r="N8418">
        <v>9.577</v>
      </c>
      <c r="O8418">
        <v>1.0009999999999999</v>
      </c>
      <c r="P8418">
        <v>-0.14899999999999999</v>
      </c>
      <c r="Q8418">
        <v>-2.8940000000000001</v>
      </c>
      <c r="R8418">
        <v>-1.6950000000000001</v>
      </c>
      <c r="S8418">
        <v>1.5329999999999999</v>
      </c>
      <c r="T8418">
        <v>11.696999999999999</v>
      </c>
      <c r="U8418">
        <v>3.1469999999999998</v>
      </c>
      <c r="V8418">
        <v>2.5840000000000001</v>
      </c>
      <c r="W8418">
        <v>0.73599999999999999</v>
      </c>
      <c r="X8418">
        <v>9.0790000000000006</v>
      </c>
      <c r="Y8418">
        <v>1.0049999999999999</v>
      </c>
      <c r="Z8418">
        <v>2.3279999999999998</v>
      </c>
      <c r="AA8418">
        <v>4.907</v>
      </c>
      <c r="AB8418">
        <v>1.1759999999999999</v>
      </c>
      <c r="AC8418">
        <v>0.33700000000000002</v>
      </c>
      <c r="AD8418">
        <v>5.9249999999999998</v>
      </c>
      <c r="AE8418">
        <v>-3.3980000000000001</v>
      </c>
      <c r="AF8418">
        <v>-5.1980000000000004</v>
      </c>
      <c r="AG8418">
        <v>4.2880000000000003</v>
      </c>
      <c r="AH8418">
        <v>3.9870000000000001</v>
      </c>
      <c r="AI8418">
        <v>5.3049999999999997</v>
      </c>
      <c r="AJ8418">
        <v>8.4649999999999999</v>
      </c>
      <c r="AK8418">
        <v>5.1740000000000004</v>
      </c>
      <c r="AL8418">
        <v>6.4489999999999998</v>
      </c>
      <c r="AM8418">
        <v>3.3130000000000002</v>
      </c>
      <c r="AN8418">
        <v>1.629</v>
      </c>
      <c r="AO8418">
        <v>1.2230000000000001</v>
      </c>
      <c r="AP8418">
        <v>1.7549999999999999</v>
      </c>
      <c r="AQ8418">
        <v>1.9690000000000001</v>
      </c>
      <c r="AR8418">
        <v>2.3039999999999998</v>
      </c>
      <c r="AS8418">
        <v>0.16300000000000001</v>
      </c>
      <c r="AT8418">
        <v>3.4670000000000001</v>
      </c>
      <c r="AU8418">
        <v>4.2</v>
      </c>
      <c r="AV8418">
        <v>3.8</v>
      </c>
      <c r="AW8418">
        <v>3.5</v>
      </c>
      <c r="AX8418">
        <v>3</v>
      </c>
      <c r="AY8418">
        <v>3</v>
      </c>
      <c r="AZ8418">
        <v>3</v>
      </c>
      <c r="BA8418">
        <v>3</v>
      </c>
      <c r="BB8418">
        <v>2015</v>
      </c>
    </row>
    <row r="8419" spans="1:54" hidden="1" x14ac:dyDescent="0.25">
      <c r="A8419">
        <v>846</v>
      </c>
      <c r="B8419" t="s">
        <v>380</v>
      </c>
      <c r="C8419" t="s">
        <v>336</v>
      </c>
      <c r="D8419" t="s">
        <v>379</v>
      </c>
      <c r="E8419" t="s">
        <v>331</v>
      </c>
      <c r="F8419" t="s">
        <v>335</v>
      </c>
      <c r="G8419" t="s">
        <v>209</v>
      </c>
      <c r="H8419" t="s">
        <v>205</v>
      </c>
      <c r="I8419" t="s">
        <v>385</v>
      </c>
      <c r="J8419">
        <v>8.2759999999999998</v>
      </c>
      <c r="K8419">
        <v>9.9930000000000003</v>
      </c>
      <c r="L8419">
        <v>11.016</v>
      </c>
      <c r="M8419">
        <v>11.664999999999999</v>
      </c>
      <c r="N8419">
        <v>14.337</v>
      </c>
      <c r="O8419">
        <v>13.981</v>
      </c>
      <c r="P8419">
        <v>13.545</v>
      </c>
      <c r="Q8419">
        <v>15.32</v>
      </c>
      <c r="R8419">
        <v>16.536000000000001</v>
      </c>
      <c r="S8419">
        <v>17.872</v>
      </c>
      <c r="T8419">
        <v>19.768999999999998</v>
      </c>
      <c r="U8419">
        <v>22.484999999999999</v>
      </c>
      <c r="V8419">
        <v>23.709</v>
      </c>
      <c r="W8419">
        <v>24.376000000000001</v>
      </c>
      <c r="X8419">
        <v>27.204000000000001</v>
      </c>
      <c r="Y8419">
        <v>27.952999999999999</v>
      </c>
      <c r="Z8419">
        <v>29.2</v>
      </c>
      <c r="AA8419">
        <v>31.606000000000002</v>
      </c>
      <c r="AB8419">
        <v>33.447000000000003</v>
      </c>
      <c r="AC8419">
        <v>34.593000000000004</v>
      </c>
      <c r="AD8419">
        <v>37.441000000000003</v>
      </c>
      <c r="AE8419">
        <v>37.479999999999997</v>
      </c>
      <c r="AF8419">
        <v>36.552999999999997</v>
      </c>
      <c r="AG8419">
        <v>38.424999999999997</v>
      </c>
      <c r="AH8419">
        <v>40.802</v>
      </c>
      <c r="AI8419">
        <v>43.145000000000003</v>
      </c>
      <c r="AJ8419">
        <v>48.610999999999997</v>
      </c>
      <c r="AK8419">
        <v>53.927</v>
      </c>
      <c r="AL8419">
        <v>61.606999999999999</v>
      </c>
      <c r="AM8419">
        <v>65.117000000000004</v>
      </c>
      <c r="AN8419">
        <v>67.911000000000001</v>
      </c>
      <c r="AO8419">
        <v>70.873000000000005</v>
      </c>
      <c r="AP8419">
        <v>72.415000000000006</v>
      </c>
      <c r="AQ8419">
        <v>75.802999999999997</v>
      </c>
      <c r="AR8419">
        <v>79.108999999999995</v>
      </c>
      <c r="AS8419">
        <v>82.798000000000002</v>
      </c>
      <c r="AT8419">
        <v>87.25</v>
      </c>
      <c r="AU8419">
        <v>93.733000000000004</v>
      </c>
      <c r="AV8419">
        <v>101.932</v>
      </c>
      <c r="AW8419">
        <v>109.06</v>
      </c>
      <c r="AX8419">
        <v>116.062</v>
      </c>
      <c r="AY8419">
        <v>123.514</v>
      </c>
      <c r="AZ8419">
        <v>131.44399999999999</v>
      </c>
      <c r="BA8419">
        <v>139.88399999999999</v>
      </c>
      <c r="BB8419">
        <v>2015</v>
      </c>
    </row>
    <row r="8420" spans="1:54" hidden="1" x14ac:dyDescent="0.25">
      <c r="A8420">
        <v>846</v>
      </c>
      <c r="B8420" t="s">
        <v>380</v>
      </c>
      <c r="C8420" t="s">
        <v>334</v>
      </c>
      <c r="D8420" t="s">
        <v>379</v>
      </c>
      <c r="E8420" t="s">
        <v>331</v>
      </c>
      <c r="F8420" t="s">
        <v>333</v>
      </c>
      <c r="G8420" t="s">
        <v>206</v>
      </c>
      <c r="H8420" t="s">
        <v>205</v>
      </c>
      <c r="I8420" t="s">
        <v>298</v>
      </c>
      <c r="J8420">
        <v>0.121</v>
      </c>
      <c r="K8420">
        <v>0.114</v>
      </c>
      <c r="L8420">
        <v>0.114</v>
      </c>
      <c r="M8420">
        <v>0.11700000000000001</v>
      </c>
      <c r="N8420">
        <v>0.14399999999999999</v>
      </c>
      <c r="O8420">
        <v>0.13200000000000001</v>
      </c>
      <c r="P8420">
        <v>0.128</v>
      </c>
      <c r="Q8420">
        <v>0.13900000000000001</v>
      </c>
      <c r="R8420">
        <v>0.158</v>
      </c>
      <c r="S8420">
        <v>0.154</v>
      </c>
      <c r="T8420">
        <v>0.16900000000000001</v>
      </c>
      <c r="U8420">
        <v>0.20100000000000001</v>
      </c>
      <c r="V8420">
        <v>0.20899999999999999</v>
      </c>
      <c r="W8420">
        <v>0.2</v>
      </c>
      <c r="X8420">
        <v>0.23400000000000001</v>
      </c>
      <c r="Y8420">
        <v>0.249</v>
      </c>
      <c r="Z8420">
        <v>0.26100000000000001</v>
      </c>
      <c r="AA8420">
        <v>0.27300000000000002</v>
      </c>
      <c r="AB8420">
        <v>0.26200000000000001</v>
      </c>
      <c r="AC8420">
        <v>0.26800000000000002</v>
      </c>
      <c r="AD8420">
        <v>0.27200000000000002</v>
      </c>
      <c r="AE8420">
        <v>0.25800000000000001</v>
      </c>
      <c r="AF8420">
        <v>0.26300000000000001</v>
      </c>
      <c r="AG8420">
        <v>0.314</v>
      </c>
      <c r="AH8420">
        <v>0.36499999999999999</v>
      </c>
      <c r="AI8420">
        <v>0.39500000000000002</v>
      </c>
      <c r="AJ8420">
        <v>0.439</v>
      </c>
      <c r="AK8420">
        <v>0.52600000000000002</v>
      </c>
      <c r="AL8420">
        <v>0.60799999999999998</v>
      </c>
      <c r="AM8420">
        <v>0.61</v>
      </c>
      <c r="AN8420">
        <v>0.70099999999999996</v>
      </c>
      <c r="AO8420">
        <v>0.79200000000000004</v>
      </c>
      <c r="AP8420">
        <v>0.78200000000000003</v>
      </c>
      <c r="AQ8420">
        <v>0.80200000000000005</v>
      </c>
      <c r="AR8420">
        <v>0.81499999999999995</v>
      </c>
      <c r="AS8420">
        <v>0.77400000000000002</v>
      </c>
      <c r="AT8420">
        <v>0.79800000000000004</v>
      </c>
      <c r="AU8420">
        <v>0.87</v>
      </c>
      <c r="AV8420">
        <v>0.95699999999999996</v>
      </c>
      <c r="AW8420">
        <v>1.024</v>
      </c>
      <c r="AX8420">
        <v>1.0900000000000001</v>
      </c>
      <c r="AY8420">
        <v>1.1599999999999999</v>
      </c>
      <c r="AZ8420">
        <v>1.234</v>
      </c>
      <c r="BA8420">
        <v>1.3129999999999999</v>
      </c>
      <c r="BB8420">
        <v>2015</v>
      </c>
    </row>
    <row r="8421" spans="1:54" hidden="1" x14ac:dyDescent="0.25">
      <c r="A8421">
        <v>846</v>
      </c>
      <c r="B8421" t="s">
        <v>380</v>
      </c>
      <c r="C8421" t="s">
        <v>332</v>
      </c>
      <c r="D8421" t="s">
        <v>379</v>
      </c>
      <c r="E8421" t="s">
        <v>331</v>
      </c>
      <c r="F8421" t="s">
        <v>330</v>
      </c>
      <c r="G8421" t="s">
        <v>311</v>
      </c>
      <c r="H8421" t="s">
        <v>205</v>
      </c>
      <c r="I8421" t="s">
        <v>298</v>
      </c>
      <c r="J8421">
        <v>0.109</v>
      </c>
      <c r="K8421">
        <v>0.125</v>
      </c>
      <c r="L8421">
        <v>0.13500000000000001</v>
      </c>
      <c r="M8421">
        <v>0.14499999999999999</v>
      </c>
      <c r="N8421">
        <v>0.16400000000000001</v>
      </c>
      <c r="O8421">
        <v>0.17100000000000001</v>
      </c>
      <c r="P8421">
        <v>0.17499999999999999</v>
      </c>
      <c r="Q8421">
        <v>0.17399999999999999</v>
      </c>
      <c r="R8421">
        <v>0.17699999999999999</v>
      </c>
      <c r="S8421">
        <v>0.187</v>
      </c>
      <c r="T8421">
        <v>0.216</v>
      </c>
      <c r="U8421">
        <v>0.23</v>
      </c>
      <c r="V8421">
        <v>0.24199999999999999</v>
      </c>
      <c r="W8421">
        <v>0.249</v>
      </c>
      <c r="X8421">
        <v>0.27800000000000002</v>
      </c>
      <c r="Y8421">
        <v>0.28599999999999998</v>
      </c>
      <c r="Z8421">
        <v>0.29799999999999999</v>
      </c>
      <c r="AA8421">
        <v>0.318</v>
      </c>
      <c r="AB8421">
        <v>0.32600000000000001</v>
      </c>
      <c r="AC8421">
        <v>0.33200000000000002</v>
      </c>
      <c r="AD8421">
        <v>0.35899999999999999</v>
      </c>
      <c r="AE8421">
        <v>0.35499999999999998</v>
      </c>
      <c r="AF8421">
        <v>0.34200000000000003</v>
      </c>
      <c r="AG8421">
        <v>0.36299999999999999</v>
      </c>
      <c r="AH8421">
        <v>0.38800000000000001</v>
      </c>
      <c r="AI8421">
        <v>0.42199999999999999</v>
      </c>
      <c r="AJ8421">
        <v>0.47199999999999998</v>
      </c>
      <c r="AK8421">
        <v>0.51</v>
      </c>
      <c r="AL8421">
        <v>0.55300000000000005</v>
      </c>
      <c r="AM8421">
        <v>0.57599999999999996</v>
      </c>
      <c r="AN8421">
        <v>0.59199999999999997</v>
      </c>
      <c r="AO8421">
        <v>0.61199999999999999</v>
      </c>
      <c r="AP8421">
        <v>0.63400000000000001</v>
      </c>
      <c r="AQ8421">
        <v>0.65700000000000003</v>
      </c>
      <c r="AR8421">
        <v>0.68400000000000005</v>
      </c>
      <c r="AS8421">
        <v>0.69299999999999995</v>
      </c>
      <c r="AT8421">
        <v>0.72599999999999998</v>
      </c>
      <c r="AU8421">
        <v>0.77</v>
      </c>
      <c r="AV8421">
        <v>0.81699999999999995</v>
      </c>
      <c r="AW8421">
        <v>0.86399999999999999</v>
      </c>
      <c r="AX8421">
        <v>0.90800000000000003</v>
      </c>
      <c r="AY8421">
        <v>0.95299999999999996</v>
      </c>
      <c r="AZ8421">
        <v>0.998</v>
      </c>
      <c r="BA8421">
        <v>1.046</v>
      </c>
      <c r="BB8421">
        <v>2015</v>
      </c>
    </row>
    <row r="8422" spans="1:54" hidden="1" x14ac:dyDescent="0.25">
      <c r="A8422">
        <v>846</v>
      </c>
      <c r="B8422" t="s">
        <v>380</v>
      </c>
      <c r="C8422" t="s">
        <v>329</v>
      </c>
      <c r="D8422" t="s">
        <v>379</v>
      </c>
      <c r="E8422" t="s">
        <v>328</v>
      </c>
      <c r="F8422" t="s">
        <v>327</v>
      </c>
      <c r="G8422" t="s">
        <v>282</v>
      </c>
      <c r="I8422" t="s">
        <v>326</v>
      </c>
      <c r="J8422">
        <v>34.344999999999999</v>
      </c>
      <c r="K8422">
        <v>39.728999999999999</v>
      </c>
      <c r="L8422">
        <v>42.945</v>
      </c>
      <c r="M8422">
        <v>44.148000000000003</v>
      </c>
      <c r="N8422">
        <v>49.52</v>
      </c>
      <c r="O8422">
        <v>47.811999999999998</v>
      </c>
      <c r="P8422">
        <v>46.39</v>
      </c>
      <c r="Q8422">
        <v>54.031999999999996</v>
      </c>
      <c r="R8422">
        <v>59.323</v>
      </c>
      <c r="S8422">
        <v>63.15</v>
      </c>
      <c r="T8422">
        <v>62.536000000000001</v>
      </c>
      <c r="U8422">
        <v>68.957999999999998</v>
      </c>
      <c r="V8422">
        <v>70.88</v>
      </c>
      <c r="W8422">
        <v>72.341999999999999</v>
      </c>
      <c r="X8422">
        <v>74.015000000000001</v>
      </c>
      <c r="Y8422">
        <v>75.296999999999997</v>
      </c>
      <c r="Z8422">
        <v>76.867000000000004</v>
      </c>
      <c r="AA8422">
        <v>79.308999999999997</v>
      </c>
      <c r="AB8422">
        <v>82.951999999999998</v>
      </c>
      <c r="AC8422">
        <v>85.506</v>
      </c>
      <c r="AD8422">
        <v>87.369</v>
      </c>
      <c r="AE8422">
        <v>90.536000000000001</v>
      </c>
      <c r="AF8422">
        <v>93.138000000000005</v>
      </c>
      <c r="AG8422">
        <v>93.882000000000005</v>
      </c>
      <c r="AH8422">
        <v>95.867000000000004</v>
      </c>
      <c r="AI8422">
        <v>96.265000000000001</v>
      </c>
      <c r="AJ8422">
        <v>99.995999999999995</v>
      </c>
      <c r="AK8422">
        <v>105.474</v>
      </c>
      <c r="AL8422">
        <v>113.196</v>
      </c>
      <c r="AM8422">
        <v>115.809</v>
      </c>
      <c r="AN8422">
        <v>118.842</v>
      </c>
      <c r="AO8422">
        <v>122.526</v>
      </c>
      <c r="AP8422">
        <v>123.033</v>
      </c>
      <c r="AQ8422">
        <v>126.303</v>
      </c>
      <c r="AR8422">
        <v>128.84200000000001</v>
      </c>
      <c r="AS8422">
        <v>134.631</v>
      </c>
      <c r="AT8422">
        <v>137.11699999999999</v>
      </c>
      <c r="AU8422">
        <v>141.36699999999999</v>
      </c>
      <c r="AV8422">
        <v>148.10499999999999</v>
      </c>
      <c r="AW8422">
        <v>153.10300000000001</v>
      </c>
      <c r="AX8422">
        <v>158.18799999999999</v>
      </c>
      <c r="AY8422">
        <v>163.441</v>
      </c>
      <c r="AZ8422">
        <v>168.86799999999999</v>
      </c>
      <c r="BA8422">
        <v>174.476</v>
      </c>
      <c r="BB8422">
        <v>2015</v>
      </c>
    </row>
    <row r="8423" spans="1:54" hidden="1" x14ac:dyDescent="0.25">
      <c r="A8423">
        <v>846</v>
      </c>
      <c r="B8423" t="s">
        <v>380</v>
      </c>
      <c r="C8423" t="s">
        <v>325</v>
      </c>
      <c r="D8423" t="s">
        <v>379</v>
      </c>
      <c r="E8423" t="s">
        <v>322</v>
      </c>
      <c r="F8423" t="s">
        <v>324</v>
      </c>
      <c r="G8423" t="s">
        <v>209</v>
      </c>
      <c r="H8423" t="s">
        <v>310</v>
      </c>
      <c r="I8423" t="s">
        <v>319</v>
      </c>
      <c r="J8423">
        <v>209548.77299999999</v>
      </c>
      <c r="K8423">
        <v>211365.65100000001</v>
      </c>
      <c r="L8423">
        <v>208541.29199999999</v>
      </c>
      <c r="M8423">
        <v>209703.08</v>
      </c>
      <c r="N8423">
        <v>222715.8</v>
      </c>
      <c r="O8423">
        <v>216613.33100000001</v>
      </c>
      <c r="P8423">
        <v>210067.18700000001</v>
      </c>
      <c r="Q8423">
        <v>201093.90299999999</v>
      </c>
      <c r="R8423">
        <v>192232.71100000001</v>
      </c>
      <c r="S8423">
        <v>193843.29300000001</v>
      </c>
      <c r="T8423">
        <v>213591.14199999999</v>
      </c>
      <c r="U8423">
        <v>215935.70800000001</v>
      </c>
      <c r="V8423">
        <v>217201.12899999999</v>
      </c>
      <c r="W8423">
        <v>214619.47899999999</v>
      </c>
      <c r="X8423">
        <v>223774.40299999999</v>
      </c>
      <c r="Y8423">
        <v>220295.92</v>
      </c>
      <c r="Z8423">
        <v>219712.87700000001</v>
      </c>
      <c r="AA8423">
        <v>224652.95600000001</v>
      </c>
      <c r="AB8423">
        <v>221534.60699999999</v>
      </c>
      <c r="AC8423">
        <v>216720.77100000001</v>
      </c>
      <c r="AD8423">
        <v>224430.579</v>
      </c>
      <c r="AE8423">
        <v>211959.96100000001</v>
      </c>
      <c r="AF8423">
        <v>196450.742</v>
      </c>
      <c r="AG8423">
        <v>200186.83900000001</v>
      </c>
      <c r="AH8423">
        <v>203489.26199999999</v>
      </c>
      <c r="AI8423">
        <v>209466.88</v>
      </c>
      <c r="AJ8423">
        <v>222090.75</v>
      </c>
      <c r="AK8423">
        <v>228328.48800000001</v>
      </c>
      <c r="AL8423">
        <v>237588.01800000001</v>
      </c>
      <c r="AM8423">
        <v>240266.98199999999</v>
      </c>
      <c r="AN8423">
        <v>238367.17</v>
      </c>
      <c r="AO8423">
        <v>235858.02</v>
      </c>
      <c r="AP8423">
        <v>234600.576</v>
      </c>
      <c r="AQ8423">
        <v>233842.18599999999</v>
      </c>
      <c r="AR8423">
        <v>233852.201</v>
      </c>
      <c r="AS8423">
        <v>228966.709</v>
      </c>
      <c r="AT8423">
        <v>231578.27</v>
      </c>
      <c r="AU8423">
        <v>235879.67999999999</v>
      </c>
      <c r="AV8423">
        <v>239338.679</v>
      </c>
      <c r="AW8423">
        <v>242146.527</v>
      </c>
      <c r="AX8423">
        <v>243803.80300000001</v>
      </c>
      <c r="AY8423">
        <v>245472.421</v>
      </c>
      <c r="AZ8423">
        <v>247152.46</v>
      </c>
      <c r="BA8423">
        <v>248843.99600000001</v>
      </c>
      <c r="BB8423">
        <v>2015</v>
      </c>
    </row>
    <row r="8424" spans="1:54" hidden="1" x14ac:dyDescent="0.25">
      <c r="A8424">
        <v>846</v>
      </c>
      <c r="B8424" t="s">
        <v>380</v>
      </c>
      <c r="C8424" t="s">
        <v>323</v>
      </c>
      <c r="D8424" t="s">
        <v>379</v>
      </c>
      <c r="E8424" t="s">
        <v>322</v>
      </c>
      <c r="F8424" t="s">
        <v>321</v>
      </c>
      <c r="G8424" t="s">
        <v>320</v>
      </c>
      <c r="H8424" t="s">
        <v>310</v>
      </c>
      <c r="I8424" t="s">
        <v>319</v>
      </c>
      <c r="J8424">
        <v>2216.69</v>
      </c>
      <c r="K8424">
        <v>2235.91</v>
      </c>
      <c r="L8424">
        <v>2206.0320000000002</v>
      </c>
      <c r="M8424">
        <v>2218.3220000000001</v>
      </c>
      <c r="N8424">
        <v>2355.9760000000001</v>
      </c>
      <c r="O8424">
        <v>2291.422</v>
      </c>
      <c r="P8424">
        <v>2222.174</v>
      </c>
      <c r="Q8424">
        <v>2127.2510000000002</v>
      </c>
      <c r="R8424">
        <v>2033.5139999999999</v>
      </c>
      <c r="S8424">
        <v>2050.5509999999999</v>
      </c>
      <c r="T8424">
        <v>2259.4520000000002</v>
      </c>
      <c r="U8424">
        <v>2284.2530000000002</v>
      </c>
      <c r="V8424">
        <v>2297.64</v>
      </c>
      <c r="W8424">
        <v>2270.33</v>
      </c>
      <c r="X8424">
        <v>2367.174</v>
      </c>
      <c r="Y8424">
        <v>2330.377</v>
      </c>
      <c r="Z8424">
        <v>2324.21</v>
      </c>
      <c r="AA8424">
        <v>2376.4679999999998</v>
      </c>
      <c r="AB8424">
        <v>2343.4810000000002</v>
      </c>
      <c r="AC8424">
        <v>2292.558</v>
      </c>
      <c r="AD8424">
        <v>2374.1149999999998</v>
      </c>
      <c r="AE8424">
        <v>2242.1959999999999</v>
      </c>
      <c r="AF8424">
        <v>2078.134</v>
      </c>
      <c r="AG8424">
        <v>2117.6559999999999</v>
      </c>
      <c r="AH8424">
        <v>2152.59</v>
      </c>
      <c r="AI8424">
        <v>2215.8240000000001</v>
      </c>
      <c r="AJ8424">
        <v>2349.364</v>
      </c>
      <c r="AK8424">
        <v>2415.3490000000002</v>
      </c>
      <c r="AL8424">
        <v>2513.3000000000002</v>
      </c>
      <c r="AM8424">
        <v>2541.6390000000001</v>
      </c>
      <c r="AN8424">
        <v>2521.5419999999999</v>
      </c>
      <c r="AO8424">
        <v>2494.9989999999998</v>
      </c>
      <c r="AP8424">
        <v>2481.6979999999999</v>
      </c>
      <c r="AQ8424">
        <v>2473.6750000000002</v>
      </c>
      <c r="AR8424">
        <v>2473.7809999999999</v>
      </c>
      <c r="AS8424">
        <v>2422.1</v>
      </c>
      <c r="AT8424">
        <v>2449.7269999999999</v>
      </c>
      <c r="AU8424">
        <v>2495.2289999999998</v>
      </c>
      <c r="AV8424">
        <v>2531.819</v>
      </c>
      <c r="AW8424">
        <v>2561.5219999999999</v>
      </c>
      <c r="AX8424">
        <v>2579.0529999999999</v>
      </c>
      <c r="AY8424">
        <v>2596.7040000000002</v>
      </c>
      <c r="AZ8424">
        <v>2614.4769999999999</v>
      </c>
      <c r="BA8424">
        <v>2632.37</v>
      </c>
      <c r="BB8424">
        <v>2015</v>
      </c>
    </row>
    <row r="8425" spans="1:54" hidden="1" x14ac:dyDescent="0.25">
      <c r="A8425">
        <v>846</v>
      </c>
      <c r="B8425" t="s">
        <v>380</v>
      </c>
      <c r="C8425" t="s">
        <v>318</v>
      </c>
      <c r="D8425" t="s">
        <v>379</v>
      </c>
      <c r="E8425" t="s">
        <v>313</v>
      </c>
      <c r="F8425" t="s">
        <v>317</v>
      </c>
      <c r="G8425" t="s">
        <v>209</v>
      </c>
      <c r="H8425" t="s">
        <v>310</v>
      </c>
      <c r="I8425" t="s">
        <v>309</v>
      </c>
      <c r="J8425">
        <v>71969.55</v>
      </c>
      <c r="K8425">
        <v>83973.66</v>
      </c>
      <c r="L8425">
        <v>89558.626000000004</v>
      </c>
      <c r="M8425">
        <v>92579.736999999994</v>
      </c>
      <c r="N8425">
        <v>110288.19899999999</v>
      </c>
      <c r="O8425">
        <v>103566.12300000001</v>
      </c>
      <c r="P8425">
        <v>97449.212</v>
      </c>
      <c r="Q8425">
        <v>108654.617</v>
      </c>
      <c r="R8425">
        <v>114038.08100000001</v>
      </c>
      <c r="S8425">
        <v>122412.765</v>
      </c>
      <c r="T8425">
        <v>133571.93299999999</v>
      </c>
      <c r="U8425">
        <v>148905.76800000001</v>
      </c>
      <c r="V8425">
        <v>153951.416</v>
      </c>
      <c r="W8425">
        <v>155260.014</v>
      </c>
      <c r="X8425">
        <v>165626.755</v>
      </c>
      <c r="Y8425">
        <v>165876.49</v>
      </c>
      <c r="Z8425">
        <v>168886.408</v>
      </c>
      <c r="AA8425">
        <v>178169.122</v>
      </c>
      <c r="AB8425">
        <v>183766.97</v>
      </c>
      <c r="AC8425">
        <v>185308.39199999999</v>
      </c>
      <c r="AD8425">
        <v>196082.17</v>
      </c>
      <c r="AE8425">
        <v>191899.592</v>
      </c>
      <c r="AF8425">
        <v>182970.595</v>
      </c>
      <c r="AG8425">
        <v>187939.58499999999</v>
      </c>
      <c r="AH8425">
        <v>195079.27100000001</v>
      </c>
      <c r="AI8425">
        <v>201643.24400000001</v>
      </c>
      <c r="AJ8425">
        <v>222081.61300000001</v>
      </c>
      <c r="AK8425">
        <v>240828.32</v>
      </c>
      <c r="AL8425">
        <v>268940.46899999998</v>
      </c>
      <c r="AM8425">
        <v>278250.42800000001</v>
      </c>
      <c r="AN8425">
        <v>283280.01</v>
      </c>
      <c r="AO8425">
        <v>288988.56199999998</v>
      </c>
      <c r="AP8425">
        <v>288637.07</v>
      </c>
      <c r="AQ8425">
        <v>295348.63799999998</v>
      </c>
      <c r="AR8425">
        <v>301299.89799999999</v>
      </c>
      <c r="AS8425">
        <v>308259.92700000003</v>
      </c>
      <c r="AT8425">
        <v>317532.12300000002</v>
      </c>
      <c r="AU8425">
        <v>333456.40000000002</v>
      </c>
      <c r="AV8425">
        <v>354471.72600000002</v>
      </c>
      <c r="AW8425">
        <v>370734.185</v>
      </c>
      <c r="AX8425">
        <v>385667.39199999999</v>
      </c>
      <c r="AY8425">
        <v>401202.11099999998</v>
      </c>
      <c r="AZ8425">
        <v>417362.56900000002</v>
      </c>
      <c r="BA8425">
        <v>434173.97200000001</v>
      </c>
      <c r="BB8425">
        <v>2015</v>
      </c>
    </row>
    <row r="8426" spans="1:54" hidden="1" x14ac:dyDescent="0.25">
      <c r="A8426">
        <v>846</v>
      </c>
      <c r="B8426" t="s">
        <v>380</v>
      </c>
      <c r="C8426" t="s">
        <v>316</v>
      </c>
      <c r="D8426" t="s">
        <v>379</v>
      </c>
      <c r="E8426" t="s">
        <v>313</v>
      </c>
      <c r="F8426" t="s">
        <v>315</v>
      </c>
      <c r="G8426" t="s">
        <v>206</v>
      </c>
      <c r="H8426" t="s">
        <v>310</v>
      </c>
      <c r="I8426" t="s">
        <v>309</v>
      </c>
      <c r="J8426">
        <v>1053.8489999999999</v>
      </c>
      <c r="K8426">
        <v>956.13699999999994</v>
      </c>
      <c r="L8426">
        <v>930.89</v>
      </c>
      <c r="M8426">
        <v>931.68899999999996</v>
      </c>
      <c r="N8426">
        <v>1111.403</v>
      </c>
      <c r="O8426">
        <v>976.74699999999996</v>
      </c>
      <c r="P8426">
        <v>918.67499999999995</v>
      </c>
      <c r="Q8426">
        <v>989.12599999999998</v>
      </c>
      <c r="R8426">
        <v>1092.048</v>
      </c>
      <c r="S8426">
        <v>1054.904</v>
      </c>
      <c r="T8426">
        <v>1141.0429999999999</v>
      </c>
      <c r="U8426">
        <v>1333.385</v>
      </c>
      <c r="V8426">
        <v>1357.6959999999999</v>
      </c>
      <c r="W8426">
        <v>1277.011</v>
      </c>
      <c r="X8426">
        <v>1422.8489999999999</v>
      </c>
      <c r="Y8426">
        <v>1479.5650000000001</v>
      </c>
      <c r="Z8426">
        <v>1511.7049999999999</v>
      </c>
      <c r="AA8426">
        <v>1537.62</v>
      </c>
      <c r="AB8426">
        <v>1441.1120000000001</v>
      </c>
      <c r="AC8426">
        <v>1435.664</v>
      </c>
      <c r="AD8426">
        <v>1424.567</v>
      </c>
      <c r="AE8426">
        <v>1320.5989999999999</v>
      </c>
      <c r="AF8426">
        <v>1314.46</v>
      </c>
      <c r="AG8426">
        <v>1538.104</v>
      </c>
      <c r="AH8426">
        <v>1745.0509999999999</v>
      </c>
      <c r="AI8426">
        <v>1845.7750000000001</v>
      </c>
      <c r="AJ8426">
        <v>2007.23</v>
      </c>
      <c r="AK8426">
        <v>2350.9780000000001</v>
      </c>
      <c r="AL8426">
        <v>2653.9960000000001</v>
      </c>
      <c r="AM8426">
        <v>2606.7849999999999</v>
      </c>
      <c r="AN8426">
        <v>2923.25</v>
      </c>
      <c r="AO8426">
        <v>3230.0349999999999</v>
      </c>
      <c r="AP8426">
        <v>3115.7689999999998</v>
      </c>
      <c r="AQ8426">
        <v>3123.9769999999999</v>
      </c>
      <c r="AR8426">
        <v>3103.8910000000001</v>
      </c>
      <c r="AS8426">
        <v>2880.9479999999999</v>
      </c>
      <c r="AT8426">
        <v>2904.8209999999999</v>
      </c>
      <c r="AU8426">
        <v>3093.9949999999999</v>
      </c>
      <c r="AV8426">
        <v>3327.748</v>
      </c>
      <c r="AW8426">
        <v>3480.4189999999999</v>
      </c>
      <c r="AX8426">
        <v>3620.61</v>
      </c>
      <c r="AY8426">
        <v>3766.4490000000001</v>
      </c>
      <c r="AZ8426">
        <v>3918.1619999999998</v>
      </c>
      <c r="BA8426">
        <v>4075.9850000000001</v>
      </c>
      <c r="BB8426">
        <v>2015</v>
      </c>
    </row>
    <row r="8427" spans="1:54" hidden="1" x14ac:dyDescent="0.25">
      <c r="A8427">
        <v>846</v>
      </c>
      <c r="B8427" t="s">
        <v>380</v>
      </c>
      <c r="C8427" t="s">
        <v>314</v>
      </c>
      <c r="D8427" t="s">
        <v>379</v>
      </c>
      <c r="E8427" t="s">
        <v>313</v>
      </c>
      <c r="F8427" t="s">
        <v>312</v>
      </c>
      <c r="G8427" t="s">
        <v>311</v>
      </c>
      <c r="H8427" t="s">
        <v>310</v>
      </c>
      <c r="I8427" t="s">
        <v>309</v>
      </c>
      <c r="J8427">
        <v>952.16700000000003</v>
      </c>
      <c r="K8427">
        <v>1050.0989999999999</v>
      </c>
      <c r="L8427">
        <v>1100.3499999999999</v>
      </c>
      <c r="M8427">
        <v>1150.1579999999999</v>
      </c>
      <c r="N8427">
        <v>1264.8800000000001</v>
      </c>
      <c r="O8427">
        <v>1269.5899999999999</v>
      </c>
      <c r="P8427">
        <v>1256.0450000000001</v>
      </c>
      <c r="Q8427">
        <v>1233.08</v>
      </c>
      <c r="R8427">
        <v>1220.0070000000001</v>
      </c>
      <c r="S8427">
        <v>1278.067</v>
      </c>
      <c r="T8427">
        <v>1460.3579999999999</v>
      </c>
      <c r="U8427">
        <v>1525.53</v>
      </c>
      <c r="V8427">
        <v>1569.452</v>
      </c>
      <c r="W8427">
        <v>1587.69</v>
      </c>
      <c r="X8427">
        <v>1690.6489999999999</v>
      </c>
      <c r="Y8427">
        <v>1699.08</v>
      </c>
      <c r="Z8427">
        <v>1725.51</v>
      </c>
      <c r="AA8427">
        <v>1794.5150000000001</v>
      </c>
      <c r="AB8427">
        <v>1788.808</v>
      </c>
      <c r="AC8427">
        <v>1776.7190000000001</v>
      </c>
      <c r="AD8427">
        <v>1881.789</v>
      </c>
      <c r="AE8427">
        <v>1817.73</v>
      </c>
      <c r="AF8427">
        <v>1710.5889999999999</v>
      </c>
      <c r="AG8427">
        <v>1777.8789999999999</v>
      </c>
      <c r="AH8427">
        <v>1856.904</v>
      </c>
      <c r="AI8427">
        <v>1972.9490000000001</v>
      </c>
      <c r="AJ8427">
        <v>2156.1289999999999</v>
      </c>
      <c r="AK8427">
        <v>2275.672</v>
      </c>
      <c r="AL8427">
        <v>2414.4090000000001</v>
      </c>
      <c r="AM8427">
        <v>2460.1750000000002</v>
      </c>
      <c r="AN8427">
        <v>2470.5430000000001</v>
      </c>
      <c r="AO8427">
        <v>2494.9989999999998</v>
      </c>
      <c r="AP8427">
        <v>2527.413</v>
      </c>
      <c r="AQ8427">
        <v>2559.9270000000001</v>
      </c>
      <c r="AR8427">
        <v>2605.9830000000002</v>
      </c>
      <c r="AS8427">
        <v>2579.2069999999999</v>
      </c>
      <c r="AT8427">
        <v>2641.9079999999999</v>
      </c>
      <c r="AU8427">
        <v>2739.4009999999998</v>
      </c>
      <c r="AV8427">
        <v>2842.7249999999999</v>
      </c>
      <c r="AW8427">
        <v>2938.45</v>
      </c>
      <c r="AX8427">
        <v>3016.692</v>
      </c>
      <c r="AY8427">
        <v>3095.2240000000002</v>
      </c>
      <c r="AZ8427">
        <v>3169.9189999999999</v>
      </c>
      <c r="BA8427">
        <v>3247.1439999999998</v>
      </c>
      <c r="BB8427">
        <v>2015</v>
      </c>
    </row>
    <row r="8428" spans="1:54" hidden="1" x14ac:dyDescent="0.25">
      <c r="A8428">
        <v>846</v>
      </c>
      <c r="B8428" t="s">
        <v>380</v>
      </c>
      <c r="C8428" t="s">
        <v>308</v>
      </c>
      <c r="D8428" t="s">
        <v>379</v>
      </c>
      <c r="E8428" t="s">
        <v>307</v>
      </c>
      <c r="F8428" t="s">
        <v>306</v>
      </c>
      <c r="G8428" t="s">
        <v>227</v>
      </c>
    </row>
    <row r="8429" spans="1:54" hidden="1" x14ac:dyDescent="0.25">
      <c r="A8429">
        <v>846</v>
      </c>
      <c r="B8429" t="s">
        <v>380</v>
      </c>
      <c r="C8429" t="s">
        <v>305</v>
      </c>
      <c r="D8429" t="s">
        <v>379</v>
      </c>
      <c r="E8429" t="s">
        <v>304</v>
      </c>
      <c r="F8429" t="s">
        <v>303</v>
      </c>
      <c r="G8429" t="s">
        <v>274</v>
      </c>
      <c r="I8429" t="s">
        <v>298</v>
      </c>
      <c r="J8429">
        <v>1E-3</v>
      </c>
      <c r="K8429">
        <v>1E-3</v>
      </c>
      <c r="L8429">
        <v>1E-3</v>
      </c>
      <c r="M8429">
        <v>1E-3</v>
      </c>
      <c r="N8429">
        <v>1E-3</v>
      </c>
      <c r="O8429">
        <v>1E-3</v>
      </c>
      <c r="P8429">
        <v>1E-3</v>
      </c>
      <c r="Q8429">
        <v>1E-3</v>
      </c>
      <c r="R8429">
        <v>1E-3</v>
      </c>
      <c r="S8429">
        <v>1E-3</v>
      </c>
      <c r="T8429">
        <v>1E-3</v>
      </c>
      <c r="U8429">
        <v>1E-3</v>
      </c>
      <c r="V8429">
        <v>1E-3</v>
      </c>
      <c r="W8429">
        <v>1E-3</v>
      </c>
      <c r="X8429">
        <v>1E-3</v>
      </c>
      <c r="Y8429">
        <v>1E-3</v>
      </c>
      <c r="Z8429">
        <v>1E-3</v>
      </c>
      <c r="AA8429">
        <v>1E-3</v>
      </c>
      <c r="AB8429">
        <v>1E-3</v>
      </c>
      <c r="AC8429">
        <v>1E-3</v>
      </c>
      <c r="AD8429">
        <v>1E-3</v>
      </c>
      <c r="AE8429">
        <v>1E-3</v>
      </c>
      <c r="AF8429">
        <v>1E-3</v>
      </c>
      <c r="AG8429">
        <v>1E-3</v>
      </c>
      <c r="AH8429">
        <v>1E-3</v>
      </c>
      <c r="AI8429">
        <v>1E-3</v>
      </c>
      <c r="AJ8429">
        <v>1E-3</v>
      </c>
      <c r="AK8429">
        <v>1E-3</v>
      </c>
      <c r="AL8429">
        <v>1E-3</v>
      </c>
      <c r="AM8429">
        <v>1E-3</v>
      </c>
      <c r="AN8429">
        <v>1E-3</v>
      </c>
      <c r="AO8429">
        <v>1E-3</v>
      </c>
      <c r="AP8429">
        <v>1E-3</v>
      </c>
      <c r="AQ8429">
        <v>1E-3</v>
      </c>
      <c r="AR8429">
        <v>1E-3</v>
      </c>
      <c r="AS8429">
        <v>1E-3</v>
      </c>
      <c r="AT8429">
        <v>1E-3</v>
      </c>
      <c r="AU8429">
        <v>1E-3</v>
      </c>
      <c r="AV8429">
        <v>1E-3</v>
      </c>
      <c r="AW8429">
        <v>1E-3</v>
      </c>
      <c r="AX8429">
        <v>1E-3</v>
      </c>
      <c r="AY8429">
        <v>1E-3</v>
      </c>
      <c r="AZ8429">
        <v>1E-3</v>
      </c>
      <c r="BA8429">
        <v>1E-3</v>
      </c>
      <c r="BB8429">
        <v>2015</v>
      </c>
    </row>
    <row r="8430" spans="1:54" hidden="1" x14ac:dyDescent="0.25">
      <c r="A8430">
        <v>846</v>
      </c>
      <c r="B8430" t="s">
        <v>380</v>
      </c>
      <c r="C8430" t="s">
        <v>302</v>
      </c>
      <c r="D8430" t="s">
        <v>379</v>
      </c>
      <c r="E8430" t="s">
        <v>301</v>
      </c>
      <c r="F8430" t="s">
        <v>300</v>
      </c>
      <c r="G8430" t="s">
        <v>299</v>
      </c>
      <c r="I8430" t="s">
        <v>298</v>
      </c>
      <c r="J8430">
        <v>75.584999999999994</v>
      </c>
      <c r="K8430">
        <v>79.966999999999999</v>
      </c>
      <c r="L8430">
        <v>81.391000000000005</v>
      </c>
      <c r="M8430">
        <v>80.492999999999995</v>
      </c>
      <c r="N8430">
        <v>87.192999999999998</v>
      </c>
      <c r="O8430">
        <v>81.573999999999998</v>
      </c>
      <c r="P8430">
        <v>77.584000000000003</v>
      </c>
      <c r="Q8430">
        <v>88.116</v>
      </c>
      <c r="R8430">
        <v>93.472999999999999</v>
      </c>
      <c r="S8430">
        <v>95.78</v>
      </c>
      <c r="T8430">
        <v>91.465000000000003</v>
      </c>
      <c r="U8430">
        <v>97.608999999999995</v>
      </c>
      <c r="V8430">
        <v>98.091999999999999</v>
      </c>
      <c r="W8430">
        <v>97.79</v>
      </c>
      <c r="X8430">
        <v>97.965999999999994</v>
      </c>
      <c r="Y8430">
        <v>97.626999999999995</v>
      </c>
      <c r="Z8430">
        <v>97.876000000000005</v>
      </c>
      <c r="AA8430">
        <v>99.284999999999997</v>
      </c>
      <c r="AB8430">
        <v>102.732</v>
      </c>
      <c r="AC8430">
        <v>104.298</v>
      </c>
      <c r="AD8430">
        <v>104.2</v>
      </c>
      <c r="AE8430">
        <v>105.571</v>
      </c>
      <c r="AF8430">
        <v>106.96299999999999</v>
      </c>
      <c r="AG8430">
        <v>105.71</v>
      </c>
      <c r="AH8430">
        <v>105.056</v>
      </c>
      <c r="AI8430">
        <v>102.20399999999999</v>
      </c>
      <c r="AJ8430">
        <v>103</v>
      </c>
      <c r="AK8430">
        <v>105.827</v>
      </c>
      <c r="AL8430">
        <v>111.39</v>
      </c>
      <c r="AM8430">
        <v>113.102</v>
      </c>
      <c r="AN8430">
        <v>114.663</v>
      </c>
      <c r="AO8430">
        <v>115.827</v>
      </c>
      <c r="AP8430">
        <v>114.203</v>
      </c>
      <c r="AQ8430">
        <v>115.374</v>
      </c>
      <c r="AR8430">
        <v>115.619</v>
      </c>
      <c r="AS8430">
        <v>119.517</v>
      </c>
      <c r="AT8430">
        <v>120.19</v>
      </c>
      <c r="AU8430">
        <v>121.726</v>
      </c>
      <c r="AV8430">
        <v>124.694</v>
      </c>
      <c r="AW8430">
        <v>126.167</v>
      </c>
      <c r="AX8430">
        <v>127.84399999999999</v>
      </c>
      <c r="AY8430">
        <v>129.62</v>
      </c>
      <c r="AZ8430">
        <v>131.66300000000001</v>
      </c>
      <c r="BA8430">
        <v>133.71</v>
      </c>
      <c r="BB8430">
        <v>2015</v>
      </c>
    </row>
    <row r="8431" spans="1:54" hidden="1" x14ac:dyDescent="0.25">
      <c r="A8431">
        <v>846</v>
      </c>
      <c r="B8431" t="s">
        <v>380</v>
      </c>
      <c r="C8431" t="s">
        <v>297</v>
      </c>
      <c r="D8431" t="s">
        <v>379</v>
      </c>
      <c r="E8431" t="s">
        <v>296</v>
      </c>
      <c r="F8431" t="s">
        <v>295</v>
      </c>
      <c r="G8431" t="s">
        <v>198</v>
      </c>
      <c r="I8431" t="s">
        <v>385</v>
      </c>
      <c r="J8431" t="s">
        <v>196</v>
      </c>
      <c r="K8431" t="s">
        <v>196</v>
      </c>
      <c r="L8431" t="s">
        <v>196</v>
      </c>
      <c r="M8431" t="s">
        <v>196</v>
      </c>
      <c r="N8431" t="s">
        <v>196</v>
      </c>
      <c r="O8431" t="s">
        <v>196</v>
      </c>
      <c r="P8431" t="s">
        <v>196</v>
      </c>
      <c r="Q8431" t="s">
        <v>196</v>
      </c>
      <c r="R8431" t="s">
        <v>196</v>
      </c>
      <c r="S8431" t="s">
        <v>196</v>
      </c>
      <c r="T8431" t="s">
        <v>196</v>
      </c>
      <c r="U8431" t="s">
        <v>196</v>
      </c>
      <c r="V8431" t="s">
        <v>196</v>
      </c>
      <c r="W8431" t="s">
        <v>196</v>
      </c>
      <c r="X8431" t="s">
        <v>196</v>
      </c>
      <c r="Y8431" t="s">
        <v>196</v>
      </c>
      <c r="Z8431" t="s">
        <v>196</v>
      </c>
      <c r="AA8431" t="s">
        <v>196</v>
      </c>
      <c r="AB8431" t="s">
        <v>196</v>
      </c>
      <c r="AC8431" t="s">
        <v>196</v>
      </c>
      <c r="AD8431" t="s">
        <v>196</v>
      </c>
      <c r="AE8431" t="s">
        <v>196</v>
      </c>
      <c r="AF8431" t="s">
        <v>196</v>
      </c>
      <c r="AG8431">
        <v>16.846</v>
      </c>
      <c r="AH8431">
        <v>23.239000000000001</v>
      </c>
      <c r="AI8431">
        <v>24.120999999999999</v>
      </c>
      <c r="AJ8431">
        <v>28.378</v>
      </c>
      <c r="AK8431">
        <v>32.265999999999998</v>
      </c>
      <c r="AL8431">
        <v>40.558999999999997</v>
      </c>
      <c r="AM8431">
        <v>39.893999999999998</v>
      </c>
      <c r="AN8431">
        <v>34.659999999999997</v>
      </c>
      <c r="AO8431">
        <v>27.497</v>
      </c>
      <c r="AP8431">
        <v>23.045000000000002</v>
      </c>
      <c r="AQ8431">
        <v>25.92</v>
      </c>
      <c r="AR8431">
        <v>26.431000000000001</v>
      </c>
      <c r="AS8431">
        <v>33.680999999999997</v>
      </c>
      <c r="AT8431">
        <v>25.568999999999999</v>
      </c>
      <c r="AU8431">
        <v>28.446999999999999</v>
      </c>
      <c r="AV8431">
        <v>27.471</v>
      </c>
      <c r="AW8431">
        <v>27.088000000000001</v>
      </c>
      <c r="AX8431">
        <v>26.387</v>
      </c>
      <c r="AY8431">
        <v>26.120999999999999</v>
      </c>
      <c r="AZ8431">
        <v>26.11</v>
      </c>
      <c r="BA8431">
        <v>27.094999999999999</v>
      </c>
      <c r="BB8431">
        <v>2015</v>
      </c>
    </row>
    <row r="8432" spans="1:54" hidden="1" x14ac:dyDescent="0.25">
      <c r="A8432">
        <v>846</v>
      </c>
      <c r="B8432" t="s">
        <v>380</v>
      </c>
      <c r="C8432" t="s">
        <v>294</v>
      </c>
      <c r="D8432" t="s">
        <v>379</v>
      </c>
      <c r="E8432" t="s">
        <v>293</v>
      </c>
      <c r="F8432" t="s">
        <v>292</v>
      </c>
      <c r="G8432" t="s">
        <v>198</v>
      </c>
    </row>
    <row r="8433" spans="1:54" hidden="1" x14ac:dyDescent="0.25">
      <c r="A8433">
        <v>846</v>
      </c>
      <c r="B8433" t="s">
        <v>380</v>
      </c>
      <c r="C8433" t="s">
        <v>290</v>
      </c>
      <c r="D8433" t="s">
        <v>379</v>
      </c>
      <c r="E8433" t="s">
        <v>287</v>
      </c>
      <c r="F8433" t="s">
        <v>289</v>
      </c>
      <c r="G8433" t="s">
        <v>282</v>
      </c>
      <c r="I8433" t="s">
        <v>384</v>
      </c>
      <c r="J8433">
        <v>34.558</v>
      </c>
      <c r="K8433">
        <v>43.835000000000001</v>
      </c>
      <c r="L8433">
        <v>46.76</v>
      </c>
      <c r="M8433">
        <v>47.533000000000001</v>
      </c>
      <c r="N8433">
        <v>50.155000000000001</v>
      </c>
      <c r="O8433">
        <v>50.69</v>
      </c>
      <c r="P8433">
        <v>53.106000000000002</v>
      </c>
      <c r="Q8433">
        <v>61.624000000000002</v>
      </c>
      <c r="R8433">
        <v>67.022000000000006</v>
      </c>
      <c r="S8433">
        <v>72.215000000000003</v>
      </c>
      <c r="T8433">
        <v>75.652000000000001</v>
      </c>
      <c r="U8433">
        <v>80.546000000000006</v>
      </c>
      <c r="V8433">
        <v>83.814999999999998</v>
      </c>
      <c r="W8433">
        <v>86.802999999999997</v>
      </c>
      <c r="X8433">
        <v>88.802000000000007</v>
      </c>
      <c r="Y8433">
        <v>90.781999999999996</v>
      </c>
      <c r="Z8433">
        <v>91.623000000000005</v>
      </c>
      <c r="AA8433">
        <v>94.200999999999993</v>
      </c>
      <c r="AB8433">
        <v>96.391999999999996</v>
      </c>
      <c r="AC8433">
        <v>99.504000000000005</v>
      </c>
      <c r="AD8433">
        <v>102.02500000000001</v>
      </c>
      <c r="AE8433">
        <v>105.675</v>
      </c>
      <c r="AF8433">
        <v>107.75</v>
      </c>
      <c r="AG8433">
        <v>111</v>
      </c>
      <c r="AH8433">
        <v>112.575</v>
      </c>
      <c r="AI8433">
        <v>113.925</v>
      </c>
      <c r="AJ8433">
        <v>116.25</v>
      </c>
      <c r="AK8433">
        <v>120.825</v>
      </c>
      <c r="AL8433">
        <v>126.675</v>
      </c>
      <c r="AM8433">
        <v>132.11799999999999</v>
      </c>
      <c r="AN8433">
        <v>135.768</v>
      </c>
      <c r="AO8433">
        <v>136.95500000000001</v>
      </c>
      <c r="AP8433">
        <v>138.80000000000001</v>
      </c>
      <c r="AQ8433">
        <v>140.82499999999999</v>
      </c>
      <c r="AR8433">
        <v>141.94999999999999</v>
      </c>
      <c r="AS8433">
        <v>145.47499999999999</v>
      </c>
      <c r="AT8433">
        <v>146.69999999999999</v>
      </c>
      <c r="AU8433">
        <v>151.24799999999999</v>
      </c>
      <c r="AV8433">
        <v>158.45599999999999</v>
      </c>
      <c r="AW8433">
        <v>163.804</v>
      </c>
      <c r="AX8433">
        <v>168.66200000000001</v>
      </c>
      <c r="AY8433">
        <v>173.66499999999999</v>
      </c>
      <c r="AZ8433">
        <v>178.815</v>
      </c>
      <c r="BA8433">
        <v>184.119</v>
      </c>
      <c r="BB8433">
        <v>2016</v>
      </c>
    </row>
    <row r="8434" spans="1:54" hidden="1" x14ac:dyDescent="0.25">
      <c r="A8434">
        <v>846</v>
      </c>
      <c r="B8434" t="s">
        <v>380</v>
      </c>
      <c r="C8434" t="s">
        <v>288</v>
      </c>
      <c r="D8434" t="s">
        <v>379</v>
      </c>
      <c r="E8434" t="s">
        <v>287</v>
      </c>
      <c r="F8434" t="s">
        <v>286</v>
      </c>
      <c r="G8434" t="s">
        <v>261</v>
      </c>
      <c r="I8434" t="s">
        <v>285</v>
      </c>
      <c r="J8434">
        <v>11.24</v>
      </c>
      <c r="K8434">
        <v>26.846</v>
      </c>
      <c r="L8434">
        <v>6.673</v>
      </c>
      <c r="M8434">
        <v>1.653</v>
      </c>
      <c r="N8434">
        <v>5.516</v>
      </c>
      <c r="O8434">
        <v>1.0660000000000001</v>
      </c>
      <c r="P8434">
        <v>4.766</v>
      </c>
      <c r="Q8434">
        <v>16.039000000000001</v>
      </c>
      <c r="R8434">
        <v>8.76</v>
      </c>
      <c r="S8434">
        <v>7.7480000000000002</v>
      </c>
      <c r="T8434">
        <v>4.7590000000000003</v>
      </c>
      <c r="U8434">
        <v>6.4690000000000003</v>
      </c>
      <c r="V8434">
        <v>4.0579999999999998</v>
      </c>
      <c r="W8434">
        <v>3.5659999999999998</v>
      </c>
      <c r="X8434">
        <v>2.3029999999999999</v>
      </c>
      <c r="Y8434">
        <v>2.23</v>
      </c>
      <c r="Z8434">
        <v>0.92600000000000005</v>
      </c>
      <c r="AA8434">
        <v>2.8130000000000002</v>
      </c>
      <c r="AB8434">
        <v>2.3260000000000001</v>
      </c>
      <c r="AC8434">
        <v>3.2290000000000001</v>
      </c>
      <c r="AD8434">
        <v>2.5329999999999999</v>
      </c>
      <c r="AE8434">
        <v>3.5779999999999998</v>
      </c>
      <c r="AF8434">
        <v>1.964</v>
      </c>
      <c r="AG8434">
        <v>3.016</v>
      </c>
      <c r="AH8434">
        <v>1.419</v>
      </c>
      <c r="AI8434">
        <v>1.1990000000000001</v>
      </c>
      <c r="AJ8434">
        <v>2.0409999999999999</v>
      </c>
      <c r="AK8434">
        <v>3.9350000000000001</v>
      </c>
      <c r="AL8434">
        <v>4.8419999999999996</v>
      </c>
      <c r="AM8434">
        <v>4.2969999999999997</v>
      </c>
      <c r="AN8434">
        <v>2.7629999999999999</v>
      </c>
      <c r="AO8434">
        <v>0.874</v>
      </c>
      <c r="AP8434">
        <v>1.347</v>
      </c>
      <c r="AQ8434">
        <v>1.4590000000000001</v>
      </c>
      <c r="AR8434">
        <v>0.79900000000000004</v>
      </c>
      <c r="AS8434">
        <v>2.4830000000000001</v>
      </c>
      <c r="AT8434">
        <v>0.84199999999999997</v>
      </c>
      <c r="AU8434">
        <v>3.1</v>
      </c>
      <c r="AV8434">
        <v>4.766</v>
      </c>
      <c r="AW8434">
        <v>3.375</v>
      </c>
      <c r="AX8434">
        <v>2.9660000000000002</v>
      </c>
      <c r="AY8434">
        <v>2.9660000000000002</v>
      </c>
      <c r="AZ8434">
        <v>2.9660000000000002</v>
      </c>
      <c r="BA8434">
        <v>2.9660000000000002</v>
      </c>
      <c r="BB8434">
        <v>2016</v>
      </c>
    </row>
    <row r="8435" spans="1:54" hidden="1" x14ac:dyDescent="0.25">
      <c r="A8435">
        <v>846</v>
      </c>
      <c r="B8435" t="s">
        <v>380</v>
      </c>
      <c r="C8435" t="s">
        <v>284</v>
      </c>
      <c r="D8435" t="s">
        <v>379</v>
      </c>
      <c r="E8435" t="s">
        <v>279</v>
      </c>
      <c r="F8435" t="s">
        <v>283</v>
      </c>
      <c r="G8435" t="s">
        <v>282</v>
      </c>
      <c r="I8435" t="s">
        <v>384</v>
      </c>
      <c r="J8435">
        <v>37.222000000000001</v>
      </c>
      <c r="K8435">
        <v>47.171999999999997</v>
      </c>
      <c r="L8435">
        <v>46.604999999999997</v>
      </c>
      <c r="M8435">
        <v>48.847000000000001</v>
      </c>
      <c r="N8435">
        <v>50.393999999999998</v>
      </c>
      <c r="O8435">
        <v>50.857999999999997</v>
      </c>
      <c r="P8435">
        <v>54.932000000000002</v>
      </c>
      <c r="Q8435">
        <v>64.647999999999996</v>
      </c>
      <c r="R8435">
        <v>68.459999999999994</v>
      </c>
      <c r="S8435">
        <v>73.840999999999994</v>
      </c>
      <c r="T8435">
        <v>77.034000000000006</v>
      </c>
      <c r="U8435">
        <v>81.367999999999995</v>
      </c>
      <c r="V8435">
        <v>85.552000000000007</v>
      </c>
      <c r="W8435">
        <v>87.046000000000006</v>
      </c>
      <c r="X8435">
        <v>89.363</v>
      </c>
      <c r="Y8435">
        <v>90.856999999999999</v>
      </c>
      <c r="Z8435">
        <v>90.781999999999996</v>
      </c>
      <c r="AA8435">
        <v>95.415000000000006</v>
      </c>
      <c r="AB8435">
        <v>99.6</v>
      </c>
      <c r="AC8435">
        <v>99.6</v>
      </c>
      <c r="AD8435">
        <v>103.7</v>
      </c>
      <c r="AE8435">
        <v>106.1</v>
      </c>
      <c r="AF8435">
        <v>108.5</v>
      </c>
      <c r="AG8435">
        <v>111.7</v>
      </c>
      <c r="AH8435">
        <v>112.6</v>
      </c>
      <c r="AI8435">
        <v>114.7</v>
      </c>
      <c r="AJ8435">
        <v>116.9</v>
      </c>
      <c r="AK8435">
        <v>121.7</v>
      </c>
      <c r="AL8435">
        <v>128.80000000000001</v>
      </c>
      <c r="AM8435">
        <v>131.92599999999999</v>
      </c>
      <c r="AN8435">
        <v>136.268</v>
      </c>
      <c r="AO8435">
        <v>137.9</v>
      </c>
      <c r="AP8435">
        <v>139</v>
      </c>
      <c r="AQ8435">
        <v>141.1</v>
      </c>
      <c r="AR8435">
        <v>142.6</v>
      </c>
      <c r="AS8435">
        <v>144.69999999999999</v>
      </c>
      <c r="AT8435">
        <v>147.80000000000001</v>
      </c>
      <c r="AU8435">
        <v>153.416</v>
      </c>
      <c r="AV8435">
        <v>160.42099999999999</v>
      </c>
      <c r="AW8435">
        <v>165.90899999999999</v>
      </c>
      <c r="AX8435">
        <v>170.82900000000001</v>
      </c>
      <c r="AY8435">
        <v>175.89599999999999</v>
      </c>
      <c r="AZ8435">
        <v>181.113</v>
      </c>
      <c r="BA8435">
        <v>186.48400000000001</v>
      </c>
      <c r="BB8435">
        <v>2016</v>
      </c>
    </row>
    <row r="8436" spans="1:54" hidden="1" x14ac:dyDescent="0.25">
      <c r="A8436">
        <v>846</v>
      </c>
      <c r="B8436" t="s">
        <v>380</v>
      </c>
      <c r="C8436" t="s">
        <v>280</v>
      </c>
      <c r="D8436" t="s">
        <v>379</v>
      </c>
      <c r="E8436" t="s">
        <v>279</v>
      </c>
      <c r="F8436" t="s">
        <v>278</v>
      </c>
      <c r="G8436" t="s">
        <v>261</v>
      </c>
      <c r="I8436" t="s">
        <v>277</v>
      </c>
      <c r="J8436">
        <v>18.361000000000001</v>
      </c>
      <c r="K8436">
        <v>26.731000000000002</v>
      </c>
      <c r="L8436">
        <v>-1.202</v>
      </c>
      <c r="M8436">
        <v>4.8120000000000003</v>
      </c>
      <c r="N8436">
        <v>3.1659999999999999</v>
      </c>
      <c r="O8436">
        <v>0.92100000000000004</v>
      </c>
      <c r="P8436">
        <v>8.0109999999999992</v>
      </c>
      <c r="Q8436">
        <v>17.687000000000001</v>
      </c>
      <c r="R8436">
        <v>5.8959999999999999</v>
      </c>
      <c r="S8436">
        <v>7.86</v>
      </c>
      <c r="T8436">
        <v>4.3239999999999998</v>
      </c>
      <c r="U8436">
        <v>5.6260000000000003</v>
      </c>
      <c r="V8436">
        <v>5.1420000000000003</v>
      </c>
      <c r="W8436">
        <v>1.7470000000000001</v>
      </c>
      <c r="X8436">
        <v>2.661</v>
      </c>
      <c r="Y8436">
        <v>1.6719999999999999</v>
      </c>
      <c r="Z8436">
        <v>-8.2000000000000003E-2</v>
      </c>
      <c r="AA8436">
        <v>5.1029999999999998</v>
      </c>
      <c r="AB8436">
        <v>4.3860000000000001</v>
      </c>
      <c r="AC8436">
        <v>0</v>
      </c>
      <c r="AD8436">
        <v>4.1159999999999997</v>
      </c>
      <c r="AE8436">
        <v>2.3140000000000001</v>
      </c>
      <c r="AF8436">
        <v>2.262</v>
      </c>
      <c r="AG8436">
        <v>2.9489999999999998</v>
      </c>
      <c r="AH8436">
        <v>0.80600000000000005</v>
      </c>
      <c r="AI8436">
        <v>1.865</v>
      </c>
      <c r="AJ8436">
        <v>1.9179999999999999</v>
      </c>
      <c r="AK8436">
        <v>4.1059999999999999</v>
      </c>
      <c r="AL8436">
        <v>5.8339999999999996</v>
      </c>
      <c r="AM8436">
        <v>2.427</v>
      </c>
      <c r="AN8436">
        <v>3.2909999999999999</v>
      </c>
      <c r="AO8436">
        <v>1.1970000000000001</v>
      </c>
      <c r="AP8436">
        <v>0.79800000000000004</v>
      </c>
      <c r="AQ8436">
        <v>1.5109999999999999</v>
      </c>
      <c r="AR8436">
        <v>1.0629999999999999</v>
      </c>
      <c r="AS8436">
        <v>1.4730000000000001</v>
      </c>
      <c r="AT8436">
        <v>2.1419999999999999</v>
      </c>
      <c r="AU8436">
        <v>3.8</v>
      </c>
      <c r="AV8436">
        <v>4.5659999999999998</v>
      </c>
      <c r="AW8436">
        <v>3.42</v>
      </c>
      <c r="AX8436">
        <v>2.9660000000000002</v>
      </c>
      <c r="AY8436">
        <v>2.9660000000000002</v>
      </c>
      <c r="AZ8436">
        <v>2.9660000000000002</v>
      </c>
      <c r="BA8436">
        <v>2.9660000000000002</v>
      </c>
      <c r="BB8436">
        <v>2016</v>
      </c>
    </row>
    <row r="8437" spans="1:54" hidden="1" x14ac:dyDescent="0.25">
      <c r="A8437">
        <v>846</v>
      </c>
      <c r="B8437" t="s">
        <v>380</v>
      </c>
      <c r="C8437" t="s">
        <v>276</v>
      </c>
      <c r="D8437" t="s">
        <v>379</v>
      </c>
      <c r="E8437" t="s">
        <v>275</v>
      </c>
      <c r="G8437" t="s">
        <v>274</v>
      </c>
    </row>
    <row r="8438" spans="1:54" hidden="1" x14ac:dyDescent="0.25">
      <c r="A8438">
        <v>846</v>
      </c>
      <c r="B8438" t="s">
        <v>380</v>
      </c>
      <c r="C8438" t="s">
        <v>273</v>
      </c>
      <c r="D8438" t="s">
        <v>379</v>
      </c>
      <c r="E8438" t="s">
        <v>272</v>
      </c>
      <c r="F8438" t="s">
        <v>271</v>
      </c>
      <c r="G8438" t="s">
        <v>261</v>
      </c>
    </row>
    <row r="8439" spans="1:54" hidden="1" x14ac:dyDescent="0.25">
      <c r="A8439">
        <v>846</v>
      </c>
      <c r="B8439" t="s">
        <v>380</v>
      </c>
      <c r="C8439" t="s">
        <v>270</v>
      </c>
      <c r="D8439" t="s">
        <v>379</v>
      </c>
      <c r="E8439" t="s">
        <v>269</v>
      </c>
      <c r="F8439" t="s">
        <v>268</v>
      </c>
      <c r="G8439" t="s">
        <v>261</v>
      </c>
    </row>
    <row r="8440" spans="1:54" hidden="1" x14ac:dyDescent="0.25">
      <c r="A8440">
        <v>846</v>
      </c>
      <c r="B8440" t="s">
        <v>380</v>
      </c>
      <c r="C8440" t="s">
        <v>267</v>
      </c>
      <c r="D8440" t="s">
        <v>379</v>
      </c>
      <c r="E8440" t="s">
        <v>266</v>
      </c>
      <c r="F8440" t="s">
        <v>265</v>
      </c>
      <c r="G8440" t="s">
        <v>261</v>
      </c>
    </row>
    <row r="8441" spans="1:54" hidden="1" x14ac:dyDescent="0.25">
      <c r="A8441">
        <v>846</v>
      </c>
      <c r="B8441" t="s">
        <v>380</v>
      </c>
      <c r="C8441" t="s">
        <v>264</v>
      </c>
      <c r="D8441" t="s">
        <v>379</v>
      </c>
      <c r="E8441" t="s">
        <v>263</v>
      </c>
      <c r="F8441" t="s">
        <v>262</v>
      </c>
      <c r="G8441" t="s">
        <v>261</v>
      </c>
    </row>
    <row r="8442" spans="1:54" hidden="1" x14ac:dyDescent="0.25">
      <c r="A8442">
        <v>846</v>
      </c>
      <c r="B8442" t="s">
        <v>380</v>
      </c>
      <c r="C8442" t="s">
        <v>259</v>
      </c>
      <c r="D8442" t="s">
        <v>379</v>
      </c>
      <c r="E8442" t="s">
        <v>258</v>
      </c>
      <c r="F8442" t="s">
        <v>257</v>
      </c>
      <c r="G8442" t="s">
        <v>256</v>
      </c>
    </row>
    <row r="8443" spans="1:54" hidden="1" x14ac:dyDescent="0.25">
      <c r="A8443">
        <v>846</v>
      </c>
      <c r="B8443" t="s">
        <v>380</v>
      </c>
      <c r="C8443" t="s">
        <v>255</v>
      </c>
      <c r="D8443" t="s">
        <v>379</v>
      </c>
      <c r="E8443" t="s">
        <v>254</v>
      </c>
      <c r="F8443" t="s">
        <v>253</v>
      </c>
      <c r="G8443" t="s">
        <v>249</v>
      </c>
      <c r="H8443" t="s">
        <v>248</v>
      </c>
    </row>
    <row r="8444" spans="1:54" hidden="1" x14ac:dyDescent="0.25">
      <c r="A8444">
        <v>846</v>
      </c>
      <c r="B8444" t="s">
        <v>380</v>
      </c>
      <c r="C8444" t="s">
        <v>252</v>
      </c>
      <c r="D8444" t="s">
        <v>379</v>
      </c>
      <c r="E8444" t="s">
        <v>251</v>
      </c>
      <c r="F8444" t="s">
        <v>250</v>
      </c>
      <c r="G8444" t="s">
        <v>249</v>
      </c>
      <c r="H8444" t="s">
        <v>248</v>
      </c>
      <c r="I8444" t="s">
        <v>383</v>
      </c>
      <c r="J8444">
        <v>0.115</v>
      </c>
      <c r="K8444">
        <v>0.11899999999999999</v>
      </c>
      <c r="L8444">
        <v>0.123</v>
      </c>
      <c r="M8444">
        <v>0.126</v>
      </c>
      <c r="N8444">
        <v>0.13</v>
      </c>
      <c r="O8444">
        <v>0.13500000000000001</v>
      </c>
      <c r="P8444">
        <v>0.13900000000000001</v>
      </c>
      <c r="Q8444">
        <v>0.14099999999999999</v>
      </c>
      <c r="R8444">
        <v>0.14499999999999999</v>
      </c>
      <c r="S8444">
        <v>0.14599999999999999</v>
      </c>
      <c r="T8444">
        <v>0.14799999999999999</v>
      </c>
      <c r="U8444">
        <v>0.151</v>
      </c>
      <c r="V8444">
        <v>0.154</v>
      </c>
      <c r="W8444">
        <v>0.157</v>
      </c>
      <c r="X8444">
        <v>0.16400000000000001</v>
      </c>
      <c r="Y8444">
        <v>0.16900000000000001</v>
      </c>
      <c r="Z8444">
        <v>0.17299999999999999</v>
      </c>
      <c r="AA8444">
        <v>0.17699999999999999</v>
      </c>
      <c r="AB8444">
        <v>0.182</v>
      </c>
      <c r="AC8444">
        <v>0.187</v>
      </c>
      <c r="AD8444">
        <v>0.191</v>
      </c>
      <c r="AE8444">
        <v>0.19500000000000001</v>
      </c>
      <c r="AF8444">
        <v>0.2</v>
      </c>
      <c r="AG8444">
        <v>0.20399999999999999</v>
      </c>
      <c r="AH8444">
        <v>0.20899999999999999</v>
      </c>
      <c r="AI8444">
        <v>0.214</v>
      </c>
      <c r="AJ8444">
        <v>0.219</v>
      </c>
      <c r="AK8444">
        <v>0.224</v>
      </c>
      <c r="AL8444">
        <v>0.22900000000000001</v>
      </c>
      <c r="AM8444">
        <v>0.23400000000000001</v>
      </c>
      <c r="AN8444">
        <v>0.24</v>
      </c>
      <c r="AO8444">
        <v>0.245</v>
      </c>
      <c r="AP8444">
        <v>0.251</v>
      </c>
      <c r="AQ8444">
        <v>0.25700000000000001</v>
      </c>
      <c r="AR8444">
        <v>0.26300000000000001</v>
      </c>
      <c r="AS8444">
        <v>0.26900000000000002</v>
      </c>
      <c r="AT8444">
        <v>0.27500000000000002</v>
      </c>
      <c r="AU8444">
        <v>0.28100000000000003</v>
      </c>
      <c r="AV8444">
        <v>0.28799999999999998</v>
      </c>
      <c r="AW8444">
        <v>0.29399999999999998</v>
      </c>
      <c r="AX8444">
        <v>0.30099999999999999</v>
      </c>
      <c r="AY8444">
        <v>0.308</v>
      </c>
      <c r="AZ8444">
        <v>0.315</v>
      </c>
      <c r="BA8444">
        <v>0.32200000000000001</v>
      </c>
      <c r="BB8444">
        <v>2015</v>
      </c>
    </row>
    <row r="8445" spans="1:54" hidden="1" x14ac:dyDescent="0.25">
      <c r="A8445">
        <v>846</v>
      </c>
      <c r="B8445" t="s">
        <v>380</v>
      </c>
      <c r="C8445" t="s">
        <v>246</v>
      </c>
      <c r="D8445" t="s">
        <v>379</v>
      </c>
      <c r="E8445" t="s">
        <v>244</v>
      </c>
      <c r="F8445" t="s">
        <v>243</v>
      </c>
      <c r="G8445" t="s">
        <v>209</v>
      </c>
      <c r="H8445" t="s">
        <v>205</v>
      </c>
      <c r="I8445" t="s">
        <v>382</v>
      </c>
      <c r="J8445" t="s">
        <v>196</v>
      </c>
      <c r="K8445" t="s">
        <v>196</v>
      </c>
      <c r="L8445" t="s">
        <v>196</v>
      </c>
      <c r="M8445" t="s">
        <v>196</v>
      </c>
      <c r="N8445" t="s">
        <v>196</v>
      </c>
      <c r="O8445" t="s">
        <v>196</v>
      </c>
      <c r="P8445" t="s">
        <v>196</v>
      </c>
      <c r="Q8445" t="s">
        <v>196</v>
      </c>
      <c r="R8445" t="s">
        <v>196</v>
      </c>
      <c r="S8445" t="s">
        <v>196</v>
      </c>
      <c r="T8445" t="s">
        <v>196</v>
      </c>
      <c r="U8445">
        <v>6.8360000000000003</v>
      </c>
      <c r="V8445">
        <v>6.9960000000000004</v>
      </c>
      <c r="W8445">
        <v>5.492</v>
      </c>
      <c r="X8445">
        <v>6.2190000000000003</v>
      </c>
      <c r="Y8445">
        <v>7.093</v>
      </c>
      <c r="Z8445">
        <v>6.6230000000000002</v>
      </c>
      <c r="AA8445">
        <v>6.86</v>
      </c>
      <c r="AB8445">
        <v>7.1040000000000001</v>
      </c>
      <c r="AC8445">
        <v>8.0649999999999995</v>
      </c>
      <c r="AD8445">
        <v>7.1769999999999996</v>
      </c>
      <c r="AE8445">
        <v>7.1239999999999997</v>
      </c>
      <c r="AF8445">
        <v>6.8360000000000003</v>
      </c>
      <c r="AG8445">
        <v>6.7220000000000004</v>
      </c>
      <c r="AH8445">
        <v>7.88</v>
      </c>
      <c r="AI8445">
        <v>8.6950000000000003</v>
      </c>
      <c r="AJ8445">
        <v>10.009</v>
      </c>
      <c r="AK8445">
        <v>12.022</v>
      </c>
      <c r="AL8445">
        <v>16.617999999999999</v>
      </c>
      <c r="AM8445">
        <v>16.899999999999999</v>
      </c>
      <c r="AN8445">
        <v>16.707999999999998</v>
      </c>
      <c r="AO8445">
        <v>15.804</v>
      </c>
      <c r="AP8445">
        <v>15.763999999999999</v>
      </c>
      <c r="AQ8445">
        <v>16.247</v>
      </c>
      <c r="AR8445">
        <v>18.585000000000001</v>
      </c>
      <c r="AS8445">
        <v>26.423999999999999</v>
      </c>
      <c r="AT8445">
        <v>26.872</v>
      </c>
      <c r="AU8445">
        <v>29.513999999999999</v>
      </c>
      <c r="AV8445">
        <v>32.183999999999997</v>
      </c>
      <c r="AW8445">
        <v>35.47</v>
      </c>
      <c r="AX8445">
        <v>37.826000000000001</v>
      </c>
      <c r="AY8445">
        <v>39.869</v>
      </c>
      <c r="AZ8445">
        <v>42.161000000000001</v>
      </c>
      <c r="BA8445">
        <v>44.767000000000003</v>
      </c>
      <c r="BB8445">
        <v>2016</v>
      </c>
    </row>
    <row r="8446" spans="1:54" hidden="1" x14ac:dyDescent="0.25">
      <c r="A8446">
        <v>846</v>
      </c>
      <c r="B8446" t="s">
        <v>380</v>
      </c>
      <c r="C8446" t="s">
        <v>245</v>
      </c>
      <c r="D8446" t="s">
        <v>379</v>
      </c>
      <c r="E8446" t="s">
        <v>244</v>
      </c>
      <c r="F8446" t="s">
        <v>243</v>
      </c>
      <c r="G8446" t="s">
        <v>198</v>
      </c>
      <c r="I8446" t="s">
        <v>242</v>
      </c>
      <c r="J8446" t="s">
        <v>196</v>
      </c>
      <c r="K8446" t="s">
        <v>196</v>
      </c>
      <c r="L8446" t="s">
        <v>196</v>
      </c>
      <c r="M8446" t="s">
        <v>196</v>
      </c>
      <c r="N8446" t="s">
        <v>196</v>
      </c>
      <c r="O8446" t="s">
        <v>196</v>
      </c>
      <c r="P8446" t="s">
        <v>196</v>
      </c>
      <c r="Q8446" t="s">
        <v>196</v>
      </c>
      <c r="R8446" t="s">
        <v>196</v>
      </c>
      <c r="S8446" t="s">
        <v>196</v>
      </c>
      <c r="T8446" t="s">
        <v>196</v>
      </c>
      <c r="U8446">
        <v>30.404</v>
      </c>
      <c r="V8446">
        <v>29.509</v>
      </c>
      <c r="W8446">
        <v>22.530999999999999</v>
      </c>
      <c r="X8446">
        <v>22.861999999999998</v>
      </c>
      <c r="Y8446">
        <v>25.375</v>
      </c>
      <c r="Z8446">
        <v>22.68</v>
      </c>
      <c r="AA8446">
        <v>21.706</v>
      </c>
      <c r="AB8446">
        <v>21.24</v>
      </c>
      <c r="AC8446">
        <v>23.312999999999999</v>
      </c>
      <c r="AD8446">
        <v>19.170000000000002</v>
      </c>
      <c r="AE8446">
        <v>19.007999999999999</v>
      </c>
      <c r="AF8446">
        <v>18.702000000000002</v>
      </c>
      <c r="AG8446">
        <v>17.494</v>
      </c>
      <c r="AH8446">
        <v>19.314</v>
      </c>
      <c r="AI8446">
        <v>20.152999999999999</v>
      </c>
      <c r="AJ8446">
        <v>20.591000000000001</v>
      </c>
      <c r="AK8446">
        <v>22.292999999999999</v>
      </c>
      <c r="AL8446">
        <v>26.975000000000001</v>
      </c>
      <c r="AM8446">
        <v>25.952999999999999</v>
      </c>
      <c r="AN8446">
        <v>24.602</v>
      </c>
      <c r="AO8446">
        <v>22.298999999999999</v>
      </c>
      <c r="AP8446">
        <v>21.768999999999998</v>
      </c>
      <c r="AQ8446">
        <v>21.433</v>
      </c>
      <c r="AR8446">
        <v>23.492999999999999</v>
      </c>
      <c r="AS8446">
        <v>31.914000000000001</v>
      </c>
      <c r="AT8446">
        <v>30.798999999999999</v>
      </c>
      <c r="AU8446">
        <v>31.486999999999998</v>
      </c>
      <c r="AV8446">
        <v>31.574000000000002</v>
      </c>
      <c r="AW8446">
        <v>32.524000000000001</v>
      </c>
      <c r="AX8446">
        <v>32.591000000000001</v>
      </c>
      <c r="AY8446">
        <v>32.279000000000003</v>
      </c>
      <c r="AZ8446">
        <v>32.075000000000003</v>
      </c>
      <c r="BA8446">
        <v>32.003</v>
      </c>
      <c r="BB8446">
        <v>2016</v>
      </c>
    </row>
    <row r="8447" spans="1:54" hidden="1" x14ac:dyDescent="0.25">
      <c r="A8447">
        <v>846</v>
      </c>
      <c r="B8447" t="s">
        <v>380</v>
      </c>
      <c r="C8447" t="s">
        <v>241</v>
      </c>
      <c r="D8447" t="s">
        <v>379</v>
      </c>
      <c r="E8447" t="s">
        <v>239</v>
      </c>
      <c r="F8447" t="s">
        <v>238</v>
      </c>
      <c r="G8447" t="s">
        <v>209</v>
      </c>
      <c r="H8447" t="s">
        <v>205</v>
      </c>
      <c r="I8447" t="s">
        <v>382</v>
      </c>
      <c r="J8447" t="s">
        <v>196</v>
      </c>
      <c r="K8447" t="s">
        <v>196</v>
      </c>
      <c r="L8447" t="s">
        <v>196</v>
      </c>
      <c r="M8447" t="s">
        <v>196</v>
      </c>
      <c r="N8447" t="s">
        <v>196</v>
      </c>
      <c r="O8447" t="s">
        <v>196</v>
      </c>
      <c r="P8447" t="s">
        <v>196</v>
      </c>
      <c r="Q8447" t="s">
        <v>196</v>
      </c>
      <c r="R8447" t="s">
        <v>196</v>
      </c>
      <c r="S8447" t="s">
        <v>196</v>
      </c>
      <c r="T8447" t="s">
        <v>196</v>
      </c>
      <c r="U8447">
        <v>7.468</v>
      </c>
      <c r="V8447">
        <v>7.5469999999999997</v>
      </c>
      <c r="W8447">
        <v>6.3869999999999996</v>
      </c>
      <c r="X8447">
        <v>6.625</v>
      </c>
      <c r="Y8447">
        <v>7.8159999999999998</v>
      </c>
      <c r="Z8447">
        <v>7.1420000000000003</v>
      </c>
      <c r="AA8447">
        <v>7.0209999999999999</v>
      </c>
      <c r="AB8447">
        <v>9.327</v>
      </c>
      <c r="AC8447">
        <v>8.2560000000000002</v>
      </c>
      <c r="AD8447">
        <v>9.5269999999999992</v>
      </c>
      <c r="AE8447">
        <v>8.3710000000000004</v>
      </c>
      <c r="AF8447">
        <v>8.1639999999999997</v>
      </c>
      <c r="AG8447">
        <v>7.24</v>
      </c>
      <c r="AH8447">
        <v>7.5540000000000003</v>
      </c>
      <c r="AI8447">
        <v>7.8940000000000001</v>
      </c>
      <c r="AJ8447">
        <v>9.7729999999999997</v>
      </c>
      <c r="AK8447">
        <v>11.875999999999999</v>
      </c>
      <c r="AL8447">
        <v>16.643999999999998</v>
      </c>
      <c r="AM8447">
        <v>17.434999999999999</v>
      </c>
      <c r="AN8447">
        <v>18.416</v>
      </c>
      <c r="AO8447">
        <v>17.315000000000001</v>
      </c>
      <c r="AP8447">
        <v>16.942</v>
      </c>
      <c r="AQ8447">
        <v>16.422999999999998</v>
      </c>
      <c r="AR8447">
        <v>22.518000000000001</v>
      </c>
      <c r="AS8447">
        <v>34.344000000000001</v>
      </c>
      <c r="AT8447">
        <v>32.207000000000001</v>
      </c>
      <c r="AU8447">
        <v>36.509</v>
      </c>
      <c r="AV8447">
        <v>40.298000000000002</v>
      </c>
      <c r="AW8447">
        <v>40.162999999999997</v>
      </c>
      <c r="AX8447">
        <v>41.906999999999996</v>
      </c>
      <c r="AY8447">
        <v>43.587000000000003</v>
      </c>
      <c r="AZ8447">
        <v>46.09</v>
      </c>
      <c r="BA8447">
        <v>48.972000000000001</v>
      </c>
      <c r="BB8447">
        <v>2016</v>
      </c>
    </row>
    <row r="8448" spans="1:54" hidden="1" x14ac:dyDescent="0.25">
      <c r="A8448">
        <v>846</v>
      </c>
      <c r="B8448" t="s">
        <v>380</v>
      </c>
      <c r="C8448" t="s">
        <v>240</v>
      </c>
      <c r="D8448" t="s">
        <v>379</v>
      </c>
      <c r="E8448" t="s">
        <v>239</v>
      </c>
      <c r="F8448" t="s">
        <v>238</v>
      </c>
      <c r="G8448" t="s">
        <v>198</v>
      </c>
      <c r="I8448" t="s">
        <v>237</v>
      </c>
      <c r="J8448" t="s">
        <v>196</v>
      </c>
      <c r="K8448" t="s">
        <v>196</v>
      </c>
      <c r="L8448" t="s">
        <v>196</v>
      </c>
      <c r="M8448" t="s">
        <v>196</v>
      </c>
      <c r="N8448" t="s">
        <v>196</v>
      </c>
      <c r="O8448" t="s">
        <v>196</v>
      </c>
      <c r="P8448" t="s">
        <v>196</v>
      </c>
      <c r="Q8448" t="s">
        <v>196</v>
      </c>
      <c r="R8448" t="s">
        <v>196</v>
      </c>
      <c r="S8448" t="s">
        <v>196</v>
      </c>
      <c r="T8448" t="s">
        <v>196</v>
      </c>
      <c r="U8448">
        <v>33.212000000000003</v>
      </c>
      <c r="V8448">
        <v>31.832000000000001</v>
      </c>
      <c r="W8448">
        <v>26.2</v>
      </c>
      <c r="X8448">
        <v>24.355</v>
      </c>
      <c r="Y8448">
        <v>27.962</v>
      </c>
      <c r="Z8448">
        <v>24.457000000000001</v>
      </c>
      <c r="AA8448">
        <v>22.213000000000001</v>
      </c>
      <c r="AB8448">
        <v>27.887</v>
      </c>
      <c r="AC8448">
        <v>23.864999999999998</v>
      </c>
      <c r="AD8448">
        <v>25.446000000000002</v>
      </c>
      <c r="AE8448">
        <v>22.334</v>
      </c>
      <c r="AF8448">
        <v>22.335999999999999</v>
      </c>
      <c r="AG8448">
        <v>18.841999999999999</v>
      </c>
      <c r="AH8448">
        <v>18.513999999999999</v>
      </c>
      <c r="AI8448">
        <v>18.295999999999999</v>
      </c>
      <c r="AJ8448">
        <v>20.105</v>
      </c>
      <c r="AK8448">
        <v>22.021999999999998</v>
      </c>
      <c r="AL8448">
        <v>27.015999999999998</v>
      </c>
      <c r="AM8448">
        <v>26.774999999999999</v>
      </c>
      <c r="AN8448">
        <v>27.117000000000001</v>
      </c>
      <c r="AO8448">
        <v>24.431000000000001</v>
      </c>
      <c r="AP8448">
        <v>23.395</v>
      </c>
      <c r="AQ8448">
        <v>21.666</v>
      </c>
      <c r="AR8448">
        <v>28.463999999999999</v>
      </c>
      <c r="AS8448">
        <v>41.478999999999999</v>
      </c>
      <c r="AT8448">
        <v>36.912999999999997</v>
      </c>
      <c r="AU8448">
        <v>38.950000000000003</v>
      </c>
      <c r="AV8448">
        <v>39.533999999999999</v>
      </c>
      <c r="AW8448">
        <v>36.826000000000001</v>
      </c>
      <c r="AX8448">
        <v>36.106999999999999</v>
      </c>
      <c r="AY8448">
        <v>35.289000000000001</v>
      </c>
      <c r="AZ8448">
        <v>35.064</v>
      </c>
      <c r="BA8448">
        <v>35.009</v>
      </c>
      <c r="BB8448">
        <v>2016</v>
      </c>
    </row>
    <row r="8449" spans="1:54" hidden="1" x14ac:dyDescent="0.25">
      <c r="A8449">
        <v>846</v>
      </c>
      <c r="B8449" t="s">
        <v>380</v>
      </c>
      <c r="C8449" t="s">
        <v>236</v>
      </c>
      <c r="D8449" t="s">
        <v>379</v>
      </c>
      <c r="E8449" t="s">
        <v>234</v>
      </c>
      <c r="F8449" t="s">
        <v>233</v>
      </c>
      <c r="G8449" t="s">
        <v>209</v>
      </c>
      <c r="H8449" t="s">
        <v>205</v>
      </c>
      <c r="I8449" t="s">
        <v>382</v>
      </c>
      <c r="J8449" t="s">
        <v>196</v>
      </c>
      <c r="K8449" t="s">
        <v>196</v>
      </c>
      <c r="L8449" t="s">
        <v>196</v>
      </c>
      <c r="M8449" t="s">
        <v>196</v>
      </c>
      <c r="N8449" t="s">
        <v>196</v>
      </c>
      <c r="O8449" t="s">
        <v>196</v>
      </c>
      <c r="P8449" t="s">
        <v>196</v>
      </c>
      <c r="Q8449" t="s">
        <v>196</v>
      </c>
      <c r="R8449" t="s">
        <v>196</v>
      </c>
      <c r="S8449" t="s">
        <v>196</v>
      </c>
      <c r="T8449" t="s">
        <v>196</v>
      </c>
      <c r="U8449">
        <v>-0.63100000000000001</v>
      </c>
      <c r="V8449">
        <v>-0.55100000000000005</v>
      </c>
      <c r="W8449">
        <v>-0.89400000000000002</v>
      </c>
      <c r="X8449">
        <v>-0.40600000000000003</v>
      </c>
      <c r="Y8449">
        <v>-0.72299999999999998</v>
      </c>
      <c r="Z8449">
        <v>-0.51900000000000002</v>
      </c>
      <c r="AA8449">
        <v>-0.16</v>
      </c>
      <c r="AB8449">
        <v>-2.2229999999999999</v>
      </c>
      <c r="AC8449">
        <v>-0.191</v>
      </c>
      <c r="AD8449">
        <v>-2.35</v>
      </c>
      <c r="AE8449">
        <v>-1.2470000000000001</v>
      </c>
      <c r="AF8449">
        <v>-1.3280000000000001</v>
      </c>
      <c r="AG8449">
        <v>-0.51800000000000002</v>
      </c>
      <c r="AH8449">
        <v>0.32600000000000001</v>
      </c>
      <c r="AI8449">
        <v>0.80100000000000005</v>
      </c>
      <c r="AJ8449">
        <v>0.23599999999999999</v>
      </c>
      <c r="AK8449">
        <v>0.14599999999999999</v>
      </c>
      <c r="AL8449">
        <v>-2.5999999999999999E-2</v>
      </c>
      <c r="AM8449">
        <v>-0.53500000000000003</v>
      </c>
      <c r="AN8449">
        <v>-1.708</v>
      </c>
      <c r="AO8449">
        <v>-1.5109999999999999</v>
      </c>
      <c r="AP8449">
        <v>-1.1779999999999999</v>
      </c>
      <c r="AQ8449">
        <v>-0.17599999999999999</v>
      </c>
      <c r="AR8449">
        <v>-3.9329999999999998</v>
      </c>
      <c r="AS8449">
        <v>-7.9189999999999996</v>
      </c>
      <c r="AT8449">
        <v>-5.335</v>
      </c>
      <c r="AU8449">
        <v>-6.9950000000000001</v>
      </c>
      <c r="AV8449">
        <v>-8.1140000000000008</v>
      </c>
      <c r="AW8449">
        <v>-4.6920000000000002</v>
      </c>
      <c r="AX8449">
        <v>-4.0810000000000004</v>
      </c>
      <c r="AY8449">
        <v>-3.718</v>
      </c>
      <c r="AZ8449">
        <v>-3.9289999999999998</v>
      </c>
      <c r="BA8449">
        <v>-4.2050000000000001</v>
      </c>
      <c r="BB8449">
        <v>2016</v>
      </c>
    </row>
    <row r="8450" spans="1:54" hidden="1" x14ac:dyDescent="0.25">
      <c r="A8450">
        <v>846</v>
      </c>
      <c r="B8450" t="s">
        <v>380</v>
      </c>
      <c r="C8450" t="s">
        <v>235</v>
      </c>
      <c r="D8450" t="s">
        <v>379</v>
      </c>
      <c r="E8450" t="s">
        <v>234</v>
      </c>
      <c r="F8450" t="s">
        <v>233</v>
      </c>
      <c r="G8450" t="s">
        <v>198</v>
      </c>
      <c r="I8450" t="s">
        <v>232</v>
      </c>
      <c r="J8450" t="s">
        <v>196</v>
      </c>
      <c r="K8450" t="s">
        <v>196</v>
      </c>
      <c r="L8450" t="s">
        <v>196</v>
      </c>
      <c r="M8450" t="s">
        <v>196</v>
      </c>
      <c r="N8450" t="s">
        <v>196</v>
      </c>
      <c r="O8450" t="s">
        <v>196</v>
      </c>
      <c r="P8450" t="s">
        <v>196</v>
      </c>
      <c r="Q8450" t="s">
        <v>196</v>
      </c>
      <c r="R8450" t="s">
        <v>196</v>
      </c>
      <c r="S8450" t="s">
        <v>196</v>
      </c>
      <c r="T8450" t="s">
        <v>196</v>
      </c>
      <c r="U8450">
        <v>-2.8069999999999999</v>
      </c>
      <c r="V8450">
        <v>-2.323</v>
      </c>
      <c r="W8450">
        <v>-3.669</v>
      </c>
      <c r="X8450">
        <v>-1.4930000000000001</v>
      </c>
      <c r="Y8450">
        <v>-2.5859999999999999</v>
      </c>
      <c r="Z8450">
        <v>-1.7769999999999999</v>
      </c>
      <c r="AA8450">
        <v>-0.50700000000000001</v>
      </c>
      <c r="AB8450">
        <v>-6.6459999999999999</v>
      </c>
      <c r="AC8450">
        <v>-0.55200000000000005</v>
      </c>
      <c r="AD8450">
        <v>-6.2759999999999998</v>
      </c>
      <c r="AE8450">
        <v>-3.3260000000000001</v>
      </c>
      <c r="AF8450">
        <v>-3.6339999999999999</v>
      </c>
      <c r="AG8450">
        <v>-1.3480000000000001</v>
      </c>
      <c r="AH8450">
        <v>0.8</v>
      </c>
      <c r="AI8450">
        <v>1.857</v>
      </c>
      <c r="AJ8450">
        <v>0.48599999999999999</v>
      </c>
      <c r="AK8450">
        <v>0.27100000000000002</v>
      </c>
      <c r="AL8450">
        <v>-4.2000000000000003E-2</v>
      </c>
      <c r="AM8450">
        <v>-0.82099999999999995</v>
      </c>
      <c r="AN8450">
        <v>-2.5150000000000001</v>
      </c>
      <c r="AO8450">
        <v>-2.1309999999999998</v>
      </c>
      <c r="AP8450">
        <v>-1.6259999999999999</v>
      </c>
      <c r="AQ8450">
        <v>-0.23200000000000001</v>
      </c>
      <c r="AR8450">
        <v>-4.9710000000000001</v>
      </c>
      <c r="AS8450">
        <v>-9.5649999999999995</v>
      </c>
      <c r="AT8450">
        <v>-6.1150000000000002</v>
      </c>
      <c r="AU8450">
        <v>-7.4630000000000001</v>
      </c>
      <c r="AV8450">
        <v>-7.96</v>
      </c>
      <c r="AW8450">
        <v>-4.3019999999999996</v>
      </c>
      <c r="AX8450">
        <v>-3.516</v>
      </c>
      <c r="AY8450">
        <v>-3.01</v>
      </c>
      <c r="AZ8450">
        <v>-2.9889999999999999</v>
      </c>
      <c r="BA8450">
        <v>-3.0059999999999998</v>
      </c>
      <c r="BB8450">
        <v>2016</v>
      </c>
    </row>
    <row r="8451" spans="1:54" hidden="1" x14ac:dyDescent="0.25">
      <c r="A8451">
        <v>846</v>
      </c>
      <c r="B8451" t="s">
        <v>380</v>
      </c>
      <c r="C8451" t="s">
        <v>231</v>
      </c>
      <c r="D8451" t="s">
        <v>379</v>
      </c>
      <c r="E8451" t="s">
        <v>229</v>
      </c>
      <c r="F8451" t="s">
        <v>228</v>
      </c>
      <c r="G8451" t="s">
        <v>209</v>
      </c>
      <c r="H8451" t="s">
        <v>205</v>
      </c>
    </row>
    <row r="8452" spans="1:54" hidden="1" x14ac:dyDescent="0.25">
      <c r="A8452">
        <v>846</v>
      </c>
      <c r="B8452" t="s">
        <v>380</v>
      </c>
      <c r="C8452" t="s">
        <v>230</v>
      </c>
      <c r="D8452" t="s">
        <v>379</v>
      </c>
      <c r="E8452" t="s">
        <v>229</v>
      </c>
      <c r="F8452" t="s">
        <v>228</v>
      </c>
      <c r="G8452" t="s">
        <v>227</v>
      </c>
    </row>
    <row r="8453" spans="1:54" hidden="1" x14ac:dyDescent="0.25">
      <c r="A8453">
        <v>846</v>
      </c>
      <c r="B8453" t="s">
        <v>380</v>
      </c>
      <c r="C8453" t="s">
        <v>226</v>
      </c>
      <c r="D8453" t="s">
        <v>379</v>
      </c>
      <c r="E8453" t="s">
        <v>224</v>
      </c>
      <c r="F8453" t="s">
        <v>223</v>
      </c>
      <c r="G8453" t="s">
        <v>209</v>
      </c>
      <c r="H8453" t="s">
        <v>205</v>
      </c>
      <c r="I8453" t="s">
        <v>382</v>
      </c>
      <c r="J8453" t="s">
        <v>196</v>
      </c>
      <c r="K8453" t="s">
        <v>196</v>
      </c>
      <c r="L8453" t="s">
        <v>196</v>
      </c>
      <c r="M8453" t="s">
        <v>196</v>
      </c>
      <c r="N8453" t="s">
        <v>196</v>
      </c>
      <c r="O8453" t="s">
        <v>196</v>
      </c>
      <c r="P8453" t="s">
        <v>196</v>
      </c>
      <c r="Q8453" t="s">
        <v>196</v>
      </c>
      <c r="R8453" t="s">
        <v>196</v>
      </c>
      <c r="S8453" t="s">
        <v>196</v>
      </c>
      <c r="T8453" t="s">
        <v>196</v>
      </c>
      <c r="U8453">
        <v>-0.44700000000000001</v>
      </c>
      <c r="V8453">
        <v>-0.34200000000000003</v>
      </c>
      <c r="W8453">
        <v>-0.69799999999999995</v>
      </c>
      <c r="X8453">
        <v>-0.23100000000000001</v>
      </c>
      <c r="Y8453">
        <v>-0.54</v>
      </c>
      <c r="Z8453">
        <v>-0.35799999999999998</v>
      </c>
      <c r="AA8453">
        <v>-1.4999999999999999E-2</v>
      </c>
      <c r="AB8453">
        <v>-2.0059999999999998</v>
      </c>
      <c r="AC8453">
        <v>7.0999999999999994E-2</v>
      </c>
      <c r="AD8453">
        <v>-2.0830000000000002</v>
      </c>
      <c r="AE8453">
        <v>-0.96499999999999997</v>
      </c>
      <c r="AF8453">
        <v>-1.01</v>
      </c>
      <c r="AG8453">
        <v>-0.16500000000000001</v>
      </c>
      <c r="AH8453">
        <v>0.70399999999999996</v>
      </c>
      <c r="AI8453">
        <v>1.151</v>
      </c>
      <c r="AJ8453">
        <v>0.57399999999999995</v>
      </c>
      <c r="AK8453">
        <v>0.47099999999999997</v>
      </c>
      <c r="AL8453">
        <v>0.32200000000000001</v>
      </c>
      <c r="AM8453">
        <v>-0.217</v>
      </c>
      <c r="AN8453">
        <v>-1.375</v>
      </c>
      <c r="AO8453">
        <v>-1.113</v>
      </c>
      <c r="AP8453">
        <v>-0.71499999999999997</v>
      </c>
      <c r="AQ8453">
        <v>0.379</v>
      </c>
      <c r="AR8453">
        <v>-3.359</v>
      </c>
      <c r="AS8453">
        <v>-7.22</v>
      </c>
      <c r="AT8453">
        <v>-4.4269999999999996</v>
      </c>
      <c r="AU8453">
        <v>-6.0460000000000003</v>
      </c>
      <c r="AV8453">
        <v>-7.03</v>
      </c>
      <c r="AW8453">
        <v>-3.5310000000000001</v>
      </c>
      <c r="AX8453">
        <v>-2.8540000000000001</v>
      </c>
      <c r="AY8453">
        <v>-2.431</v>
      </c>
      <c r="AZ8453">
        <v>-2.5070000000000001</v>
      </c>
      <c r="BA8453">
        <v>-2.6640000000000001</v>
      </c>
      <c r="BB8453">
        <v>2016</v>
      </c>
    </row>
    <row r="8454" spans="1:54" hidden="1" x14ac:dyDescent="0.25">
      <c r="A8454">
        <v>846</v>
      </c>
      <c r="B8454" t="s">
        <v>380</v>
      </c>
      <c r="C8454" t="s">
        <v>225</v>
      </c>
      <c r="D8454" t="s">
        <v>379</v>
      </c>
      <c r="E8454" t="s">
        <v>224</v>
      </c>
      <c r="F8454" t="s">
        <v>223</v>
      </c>
      <c r="G8454" t="s">
        <v>198</v>
      </c>
      <c r="I8454" t="s">
        <v>222</v>
      </c>
      <c r="J8454" t="s">
        <v>196</v>
      </c>
      <c r="K8454" t="s">
        <v>196</v>
      </c>
      <c r="L8454" t="s">
        <v>196</v>
      </c>
      <c r="M8454" t="s">
        <v>196</v>
      </c>
      <c r="N8454" t="s">
        <v>196</v>
      </c>
      <c r="O8454" t="s">
        <v>196</v>
      </c>
      <c r="P8454" t="s">
        <v>196</v>
      </c>
      <c r="Q8454" t="s">
        <v>196</v>
      </c>
      <c r="R8454" t="s">
        <v>196</v>
      </c>
      <c r="S8454" t="s">
        <v>196</v>
      </c>
      <c r="T8454" t="s">
        <v>196</v>
      </c>
      <c r="U8454">
        <v>-1.9890000000000001</v>
      </c>
      <c r="V8454">
        <v>-1.4419999999999999</v>
      </c>
      <c r="W8454">
        <v>-2.863</v>
      </c>
      <c r="X8454">
        <v>-0.84899999999999998</v>
      </c>
      <c r="Y8454">
        <v>-1.93</v>
      </c>
      <c r="Z8454">
        <v>-1.2250000000000001</v>
      </c>
      <c r="AA8454">
        <v>-4.7E-2</v>
      </c>
      <c r="AB8454">
        <v>-5.9989999999999997</v>
      </c>
      <c r="AC8454">
        <v>0.20599999999999999</v>
      </c>
      <c r="AD8454">
        <v>-5.5629999999999997</v>
      </c>
      <c r="AE8454">
        <v>-2.5750000000000002</v>
      </c>
      <c r="AF8454">
        <v>-2.762</v>
      </c>
      <c r="AG8454">
        <v>-0.43</v>
      </c>
      <c r="AH8454">
        <v>1.7250000000000001</v>
      </c>
      <c r="AI8454">
        <v>2.6669999999999998</v>
      </c>
      <c r="AJ8454">
        <v>1.181</v>
      </c>
      <c r="AK8454">
        <v>0.874</v>
      </c>
      <c r="AL8454">
        <v>0.52300000000000002</v>
      </c>
      <c r="AM8454">
        <v>-0.33300000000000002</v>
      </c>
      <c r="AN8454">
        <v>-2.024</v>
      </c>
      <c r="AO8454">
        <v>-1.57</v>
      </c>
      <c r="AP8454">
        <v>-0.98699999999999999</v>
      </c>
      <c r="AQ8454">
        <v>0.5</v>
      </c>
      <c r="AR8454">
        <v>-4.2460000000000004</v>
      </c>
      <c r="AS8454">
        <v>-8.7200000000000006</v>
      </c>
      <c r="AT8454">
        <v>-5.0739999999999998</v>
      </c>
      <c r="AU8454">
        <v>-6.45</v>
      </c>
      <c r="AV8454">
        <v>-6.8970000000000002</v>
      </c>
      <c r="AW8454">
        <v>-3.238</v>
      </c>
      <c r="AX8454">
        <v>-2.4590000000000001</v>
      </c>
      <c r="AY8454">
        <v>-1.968</v>
      </c>
      <c r="AZ8454">
        <v>-1.907</v>
      </c>
      <c r="BA8454">
        <v>-1.905</v>
      </c>
      <c r="BB8454">
        <v>2016</v>
      </c>
    </row>
    <row r="8455" spans="1:54" hidden="1" x14ac:dyDescent="0.25">
      <c r="A8455">
        <v>846</v>
      </c>
      <c r="B8455" t="s">
        <v>380</v>
      </c>
      <c r="C8455" t="s">
        <v>221</v>
      </c>
      <c r="D8455" t="s">
        <v>379</v>
      </c>
      <c r="E8455" t="s">
        <v>219</v>
      </c>
      <c r="F8455" t="s">
        <v>218</v>
      </c>
      <c r="G8455" t="s">
        <v>209</v>
      </c>
      <c r="H8455" t="s">
        <v>205</v>
      </c>
    </row>
    <row r="8456" spans="1:54" hidden="1" x14ac:dyDescent="0.25">
      <c r="A8456">
        <v>846</v>
      </c>
      <c r="B8456" t="s">
        <v>380</v>
      </c>
      <c r="C8456" t="s">
        <v>220</v>
      </c>
      <c r="D8456" t="s">
        <v>379</v>
      </c>
      <c r="E8456" t="s">
        <v>219</v>
      </c>
      <c r="F8456" t="s">
        <v>218</v>
      </c>
      <c r="G8456" t="s">
        <v>198</v>
      </c>
    </row>
    <row r="8457" spans="1:54" hidden="1" x14ac:dyDescent="0.25">
      <c r="A8457">
        <v>846</v>
      </c>
      <c r="B8457" t="s">
        <v>380</v>
      </c>
      <c r="C8457" t="s">
        <v>217</v>
      </c>
      <c r="D8457" t="s">
        <v>379</v>
      </c>
      <c r="E8457" t="s">
        <v>215</v>
      </c>
      <c r="F8457" t="s">
        <v>214</v>
      </c>
      <c r="G8457" t="s">
        <v>209</v>
      </c>
      <c r="H8457" t="s">
        <v>205</v>
      </c>
      <c r="I8457" t="s">
        <v>382</v>
      </c>
      <c r="J8457" t="s">
        <v>196</v>
      </c>
      <c r="K8457" t="s">
        <v>196</v>
      </c>
      <c r="L8457" t="s">
        <v>196</v>
      </c>
      <c r="M8457" t="s">
        <v>196</v>
      </c>
      <c r="N8457" t="s">
        <v>196</v>
      </c>
      <c r="O8457" t="s">
        <v>196</v>
      </c>
      <c r="P8457" t="s">
        <v>196</v>
      </c>
      <c r="Q8457" t="s">
        <v>196</v>
      </c>
      <c r="R8457" t="s">
        <v>196</v>
      </c>
      <c r="S8457" t="s">
        <v>196</v>
      </c>
      <c r="T8457" t="s">
        <v>196</v>
      </c>
      <c r="U8457">
        <v>3.577</v>
      </c>
      <c r="V8457">
        <v>4.9870000000000001</v>
      </c>
      <c r="W8457">
        <v>4.9420000000000002</v>
      </c>
      <c r="X8457">
        <v>5.8760000000000003</v>
      </c>
      <c r="Y8457">
        <v>6.726</v>
      </c>
      <c r="Z8457">
        <v>6.7329999999999997</v>
      </c>
      <c r="AA8457">
        <v>7.2519999999999998</v>
      </c>
      <c r="AB8457">
        <v>9.3810000000000002</v>
      </c>
      <c r="AC8457">
        <v>10.592000000000001</v>
      </c>
      <c r="AD8457">
        <v>13.519</v>
      </c>
      <c r="AE8457">
        <v>13.881</v>
      </c>
      <c r="AF8457">
        <v>14.185</v>
      </c>
      <c r="AG8457">
        <v>14.702999999999999</v>
      </c>
      <c r="AH8457">
        <v>12.409000000000001</v>
      </c>
      <c r="AI8457">
        <v>11.337</v>
      </c>
      <c r="AJ8457">
        <v>10.773</v>
      </c>
      <c r="AK8457">
        <v>10.305</v>
      </c>
      <c r="AL8457">
        <v>12.699</v>
      </c>
      <c r="AM8457">
        <v>13.363</v>
      </c>
      <c r="AN8457">
        <v>13.144</v>
      </c>
      <c r="AO8457">
        <v>14.676</v>
      </c>
      <c r="AP8457">
        <v>15.347</v>
      </c>
      <c r="AQ8457">
        <v>15.452999999999999</v>
      </c>
      <c r="AR8457">
        <v>19.061</v>
      </c>
      <c r="AS8457">
        <v>31.484999999999999</v>
      </c>
      <c r="AT8457">
        <v>40.186</v>
      </c>
      <c r="AU8457">
        <v>45.378</v>
      </c>
      <c r="AV8457">
        <v>52.290999999999997</v>
      </c>
      <c r="AW8457">
        <v>56.383000000000003</v>
      </c>
      <c r="AX8457">
        <v>60.064</v>
      </c>
      <c r="AY8457">
        <v>63.481999999999999</v>
      </c>
      <c r="AZ8457">
        <v>67.411000000000001</v>
      </c>
      <c r="BA8457">
        <v>71.616</v>
      </c>
      <c r="BB8457">
        <v>2016</v>
      </c>
    </row>
    <row r="8458" spans="1:54" hidden="1" x14ac:dyDescent="0.25">
      <c r="A8458">
        <v>846</v>
      </c>
      <c r="B8458" t="s">
        <v>380</v>
      </c>
      <c r="C8458" t="s">
        <v>216</v>
      </c>
      <c r="D8458" t="s">
        <v>379</v>
      </c>
      <c r="E8458" t="s">
        <v>215</v>
      </c>
      <c r="F8458" t="s">
        <v>214</v>
      </c>
      <c r="G8458" t="s">
        <v>198</v>
      </c>
      <c r="I8458" t="s">
        <v>213</v>
      </c>
      <c r="J8458" t="s">
        <v>196</v>
      </c>
      <c r="K8458" t="s">
        <v>196</v>
      </c>
      <c r="L8458" t="s">
        <v>196</v>
      </c>
      <c r="M8458" t="s">
        <v>196</v>
      </c>
      <c r="N8458" t="s">
        <v>196</v>
      </c>
      <c r="O8458" t="s">
        <v>196</v>
      </c>
      <c r="P8458" t="s">
        <v>196</v>
      </c>
      <c r="Q8458" t="s">
        <v>196</v>
      </c>
      <c r="R8458" t="s">
        <v>196</v>
      </c>
      <c r="S8458" t="s">
        <v>196</v>
      </c>
      <c r="T8458" t="s">
        <v>196</v>
      </c>
      <c r="U8458">
        <v>15.907999999999999</v>
      </c>
      <c r="V8458">
        <v>21.036000000000001</v>
      </c>
      <c r="W8458">
        <v>20.274000000000001</v>
      </c>
      <c r="X8458">
        <v>21.599</v>
      </c>
      <c r="Y8458">
        <v>24.062000000000001</v>
      </c>
      <c r="Z8458">
        <v>23.058</v>
      </c>
      <c r="AA8458">
        <v>22.943000000000001</v>
      </c>
      <c r="AB8458">
        <v>28.045999999999999</v>
      </c>
      <c r="AC8458">
        <v>30.619</v>
      </c>
      <c r="AD8458">
        <v>36.107999999999997</v>
      </c>
      <c r="AE8458">
        <v>37.036000000000001</v>
      </c>
      <c r="AF8458">
        <v>38.805999999999997</v>
      </c>
      <c r="AG8458">
        <v>38.264000000000003</v>
      </c>
      <c r="AH8458">
        <v>30.413</v>
      </c>
      <c r="AI8458">
        <v>26.276</v>
      </c>
      <c r="AJ8458">
        <v>22.161999999999999</v>
      </c>
      <c r="AK8458">
        <v>19.11</v>
      </c>
      <c r="AL8458">
        <v>20.611999999999998</v>
      </c>
      <c r="AM8458">
        <v>20.521000000000001</v>
      </c>
      <c r="AN8458">
        <v>19.355</v>
      </c>
      <c r="AO8458">
        <v>20.707000000000001</v>
      </c>
      <c r="AP8458">
        <v>21.193000000000001</v>
      </c>
      <c r="AQ8458">
        <v>20.385999999999999</v>
      </c>
      <c r="AR8458">
        <v>24.094000000000001</v>
      </c>
      <c r="AS8458">
        <v>38.027000000000001</v>
      </c>
      <c r="AT8458">
        <v>46.058999999999997</v>
      </c>
      <c r="AU8458">
        <v>48.411999999999999</v>
      </c>
      <c r="AV8458">
        <v>51.3</v>
      </c>
      <c r="AW8458">
        <v>51.698999999999998</v>
      </c>
      <c r="AX8458">
        <v>51.752000000000002</v>
      </c>
      <c r="AY8458">
        <v>51.396999999999998</v>
      </c>
      <c r="AZ8458">
        <v>51.284999999999997</v>
      </c>
      <c r="BA8458">
        <v>51.197000000000003</v>
      </c>
      <c r="BB8458">
        <v>2016</v>
      </c>
    </row>
    <row r="8459" spans="1:54" hidden="1" x14ac:dyDescent="0.25">
      <c r="A8459">
        <v>846</v>
      </c>
      <c r="B8459" t="s">
        <v>380</v>
      </c>
      <c r="C8459" t="s">
        <v>212</v>
      </c>
      <c r="D8459" t="s">
        <v>379</v>
      </c>
      <c r="E8459" t="s">
        <v>211</v>
      </c>
      <c r="F8459" t="s">
        <v>210</v>
      </c>
      <c r="G8459" t="s">
        <v>209</v>
      </c>
      <c r="H8459" t="s">
        <v>205</v>
      </c>
      <c r="I8459" t="s">
        <v>382</v>
      </c>
      <c r="J8459">
        <v>8.2759999999999998</v>
      </c>
      <c r="K8459">
        <v>9.9930000000000003</v>
      </c>
      <c r="L8459">
        <v>11.016</v>
      </c>
      <c r="M8459">
        <v>11.664999999999999</v>
      </c>
      <c r="N8459">
        <v>14.337</v>
      </c>
      <c r="O8459">
        <v>13.981</v>
      </c>
      <c r="P8459">
        <v>13.545</v>
      </c>
      <c r="Q8459">
        <v>15.32</v>
      </c>
      <c r="R8459">
        <v>16.536000000000001</v>
      </c>
      <c r="S8459">
        <v>17.872</v>
      </c>
      <c r="T8459">
        <v>19.768999999999998</v>
      </c>
      <c r="U8459">
        <v>22.484999999999999</v>
      </c>
      <c r="V8459">
        <v>23.709</v>
      </c>
      <c r="W8459">
        <v>24.376000000000001</v>
      </c>
      <c r="X8459">
        <v>27.204000000000001</v>
      </c>
      <c r="Y8459">
        <v>27.952999999999999</v>
      </c>
      <c r="Z8459">
        <v>29.2</v>
      </c>
      <c r="AA8459">
        <v>31.606000000000002</v>
      </c>
      <c r="AB8459">
        <v>33.447000000000003</v>
      </c>
      <c r="AC8459">
        <v>34.593000000000004</v>
      </c>
      <c r="AD8459">
        <v>37.441000000000003</v>
      </c>
      <c r="AE8459">
        <v>37.479999999999997</v>
      </c>
      <c r="AF8459">
        <v>36.552999999999997</v>
      </c>
      <c r="AG8459">
        <v>38.424999999999997</v>
      </c>
      <c r="AH8459">
        <v>40.802</v>
      </c>
      <c r="AI8459">
        <v>43.145000000000003</v>
      </c>
      <c r="AJ8459">
        <v>48.610999999999997</v>
      </c>
      <c r="AK8459">
        <v>53.927</v>
      </c>
      <c r="AL8459">
        <v>61.606999999999999</v>
      </c>
      <c r="AM8459">
        <v>65.117000000000004</v>
      </c>
      <c r="AN8459">
        <v>67.911000000000001</v>
      </c>
      <c r="AO8459">
        <v>70.873000000000005</v>
      </c>
      <c r="AP8459">
        <v>72.415000000000006</v>
      </c>
      <c r="AQ8459">
        <v>75.802999999999997</v>
      </c>
      <c r="AR8459">
        <v>79.108999999999995</v>
      </c>
      <c r="AS8459">
        <v>82.798000000000002</v>
      </c>
      <c r="AT8459">
        <v>87.25</v>
      </c>
      <c r="AU8459">
        <v>93.733000000000004</v>
      </c>
      <c r="AV8459">
        <v>101.932</v>
      </c>
      <c r="AW8459">
        <v>109.06</v>
      </c>
      <c r="AX8459">
        <v>116.062</v>
      </c>
      <c r="AY8459">
        <v>123.514</v>
      </c>
      <c r="AZ8459">
        <v>131.44399999999999</v>
      </c>
      <c r="BA8459">
        <v>139.88399999999999</v>
      </c>
      <c r="BB8459">
        <v>2016</v>
      </c>
    </row>
    <row r="8460" spans="1:54" hidden="1" x14ac:dyDescent="0.25">
      <c r="A8460">
        <v>846</v>
      </c>
      <c r="B8460" t="s">
        <v>380</v>
      </c>
      <c r="C8460" t="s">
        <v>207</v>
      </c>
      <c r="D8460" t="s">
        <v>379</v>
      </c>
      <c r="E8460" t="s">
        <v>200</v>
      </c>
      <c r="F8460" t="s">
        <v>199</v>
      </c>
      <c r="G8460" t="s">
        <v>206</v>
      </c>
      <c r="H8460" t="s">
        <v>205</v>
      </c>
      <c r="I8460" t="s">
        <v>381</v>
      </c>
      <c r="J8460">
        <v>1E-3</v>
      </c>
      <c r="K8460">
        <v>1.4E-2</v>
      </c>
      <c r="L8460">
        <v>1.2E-2</v>
      </c>
      <c r="M8460">
        <v>8.9999999999999993E-3</v>
      </c>
      <c r="N8460">
        <v>2.1999999999999999E-2</v>
      </c>
      <c r="O8460">
        <v>1E-3</v>
      </c>
      <c r="P8460">
        <v>6.0000000000000001E-3</v>
      </c>
      <c r="Q8460">
        <v>1.2999999999999999E-2</v>
      </c>
      <c r="R8460">
        <v>3.0000000000000001E-3</v>
      </c>
      <c r="S8460">
        <v>1.2E-2</v>
      </c>
      <c r="T8460">
        <v>5.0000000000000001E-3</v>
      </c>
      <c r="U8460">
        <v>-5.0000000000000001E-3</v>
      </c>
      <c r="V8460">
        <v>-5.0000000000000001E-3</v>
      </c>
      <c r="W8460">
        <v>-3.0000000000000001E-3</v>
      </c>
      <c r="X8460">
        <v>-8.0000000000000002E-3</v>
      </c>
      <c r="Y8460">
        <v>-5.0000000000000001E-3</v>
      </c>
      <c r="Z8460">
        <v>-3.0000000000000001E-3</v>
      </c>
      <c r="AA8460">
        <v>-2E-3</v>
      </c>
      <c r="AB8460">
        <v>6.0000000000000001E-3</v>
      </c>
      <c r="AC8460">
        <v>-1.9E-2</v>
      </c>
      <c r="AD8460">
        <v>3.0000000000000001E-3</v>
      </c>
      <c r="AE8460">
        <v>-4.0000000000000001E-3</v>
      </c>
      <c r="AF8460">
        <v>-1.6E-2</v>
      </c>
      <c r="AG8460">
        <v>-2.5000000000000001E-2</v>
      </c>
      <c r="AH8460">
        <v>-2.1999999999999999E-2</v>
      </c>
      <c r="AI8460">
        <v>-3.4000000000000002E-2</v>
      </c>
      <c r="AJ8460">
        <v>-2.8000000000000001E-2</v>
      </c>
      <c r="AK8460">
        <v>-3.7999999999999999E-2</v>
      </c>
      <c r="AL8460">
        <v>-6.6000000000000003E-2</v>
      </c>
      <c r="AM8460">
        <v>-4.8000000000000001E-2</v>
      </c>
      <c r="AN8460">
        <v>-3.7999999999999999E-2</v>
      </c>
      <c r="AO8460">
        <v>-6.4000000000000001E-2</v>
      </c>
      <c r="AP8460">
        <v>-5.0999999999999997E-2</v>
      </c>
      <c r="AQ8460">
        <v>-2.5999999999999999E-2</v>
      </c>
      <c r="AR8460">
        <v>-2E-3</v>
      </c>
      <c r="AS8460">
        <v>-8.2000000000000003E-2</v>
      </c>
      <c r="AT8460">
        <v>-3.2000000000000001E-2</v>
      </c>
      <c r="AU8460">
        <v>-7.8E-2</v>
      </c>
      <c r="AV8460">
        <v>-8.7999999999999995E-2</v>
      </c>
      <c r="AW8460">
        <v>-8.7999999999999995E-2</v>
      </c>
      <c r="AX8460">
        <v>-8.6999999999999994E-2</v>
      </c>
      <c r="AY8460">
        <v>-0.09</v>
      </c>
      <c r="AZ8460">
        <v>-9.4E-2</v>
      </c>
      <c r="BA8460">
        <v>-9.7000000000000003E-2</v>
      </c>
      <c r="BB8460">
        <v>2016</v>
      </c>
    </row>
    <row r="8461" spans="1:54" hidden="1" x14ac:dyDescent="0.25">
      <c r="A8461">
        <v>846</v>
      </c>
      <c r="B8461" t="s">
        <v>380</v>
      </c>
      <c r="C8461" t="s">
        <v>202</v>
      </c>
      <c r="D8461" t="s">
        <v>379</v>
      </c>
      <c r="E8461" t="s">
        <v>200</v>
      </c>
      <c r="F8461" t="s">
        <v>199</v>
      </c>
      <c r="G8461" t="s">
        <v>198</v>
      </c>
      <c r="I8461" t="s">
        <v>197</v>
      </c>
      <c r="J8461">
        <v>0.95499999999999996</v>
      </c>
      <c r="K8461">
        <v>12.34</v>
      </c>
      <c r="L8461">
        <v>10.34</v>
      </c>
      <c r="M8461">
        <v>7.984</v>
      </c>
      <c r="N8461">
        <v>15.127000000000001</v>
      </c>
      <c r="O8461">
        <v>1.0620000000000001</v>
      </c>
      <c r="P8461">
        <v>4.7560000000000002</v>
      </c>
      <c r="Q8461">
        <v>9.51</v>
      </c>
      <c r="R8461">
        <v>1.6970000000000001</v>
      </c>
      <c r="S8461">
        <v>7.6050000000000004</v>
      </c>
      <c r="T8461">
        <v>2.742</v>
      </c>
      <c r="U8461">
        <v>-2.7280000000000002</v>
      </c>
      <c r="V8461">
        <v>-2.5619999999999998</v>
      </c>
      <c r="W8461">
        <v>-1.268</v>
      </c>
      <c r="X8461">
        <v>-3.4780000000000002</v>
      </c>
      <c r="Y8461">
        <v>-2.153</v>
      </c>
      <c r="Z8461">
        <v>-1.075</v>
      </c>
      <c r="AA8461">
        <v>-0.89900000000000002</v>
      </c>
      <c r="AB8461">
        <v>2.38</v>
      </c>
      <c r="AC8461">
        <v>-6.9189999999999996</v>
      </c>
      <c r="AD8461">
        <v>1.071</v>
      </c>
      <c r="AE8461">
        <v>-1.361</v>
      </c>
      <c r="AF8461">
        <v>-6.0759999999999996</v>
      </c>
      <c r="AG8461">
        <v>-8.0579999999999998</v>
      </c>
      <c r="AH8461">
        <v>-6.15</v>
      </c>
      <c r="AI8461">
        <v>-8.7319999999999993</v>
      </c>
      <c r="AJ8461">
        <v>-6.2789999999999999</v>
      </c>
      <c r="AK8461">
        <v>-7.2789999999999999</v>
      </c>
      <c r="AL8461">
        <v>-10.823</v>
      </c>
      <c r="AM8461">
        <v>-7.944</v>
      </c>
      <c r="AN8461">
        <v>-5.4370000000000003</v>
      </c>
      <c r="AO8461">
        <v>-8.0570000000000004</v>
      </c>
      <c r="AP8461">
        <v>-6.4669999999999996</v>
      </c>
      <c r="AQ8461">
        <v>-3.2890000000000001</v>
      </c>
      <c r="AR8461">
        <v>-0.26200000000000001</v>
      </c>
      <c r="AS8461">
        <v>-10.603</v>
      </c>
      <c r="AT8461">
        <v>-4.0640000000000001</v>
      </c>
      <c r="AU8461">
        <v>-8.9960000000000004</v>
      </c>
      <c r="AV8461">
        <v>-9.1519999999999992</v>
      </c>
      <c r="AW8461">
        <v>-8.6229999999999993</v>
      </c>
      <c r="AX8461">
        <v>-7.9539999999999997</v>
      </c>
      <c r="AY8461">
        <v>-7.7240000000000002</v>
      </c>
      <c r="AZ8461">
        <v>-7.6479999999999997</v>
      </c>
      <c r="BA8461">
        <v>-7.391</v>
      </c>
      <c r="BB8461">
        <v>2015</v>
      </c>
    </row>
    <row r="8462" spans="1:54" hidden="1" x14ac:dyDescent="0.25">
      <c r="A8462">
        <v>299</v>
      </c>
      <c r="B8462" t="s">
        <v>371</v>
      </c>
      <c r="C8462" t="s">
        <v>342</v>
      </c>
      <c r="D8462" t="s">
        <v>370</v>
      </c>
      <c r="E8462" t="s">
        <v>339</v>
      </c>
      <c r="F8462" t="s">
        <v>341</v>
      </c>
      <c r="G8462" t="s">
        <v>209</v>
      </c>
      <c r="H8462" t="s">
        <v>205</v>
      </c>
      <c r="I8462" t="s">
        <v>378</v>
      </c>
      <c r="J8462">
        <v>31.702999999999999</v>
      </c>
      <c r="K8462">
        <v>31.295000000000002</v>
      </c>
      <c r="L8462">
        <v>32.122</v>
      </c>
      <c r="M8462">
        <v>28.956</v>
      </c>
      <c r="N8462">
        <v>30.469000000000001</v>
      </c>
      <c r="O8462">
        <v>30.733000000000001</v>
      </c>
      <c r="P8462">
        <v>32.601999999999997</v>
      </c>
      <c r="Q8462">
        <v>34.167000000000002</v>
      </c>
      <c r="R8462">
        <v>36.390999999999998</v>
      </c>
      <c r="S8462">
        <v>31.326000000000001</v>
      </c>
      <c r="T8462">
        <v>33.351999999999997</v>
      </c>
      <c r="U8462">
        <v>36.597000000000001</v>
      </c>
      <c r="V8462">
        <v>38.814999999999998</v>
      </c>
      <c r="W8462">
        <v>38.921999999999997</v>
      </c>
      <c r="X8462">
        <v>38.006999999999998</v>
      </c>
      <c r="Y8462">
        <v>39.509</v>
      </c>
      <c r="Z8462">
        <v>39.430999999999997</v>
      </c>
      <c r="AA8462">
        <v>41.942999999999998</v>
      </c>
      <c r="AB8462">
        <v>42.066000000000003</v>
      </c>
      <c r="AC8462">
        <v>39.555</v>
      </c>
      <c r="AD8462">
        <v>41.012999999999998</v>
      </c>
      <c r="AE8462">
        <v>42.405000000000001</v>
      </c>
      <c r="AF8462">
        <v>38.65</v>
      </c>
      <c r="AG8462">
        <v>35.652999999999999</v>
      </c>
      <c r="AH8462">
        <v>42.171999999999997</v>
      </c>
      <c r="AI8462">
        <v>46.524000000000001</v>
      </c>
      <c r="AJ8462">
        <v>51.116999999999997</v>
      </c>
      <c r="AK8462">
        <v>55.591000000000001</v>
      </c>
      <c r="AL8462">
        <v>58.524999999999999</v>
      </c>
      <c r="AM8462">
        <v>56.651000000000003</v>
      </c>
      <c r="AN8462">
        <v>55.808</v>
      </c>
      <c r="AO8462">
        <v>58.137999999999998</v>
      </c>
      <c r="AP8462">
        <v>61.408999999999999</v>
      </c>
      <c r="AQ8462">
        <v>62.234000000000002</v>
      </c>
      <c r="AR8462">
        <v>59.81</v>
      </c>
      <c r="AS8462">
        <v>56.088999999999999</v>
      </c>
      <c r="AT8462">
        <v>46.859000000000002</v>
      </c>
      <c r="AU8462">
        <v>40.298999999999999</v>
      </c>
      <c r="AV8462">
        <v>34.253999999999998</v>
      </c>
      <c r="AW8462">
        <v>32.198999999999998</v>
      </c>
      <c r="AX8462">
        <v>31.555</v>
      </c>
      <c r="AY8462">
        <v>31.082000000000001</v>
      </c>
      <c r="AZ8462">
        <v>30.614999999999998</v>
      </c>
      <c r="BA8462">
        <v>30.155999999999999</v>
      </c>
      <c r="BB8462">
        <v>2016</v>
      </c>
    </row>
    <row r="8463" spans="1:54" hidden="1" x14ac:dyDescent="0.25">
      <c r="A8463">
        <v>299</v>
      </c>
      <c r="B8463" t="s">
        <v>371</v>
      </c>
      <c r="C8463" t="s">
        <v>340</v>
      </c>
      <c r="D8463" t="s">
        <v>370</v>
      </c>
      <c r="E8463" t="s">
        <v>339</v>
      </c>
      <c r="F8463" t="s">
        <v>338</v>
      </c>
      <c r="G8463" t="s">
        <v>261</v>
      </c>
      <c r="I8463" t="s">
        <v>337</v>
      </c>
      <c r="J8463">
        <v>-4.9470000000000001</v>
      </c>
      <c r="K8463">
        <v>-1.288</v>
      </c>
      <c r="L8463">
        <v>2.645</v>
      </c>
      <c r="M8463">
        <v>-9.8559999999999999</v>
      </c>
      <c r="N8463">
        <v>5.2229999999999999</v>
      </c>
      <c r="O8463">
        <v>0.86699999999999999</v>
      </c>
      <c r="P8463">
        <v>6.08</v>
      </c>
      <c r="Q8463">
        <v>4.8010000000000002</v>
      </c>
      <c r="R8463">
        <v>6.51</v>
      </c>
      <c r="S8463">
        <v>-13.92</v>
      </c>
      <c r="T8463">
        <v>6.468</v>
      </c>
      <c r="U8463">
        <v>9.73</v>
      </c>
      <c r="V8463">
        <v>6.06</v>
      </c>
      <c r="W8463">
        <v>0.27500000000000002</v>
      </c>
      <c r="X8463">
        <v>-2.3490000000000002</v>
      </c>
      <c r="Y8463">
        <v>3.952</v>
      </c>
      <c r="Z8463">
        <v>-0.19800000000000001</v>
      </c>
      <c r="AA8463">
        <v>6.3710000000000004</v>
      </c>
      <c r="AB8463">
        <v>0.29399999999999998</v>
      </c>
      <c r="AC8463">
        <v>-5.97</v>
      </c>
      <c r="AD8463">
        <v>3.6869999999999998</v>
      </c>
      <c r="AE8463">
        <v>3.3940000000000001</v>
      </c>
      <c r="AF8463">
        <v>-8.8559999999999999</v>
      </c>
      <c r="AG8463">
        <v>-7.7549999999999999</v>
      </c>
      <c r="AH8463">
        <v>18.286999999999999</v>
      </c>
      <c r="AI8463">
        <v>10.318</v>
      </c>
      <c r="AJ8463">
        <v>9.8719999999999999</v>
      </c>
      <c r="AK8463">
        <v>8.7539999999999996</v>
      </c>
      <c r="AL8463">
        <v>5.2779999999999996</v>
      </c>
      <c r="AM8463">
        <v>-3.202</v>
      </c>
      <c r="AN8463">
        <v>-1.4890000000000001</v>
      </c>
      <c r="AO8463">
        <v>4.1760000000000002</v>
      </c>
      <c r="AP8463">
        <v>5.6260000000000003</v>
      </c>
      <c r="AQ8463">
        <v>1.343</v>
      </c>
      <c r="AR8463">
        <v>-3.8940000000000001</v>
      </c>
      <c r="AS8463">
        <v>-6.2210000000000001</v>
      </c>
      <c r="AT8463">
        <v>-16.456</v>
      </c>
      <c r="AU8463">
        <v>-14</v>
      </c>
      <c r="AV8463">
        <v>-15</v>
      </c>
      <c r="AW8463">
        <v>-6</v>
      </c>
      <c r="AX8463">
        <v>-2</v>
      </c>
      <c r="AY8463">
        <v>-1.5</v>
      </c>
      <c r="AZ8463">
        <v>-1.5</v>
      </c>
      <c r="BA8463">
        <v>-1.5</v>
      </c>
      <c r="BB8463">
        <v>2016</v>
      </c>
    </row>
    <row r="8464" spans="1:54" hidden="1" x14ac:dyDescent="0.25">
      <c r="A8464">
        <v>299</v>
      </c>
      <c r="B8464" t="s">
        <v>371</v>
      </c>
      <c r="C8464" t="s">
        <v>336</v>
      </c>
      <c r="D8464" t="s">
        <v>370</v>
      </c>
      <c r="E8464" t="s">
        <v>331</v>
      </c>
      <c r="F8464" t="s">
        <v>335</v>
      </c>
      <c r="G8464" t="s">
        <v>209</v>
      </c>
      <c r="H8464" t="s">
        <v>205</v>
      </c>
      <c r="I8464" t="s">
        <v>378</v>
      </c>
      <c r="J8464">
        <v>0.3</v>
      </c>
      <c r="K8464">
        <v>0.33600000000000002</v>
      </c>
      <c r="L8464">
        <v>0.34300000000000003</v>
      </c>
      <c r="M8464">
        <v>0.34200000000000003</v>
      </c>
      <c r="N8464">
        <v>0.40600000000000003</v>
      </c>
      <c r="O8464">
        <v>0.44900000000000001</v>
      </c>
      <c r="P8464">
        <v>0.49199999999999999</v>
      </c>
      <c r="Q8464">
        <v>0.67900000000000005</v>
      </c>
      <c r="R8464">
        <v>0.875</v>
      </c>
      <c r="S8464">
        <v>1.51</v>
      </c>
      <c r="T8464">
        <v>2.2789999999999999</v>
      </c>
      <c r="U8464">
        <v>3.0369999999999999</v>
      </c>
      <c r="V8464">
        <v>4.1310000000000002</v>
      </c>
      <c r="W8464">
        <v>5.4539999999999997</v>
      </c>
      <c r="X8464">
        <v>8.6750000000000007</v>
      </c>
      <c r="Y8464">
        <v>13.685</v>
      </c>
      <c r="Z8464">
        <v>29.437000000000001</v>
      </c>
      <c r="AA8464">
        <v>41.942</v>
      </c>
      <c r="AB8464">
        <v>50.014000000000003</v>
      </c>
      <c r="AC8464">
        <v>59.344000000000001</v>
      </c>
      <c r="AD8464">
        <v>79.656000000000006</v>
      </c>
      <c r="AE8464">
        <v>88.945999999999998</v>
      </c>
      <c r="AF8464">
        <v>107.839</v>
      </c>
      <c r="AG8464">
        <v>134.22800000000001</v>
      </c>
      <c r="AH8464">
        <v>212.684</v>
      </c>
      <c r="AI8464">
        <v>304.08699999999999</v>
      </c>
      <c r="AJ8464">
        <v>393.92599999999999</v>
      </c>
      <c r="AK8464">
        <v>494.59100000000001</v>
      </c>
      <c r="AL8464">
        <v>677.59400000000005</v>
      </c>
      <c r="AM8464">
        <v>707.26199999999994</v>
      </c>
      <c r="AN8464">
        <v>1016.835</v>
      </c>
      <c r="AO8464">
        <v>1357.4880000000001</v>
      </c>
      <c r="AP8464">
        <v>1635.45</v>
      </c>
      <c r="AQ8464">
        <v>2245.8440000000001</v>
      </c>
      <c r="AR8464">
        <v>3031.2420000000002</v>
      </c>
      <c r="AS8464">
        <v>6025.3270000000002</v>
      </c>
      <c r="AT8464">
        <v>23751.848999999998</v>
      </c>
      <c r="AU8464">
        <v>293408.72399999999</v>
      </c>
      <c r="AV8464">
        <v>35160202.897</v>
      </c>
      <c r="AW8464">
        <v>4125335707.1129999</v>
      </c>
      <c r="AX8464">
        <v>524097427161.95001</v>
      </c>
      <c r="AY8464">
        <v>66891727514064.602</v>
      </c>
      <c r="AZ8464">
        <v>8619791134782530</v>
      </c>
      <c r="BA8464">
        <v>1.11381784365112E+18</v>
      </c>
      <c r="BB8464">
        <v>2016</v>
      </c>
    </row>
    <row r="8465" spans="1:54" hidden="1" x14ac:dyDescent="0.25">
      <c r="A8465">
        <v>299</v>
      </c>
      <c r="B8465" t="s">
        <v>371</v>
      </c>
      <c r="C8465" t="s">
        <v>334</v>
      </c>
      <c r="D8465" t="s">
        <v>370</v>
      </c>
      <c r="E8465" t="s">
        <v>331</v>
      </c>
      <c r="F8465" t="s">
        <v>333</v>
      </c>
      <c r="G8465" t="s">
        <v>206</v>
      </c>
      <c r="H8465" t="s">
        <v>205</v>
      </c>
      <c r="I8465" t="s">
        <v>298</v>
      </c>
      <c r="J8465">
        <v>69.840999999999994</v>
      </c>
      <c r="K8465">
        <v>78.367000000000004</v>
      </c>
      <c r="L8465">
        <v>79.998000000000005</v>
      </c>
      <c r="M8465">
        <v>79.671999999999997</v>
      </c>
      <c r="N8465">
        <v>57.826000000000001</v>
      </c>
      <c r="O8465">
        <v>59.865000000000002</v>
      </c>
      <c r="P8465">
        <v>60.877000000000002</v>
      </c>
      <c r="Q8465">
        <v>46.853999999999999</v>
      </c>
      <c r="R8465">
        <v>60.378</v>
      </c>
      <c r="S8465">
        <v>44.671999999999997</v>
      </c>
      <c r="T8465">
        <v>48.390999999999998</v>
      </c>
      <c r="U8465">
        <v>53.381999999999998</v>
      </c>
      <c r="V8465">
        <v>60.4</v>
      </c>
      <c r="W8465">
        <v>59.865000000000002</v>
      </c>
      <c r="X8465">
        <v>58.356999999999999</v>
      </c>
      <c r="Y8465">
        <v>77.427000000000007</v>
      </c>
      <c r="Z8465">
        <v>70.536000000000001</v>
      </c>
      <c r="AA8465">
        <v>85.667000000000002</v>
      </c>
      <c r="AB8465">
        <v>91.905000000000001</v>
      </c>
      <c r="AC8465">
        <v>97.239000000000004</v>
      </c>
      <c r="AD8465">
        <v>117.676</v>
      </c>
      <c r="AE8465">
        <v>123.15600000000001</v>
      </c>
      <c r="AF8465">
        <v>95.57</v>
      </c>
      <c r="AG8465">
        <v>83.67</v>
      </c>
      <c r="AH8465">
        <v>112.18899999999999</v>
      </c>
      <c r="AI8465">
        <v>143.29</v>
      </c>
      <c r="AJ8465">
        <v>177.53100000000001</v>
      </c>
      <c r="AK8465">
        <v>221.81700000000001</v>
      </c>
      <c r="AL8465">
        <v>289.74099999999999</v>
      </c>
      <c r="AM8465">
        <v>237.29400000000001</v>
      </c>
      <c r="AN8465">
        <v>294.28199999999998</v>
      </c>
      <c r="AO8465">
        <v>334.06900000000002</v>
      </c>
      <c r="AP8465">
        <v>331.45699999999999</v>
      </c>
      <c r="AQ8465">
        <v>234.40100000000001</v>
      </c>
      <c r="AR8465">
        <v>212.34700000000001</v>
      </c>
      <c r="AS8465">
        <v>242.596</v>
      </c>
      <c r="AT8465">
        <v>236.11600000000001</v>
      </c>
      <c r="AU8465">
        <v>210.08500000000001</v>
      </c>
      <c r="AV8465">
        <v>100.845</v>
      </c>
      <c r="AW8465">
        <v>92.417000000000002</v>
      </c>
      <c r="AX8465">
        <v>85.343000000000004</v>
      </c>
      <c r="AY8465">
        <v>81.948999999999998</v>
      </c>
      <c r="AZ8465">
        <v>78.146000000000001</v>
      </c>
      <c r="BA8465">
        <v>73.968999999999994</v>
      </c>
      <c r="BB8465">
        <v>2016</v>
      </c>
    </row>
    <row r="8466" spans="1:54" hidden="1" x14ac:dyDescent="0.25">
      <c r="A8466">
        <v>299</v>
      </c>
      <c r="B8466" t="s">
        <v>371</v>
      </c>
      <c r="C8466" t="s">
        <v>332</v>
      </c>
      <c r="D8466" t="s">
        <v>370</v>
      </c>
      <c r="E8466" t="s">
        <v>331</v>
      </c>
      <c r="F8466" t="s">
        <v>330</v>
      </c>
      <c r="G8466" t="s">
        <v>311</v>
      </c>
      <c r="H8466" t="s">
        <v>205</v>
      </c>
      <c r="I8466" t="s">
        <v>298</v>
      </c>
      <c r="J8466">
        <v>117.193</v>
      </c>
      <c r="K8466">
        <v>126.48399999999999</v>
      </c>
      <c r="L8466">
        <v>137.88499999999999</v>
      </c>
      <c r="M8466">
        <v>129.202</v>
      </c>
      <c r="N8466">
        <v>140.77500000000001</v>
      </c>
      <c r="O8466">
        <v>146.54</v>
      </c>
      <c r="P8466">
        <v>158.584</v>
      </c>
      <c r="Q8466">
        <v>170.43899999999999</v>
      </c>
      <c r="R8466">
        <v>187.89</v>
      </c>
      <c r="S8466">
        <v>168.02500000000001</v>
      </c>
      <c r="T8466">
        <v>185.51</v>
      </c>
      <c r="U8466">
        <v>210.33500000000001</v>
      </c>
      <c r="V8466">
        <v>228.16800000000001</v>
      </c>
      <c r="W8466">
        <v>234.239</v>
      </c>
      <c r="X8466">
        <v>233.60499999999999</v>
      </c>
      <c r="Y8466">
        <v>247.9</v>
      </c>
      <c r="Z8466">
        <v>251.92500000000001</v>
      </c>
      <c r="AA8466">
        <v>272.56299999999999</v>
      </c>
      <c r="AB8466">
        <v>276.33100000000002</v>
      </c>
      <c r="AC8466">
        <v>263.80900000000003</v>
      </c>
      <c r="AD8466">
        <v>279.76</v>
      </c>
      <c r="AE8466">
        <v>295.84800000000001</v>
      </c>
      <c r="AF8466">
        <v>273.78800000000001</v>
      </c>
      <c r="AG8466">
        <v>257.59100000000001</v>
      </c>
      <c r="AH8466">
        <v>313.07400000000001</v>
      </c>
      <c r="AI8466">
        <v>356.48899999999998</v>
      </c>
      <c r="AJ8466">
        <v>403.71699999999998</v>
      </c>
      <c r="AK8466">
        <v>450.74</v>
      </c>
      <c r="AL8466">
        <v>483.83800000000002</v>
      </c>
      <c r="AM8466">
        <v>471.90100000000001</v>
      </c>
      <c r="AN8466">
        <v>470.55500000000001</v>
      </c>
      <c r="AO8466">
        <v>500.32600000000002</v>
      </c>
      <c r="AP8466">
        <v>538.21</v>
      </c>
      <c r="AQ8466">
        <v>554.24699999999996</v>
      </c>
      <c r="AR8466">
        <v>542.22199999999998</v>
      </c>
      <c r="AS8466">
        <v>514.00199999999995</v>
      </c>
      <c r="AT8466">
        <v>434.899</v>
      </c>
      <c r="AU8466">
        <v>380.74299999999999</v>
      </c>
      <c r="AV8466">
        <v>330.98399999999998</v>
      </c>
      <c r="AW8466">
        <v>317.87299999999999</v>
      </c>
      <c r="AX8466">
        <v>317.63600000000002</v>
      </c>
      <c r="AY8466">
        <v>318.834</v>
      </c>
      <c r="AZ8466">
        <v>319.44400000000002</v>
      </c>
      <c r="BA8466">
        <v>320.12700000000001</v>
      </c>
      <c r="BB8466">
        <v>2016</v>
      </c>
    </row>
    <row r="8467" spans="1:54" hidden="1" x14ac:dyDescent="0.25">
      <c r="A8467">
        <v>299</v>
      </c>
      <c r="B8467" t="s">
        <v>371</v>
      </c>
      <c r="C8467" t="s">
        <v>329</v>
      </c>
      <c r="D8467" t="s">
        <v>370</v>
      </c>
      <c r="E8467" t="s">
        <v>328</v>
      </c>
      <c r="F8467" t="s">
        <v>327</v>
      </c>
      <c r="G8467" t="s">
        <v>282</v>
      </c>
      <c r="I8467" t="s">
        <v>326</v>
      </c>
      <c r="J8467">
        <v>0.94599999999999995</v>
      </c>
      <c r="K8467">
        <v>1.075</v>
      </c>
      <c r="L8467">
        <v>1.069</v>
      </c>
      <c r="M8467">
        <v>1.1819999999999999</v>
      </c>
      <c r="N8467">
        <v>1.3320000000000001</v>
      </c>
      <c r="O8467">
        <v>1.4610000000000001</v>
      </c>
      <c r="P8467">
        <v>1.5089999999999999</v>
      </c>
      <c r="Q8467">
        <v>1.988</v>
      </c>
      <c r="R8467">
        <v>2.4060000000000001</v>
      </c>
      <c r="S8467">
        <v>4.8209999999999997</v>
      </c>
      <c r="T8467">
        <v>6.8339999999999996</v>
      </c>
      <c r="U8467">
        <v>8.3000000000000007</v>
      </c>
      <c r="V8467">
        <v>10.644</v>
      </c>
      <c r="W8467">
        <v>14.012</v>
      </c>
      <c r="X8467">
        <v>22.824000000000002</v>
      </c>
      <c r="Y8467">
        <v>34.637999999999998</v>
      </c>
      <c r="Z8467">
        <v>74.653999999999996</v>
      </c>
      <c r="AA8467">
        <v>99.997</v>
      </c>
      <c r="AB8467">
        <v>118.893</v>
      </c>
      <c r="AC8467">
        <v>150.029</v>
      </c>
      <c r="AD8467">
        <v>194.22</v>
      </c>
      <c r="AE8467">
        <v>209.75200000000001</v>
      </c>
      <c r="AF8467">
        <v>279.01299999999998</v>
      </c>
      <c r="AG8467">
        <v>376.488</v>
      </c>
      <c r="AH8467">
        <v>504.32100000000003</v>
      </c>
      <c r="AI8467">
        <v>653.61800000000005</v>
      </c>
      <c r="AJ8467">
        <v>770.64300000000003</v>
      </c>
      <c r="AK8467">
        <v>889.69500000000005</v>
      </c>
      <c r="AL8467">
        <v>1157.7840000000001</v>
      </c>
      <c r="AM8467">
        <v>1248.4559999999999</v>
      </c>
      <c r="AN8467">
        <v>1822.04</v>
      </c>
      <c r="AO8467">
        <v>2334.9299999999998</v>
      </c>
      <c r="AP8467">
        <v>2663.2049999999999</v>
      </c>
      <c r="AQ8467">
        <v>3608.7159999999999</v>
      </c>
      <c r="AR8467">
        <v>5068.0969999999998</v>
      </c>
      <c r="AS8467">
        <v>10742.393</v>
      </c>
      <c r="AT8467">
        <v>50687.489000000001</v>
      </c>
      <c r="AU8467">
        <v>728078.00800000003</v>
      </c>
      <c r="AV8467">
        <v>102644890.796</v>
      </c>
      <c r="AW8467">
        <v>12812014063.638</v>
      </c>
      <c r="AX8467">
        <v>1660902209613.72</v>
      </c>
      <c r="AY8467">
        <v>215212858853424</v>
      </c>
      <c r="AZ8467">
        <v>2.81550508967027E+16</v>
      </c>
      <c r="BA8467">
        <v>3.6934949943642598E+18</v>
      </c>
      <c r="BB8467">
        <v>2016</v>
      </c>
    </row>
    <row r="8468" spans="1:54" hidden="1" x14ac:dyDescent="0.25">
      <c r="A8468">
        <v>299</v>
      </c>
      <c r="B8468" t="s">
        <v>371</v>
      </c>
      <c r="C8468" t="s">
        <v>325</v>
      </c>
      <c r="D8468" t="s">
        <v>370</v>
      </c>
      <c r="E8468" t="s">
        <v>322</v>
      </c>
      <c r="F8468" t="s">
        <v>324</v>
      </c>
      <c r="G8468" t="s">
        <v>209</v>
      </c>
      <c r="H8468" t="s">
        <v>310</v>
      </c>
      <c r="I8468" t="s">
        <v>319</v>
      </c>
      <c r="J8468">
        <v>2120.3580000000002</v>
      </c>
      <c r="K8468">
        <v>2030.8440000000001</v>
      </c>
      <c r="L8468">
        <v>2024.4</v>
      </c>
      <c r="M8468">
        <v>1774.7809999999999</v>
      </c>
      <c r="N8468">
        <v>1816.4939999999999</v>
      </c>
      <c r="O8468">
        <v>1782.5309999999999</v>
      </c>
      <c r="P8468">
        <v>1868.2529999999999</v>
      </c>
      <c r="Q8468">
        <v>1910.009</v>
      </c>
      <c r="R8468">
        <v>1984.6579999999999</v>
      </c>
      <c r="S8468">
        <v>1667.6579999999999</v>
      </c>
      <c r="T8468">
        <v>1718.1569999999999</v>
      </c>
      <c r="U8468">
        <v>1840.96</v>
      </c>
      <c r="V8468">
        <v>1907.6320000000001</v>
      </c>
      <c r="W8468">
        <v>1869.8889999999999</v>
      </c>
      <c r="X8468">
        <v>1785.819</v>
      </c>
      <c r="Y8468">
        <v>1816.4559999999999</v>
      </c>
      <c r="Z8468">
        <v>1774.6869999999999</v>
      </c>
      <c r="AA8468">
        <v>1849.633</v>
      </c>
      <c r="AB8468">
        <v>1818.6980000000001</v>
      </c>
      <c r="AC8468">
        <v>1676.5809999999999</v>
      </c>
      <c r="AD8468">
        <v>1681.2760000000001</v>
      </c>
      <c r="AE8468">
        <v>1709.6959999999999</v>
      </c>
      <c r="AF8468">
        <v>1532.9970000000001</v>
      </c>
      <c r="AG8468">
        <v>1391.482</v>
      </c>
      <c r="AH8468">
        <v>1619.96</v>
      </c>
      <c r="AI8468">
        <v>1759.2660000000001</v>
      </c>
      <c r="AJ8468">
        <v>1903.203</v>
      </c>
      <c r="AK8468">
        <v>2038.34</v>
      </c>
      <c r="AL8468">
        <v>2113.6860000000001</v>
      </c>
      <c r="AM8468">
        <v>2015.623</v>
      </c>
      <c r="AN8468">
        <v>1956.482</v>
      </c>
      <c r="AO8468">
        <v>2008.6420000000001</v>
      </c>
      <c r="AP8468">
        <v>2091.2020000000002</v>
      </c>
      <c r="AQ8468">
        <v>2089.3490000000002</v>
      </c>
      <c r="AR8468">
        <v>1980.059</v>
      </c>
      <c r="AS8468">
        <v>1831.76</v>
      </c>
      <c r="AT8468">
        <v>1510.1980000000001</v>
      </c>
      <c r="AU8468">
        <v>1282.1379999999999</v>
      </c>
      <c r="AV8468">
        <v>1076.2249999999999</v>
      </c>
      <c r="AW8468">
        <v>999.36199999999997</v>
      </c>
      <c r="AX8468">
        <v>967.78300000000002</v>
      </c>
      <c r="AY8468">
        <v>942.27499999999998</v>
      </c>
      <c r="AZ8468">
        <v>917.43899999999996</v>
      </c>
      <c r="BA8468">
        <v>893.25800000000004</v>
      </c>
      <c r="BB8468">
        <v>2010</v>
      </c>
    </row>
    <row r="8469" spans="1:54" hidden="1" x14ac:dyDescent="0.25">
      <c r="A8469">
        <v>299</v>
      </c>
      <c r="B8469" t="s">
        <v>371</v>
      </c>
      <c r="C8469" t="s">
        <v>323</v>
      </c>
      <c r="D8469" t="s">
        <v>370</v>
      </c>
      <c r="E8469" t="s">
        <v>322</v>
      </c>
      <c r="F8469" t="s">
        <v>321</v>
      </c>
      <c r="G8469" t="s">
        <v>320</v>
      </c>
      <c r="H8469" t="s">
        <v>310</v>
      </c>
      <c r="I8469" t="s">
        <v>319</v>
      </c>
      <c r="J8469">
        <v>18247.376</v>
      </c>
      <c r="K8469">
        <v>17477.043000000001</v>
      </c>
      <c r="L8469">
        <v>17421.580000000002</v>
      </c>
      <c r="M8469">
        <v>15273.409</v>
      </c>
      <c r="N8469">
        <v>15632.387000000001</v>
      </c>
      <c r="O8469">
        <v>15340.105</v>
      </c>
      <c r="P8469">
        <v>16077.815000000001</v>
      </c>
      <c r="Q8469">
        <v>16437.153999999999</v>
      </c>
      <c r="R8469">
        <v>17079.567999999999</v>
      </c>
      <c r="S8469">
        <v>14351.534</v>
      </c>
      <c r="T8469">
        <v>14786.117</v>
      </c>
      <c r="U8469">
        <v>15842.938</v>
      </c>
      <c r="V8469">
        <v>16416.702000000001</v>
      </c>
      <c r="W8469">
        <v>16091.897000000001</v>
      </c>
      <c r="X8469">
        <v>15368.405000000001</v>
      </c>
      <c r="Y8469">
        <v>15632.062</v>
      </c>
      <c r="Z8469">
        <v>15272.602999999999</v>
      </c>
      <c r="AA8469">
        <v>15917.571</v>
      </c>
      <c r="AB8469">
        <v>15651.35</v>
      </c>
      <c r="AC8469">
        <v>14428.325999999999</v>
      </c>
      <c r="AD8469">
        <v>14468.727999999999</v>
      </c>
      <c r="AE8469">
        <v>14713.299000000001</v>
      </c>
      <c r="AF8469">
        <v>13192.665000000001</v>
      </c>
      <c r="AG8469">
        <v>11974.821</v>
      </c>
      <c r="AH8469">
        <v>13941.057000000001</v>
      </c>
      <c r="AI8469">
        <v>15139.893</v>
      </c>
      <c r="AJ8469">
        <v>16378.584000000001</v>
      </c>
      <c r="AK8469">
        <v>17541.547999999999</v>
      </c>
      <c r="AL8469">
        <v>18189.956999999999</v>
      </c>
      <c r="AM8469">
        <v>17346.05</v>
      </c>
      <c r="AN8469">
        <v>16837.098999999998</v>
      </c>
      <c r="AO8469">
        <v>17285.972000000002</v>
      </c>
      <c r="AP8469">
        <v>17996.472000000002</v>
      </c>
      <c r="AQ8469">
        <v>17980.518</v>
      </c>
      <c r="AR8469">
        <v>17039.990000000002</v>
      </c>
      <c r="AS8469">
        <v>15763.763999999999</v>
      </c>
      <c r="AT8469">
        <v>12996.466</v>
      </c>
      <c r="AU8469">
        <v>11033.821</v>
      </c>
      <c r="AV8469">
        <v>9261.7810000000009</v>
      </c>
      <c r="AW8469">
        <v>8600.31</v>
      </c>
      <c r="AX8469">
        <v>8328.5509999999995</v>
      </c>
      <c r="AY8469">
        <v>8109.0309999999999</v>
      </c>
      <c r="AZ8469">
        <v>7895.2969999999996</v>
      </c>
      <c r="BA8469">
        <v>7687.1970000000001</v>
      </c>
      <c r="BB8469">
        <v>2010</v>
      </c>
    </row>
    <row r="8470" spans="1:54" hidden="1" x14ac:dyDescent="0.25">
      <c r="A8470">
        <v>299</v>
      </c>
      <c r="B8470" t="s">
        <v>371</v>
      </c>
      <c r="C8470" t="s">
        <v>318</v>
      </c>
      <c r="D8470" t="s">
        <v>370</v>
      </c>
      <c r="E8470" t="s">
        <v>313</v>
      </c>
      <c r="F8470" t="s">
        <v>317</v>
      </c>
      <c r="G8470" t="s">
        <v>209</v>
      </c>
      <c r="H8470" t="s">
        <v>310</v>
      </c>
      <c r="I8470" t="s">
        <v>309</v>
      </c>
      <c r="J8470">
        <v>20.050999999999998</v>
      </c>
      <c r="K8470">
        <v>21.83</v>
      </c>
      <c r="L8470">
        <v>21.640999999999998</v>
      </c>
      <c r="M8470">
        <v>20.986000000000001</v>
      </c>
      <c r="N8470">
        <v>24.192</v>
      </c>
      <c r="O8470">
        <v>26.041</v>
      </c>
      <c r="P8470">
        <v>28.199000000000002</v>
      </c>
      <c r="Q8470">
        <v>37.978999999999999</v>
      </c>
      <c r="R8470">
        <v>47.744999999999997</v>
      </c>
      <c r="S8470">
        <v>80.406000000000006</v>
      </c>
      <c r="T8470">
        <v>117.417</v>
      </c>
      <c r="U8470">
        <v>152.79300000000001</v>
      </c>
      <c r="V8470">
        <v>203.04499999999999</v>
      </c>
      <c r="W8470">
        <v>262.01100000000002</v>
      </c>
      <c r="X8470">
        <v>407.60300000000001</v>
      </c>
      <c r="Y8470">
        <v>629.18899999999996</v>
      </c>
      <c r="Z8470">
        <v>1324.877</v>
      </c>
      <c r="AA8470">
        <v>1849.5820000000001</v>
      </c>
      <c r="AB8470">
        <v>2162.3000000000002</v>
      </c>
      <c r="AC8470">
        <v>2515.364</v>
      </c>
      <c r="AD8470">
        <v>3265.3739999999998</v>
      </c>
      <c r="AE8470">
        <v>3586.1149999999998</v>
      </c>
      <c r="AF8470">
        <v>4277.2669999999998</v>
      </c>
      <c r="AG8470">
        <v>5238.7619999999997</v>
      </c>
      <c r="AH8470">
        <v>8169.8010000000004</v>
      </c>
      <c r="AI8470">
        <v>11498.880999999999</v>
      </c>
      <c r="AJ8470">
        <v>14666.898999999999</v>
      </c>
      <c r="AK8470">
        <v>18135.012999999999</v>
      </c>
      <c r="AL8470">
        <v>24471.915000000001</v>
      </c>
      <c r="AM8470">
        <v>25164.170999999998</v>
      </c>
      <c r="AN8470">
        <v>35647.887999999999</v>
      </c>
      <c r="AO8470">
        <v>46900.383999999998</v>
      </c>
      <c r="AP8470">
        <v>55692.998</v>
      </c>
      <c r="AQ8470">
        <v>75398.649000000005</v>
      </c>
      <c r="AR8470">
        <v>100351.29399999999</v>
      </c>
      <c r="AS8470">
        <v>196774.886</v>
      </c>
      <c r="AT8470">
        <v>765481.56099999999</v>
      </c>
      <c r="AU8470">
        <v>9334962.0859999992</v>
      </c>
      <c r="AV8470">
        <v>1104690253.256</v>
      </c>
      <c r="AW8470">
        <v>128038393466.892</v>
      </c>
      <c r="AX8470">
        <v>16073934301111.5</v>
      </c>
      <c r="AY8470">
        <v>2027896929777390</v>
      </c>
      <c r="AZ8470">
        <v>2.5830541632944E+17</v>
      </c>
      <c r="BA8470">
        <v>3.2992425591963398E+19</v>
      </c>
      <c r="BB8470">
        <v>2010</v>
      </c>
    </row>
    <row r="8471" spans="1:54" hidden="1" x14ac:dyDescent="0.25">
      <c r="A8471">
        <v>299</v>
      </c>
      <c r="B8471" t="s">
        <v>371</v>
      </c>
      <c r="C8471" t="s">
        <v>316</v>
      </c>
      <c r="D8471" t="s">
        <v>370</v>
      </c>
      <c r="E8471" t="s">
        <v>313</v>
      </c>
      <c r="F8471" t="s">
        <v>315</v>
      </c>
      <c r="G8471" t="s">
        <v>206</v>
      </c>
      <c r="H8471" t="s">
        <v>310</v>
      </c>
      <c r="I8471" t="s">
        <v>309</v>
      </c>
      <c r="J8471">
        <v>4671.0780000000004</v>
      </c>
      <c r="K8471">
        <v>5085.58</v>
      </c>
      <c r="L8471">
        <v>5041.5889999999999</v>
      </c>
      <c r="M8471">
        <v>4883.2340000000004</v>
      </c>
      <c r="N8471">
        <v>3447.45</v>
      </c>
      <c r="O8471">
        <v>3472.1860000000001</v>
      </c>
      <c r="P8471">
        <v>3488.5639999999999</v>
      </c>
      <c r="Q8471">
        <v>2619.2399999999998</v>
      </c>
      <c r="R8471">
        <v>3292.7919999999999</v>
      </c>
      <c r="S8471">
        <v>2378.1579999999999</v>
      </c>
      <c r="T8471">
        <v>2492.9389999999999</v>
      </c>
      <c r="U8471">
        <v>2685.2930000000001</v>
      </c>
      <c r="V8471">
        <v>2968.4960000000001</v>
      </c>
      <c r="W8471">
        <v>2876.0770000000002</v>
      </c>
      <c r="X8471">
        <v>2741.9789999999998</v>
      </c>
      <c r="Y8471">
        <v>3559.77</v>
      </c>
      <c r="Z8471">
        <v>3174.6309999999999</v>
      </c>
      <c r="AA8471">
        <v>3777.7849999999999</v>
      </c>
      <c r="AB8471">
        <v>3973.415</v>
      </c>
      <c r="AC8471">
        <v>4121.5780000000004</v>
      </c>
      <c r="AD8471">
        <v>4823.9610000000002</v>
      </c>
      <c r="AE8471">
        <v>4965.4080000000004</v>
      </c>
      <c r="AF8471">
        <v>3790.6559999999999</v>
      </c>
      <c r="AG8471">
        <v>3265.5529999999999</v>
      </c>
      <c r="AH8471">
        <v>4309.5039999999999</v>
      </c>
      <c r="AI8471">
        <v>5418.4390000000003</v>
      </c>
      <c r="AJ8471">
        <v>6609.9489999999996</v>
      </c>
      <c r="AK8471">
        <v>8133.3059999999996</v>
      </c>
      <c r="AL8471">
        <v>10464.263000000001</v>
      </c>
      <c r="AM8471">
        <v>8442.8369999999995</v>
      </c>
      <c r="AN8471">
        <v>10316.832</v>
      </c>
      <c r="AO8471">
        <v>11541.876</v>
      </c>
      <c r="AP8471">
        <v>11287.303</v>
      </c>
      <c r="AQ8471">
        <v>7869.442</v>
      </c>
      <c r="AR8471">
        <v>7029.8919999999998</v>
      </c>
      <c r="AS8471">
        <v>7922.7030000000004</v>
      </c>
      <c r="AT8471">
        <v>7609.62</v>
      </c>
      <c r="AU8471">
        <v>6683.9579999999996</v>
      </c>
      <c r="AV8471">
        <v>3168.413</v>
      </c>
      <c r="AW8471">
        <v>2868.3449999999998</v>
      </c>
      <c r="AX8471">
        <v>2617.4459999999999</v>
      </c>
      <c r="AY8471">
        <v>2484.3760000000002</v>
      </c>
      <c r="AZ8471">
        <v>2341.7750000000001</v>
      </c>
      <c r="BA8471">
        <v>2191.0369999999998</v>
      </c>
      <c r="BB8471">
        <v>2010</v>
      </c>
    </row>
    <row r="8472" spans="1:54" hidden="1" x14ac:dyDescent="0.25">
      <c r="A8472">
        <v>299</v>
      </c>
      <c r="B8472" t="s">
        <v>371</v>
      </c>
      <c r="C8472" t="s">
        <v>314</v>
      </c>
      <c r="D8472" t="s">
        <v>370</v>
      </c>
      <c r="E8472" t="s">
        <v>313</v>
      </c>
      <c r="F8472" t="s">
        <v>312</v>
      </c>
      <c r="G8472" t="s">
        <v>311</v>
      </c>
      <c r="H8472" t="s">
        <v>310</v>
      </c>
      <c r="I8472" t="s">
        <v>309</v>
      </c>
      <c r="J8472">
        <v>7838.0559999999996</v>
      </c>
      <c r="K8472">
        <v>8208.1270000000004</v>
      </c>
      <c r="L8472">
        <v>8689.7350000000006</v>
      </c>
      <c r="M8472">
        <v>7918.9719999999998</v>
      </c>
      <c r="N8472">
        <v>8392.74</v>
      </c>
      <c r="O8472">
        <v>8499.3700000000008</v>
      </c>
      <c r="P8472">
        <v>9087.7060000000001</v>
      </c>
      <c r="Q8472">
        <v>9527.9429999999993</v>
      </c>
      <c r="R8472">
        <v>10246.891</v>
      </c>
      <c r="S8472">
        <v>8945.0220000000008</v>
      </c>
      <c r="T8472">
        <v>9556.7569999999996</v>
      </c>
      <c r="U8472">
        <v>10580.646000000001</v>
      </c>
      <c r="V8472">
        <v>11213.78</v>
      </c>
      <c r="W8472">
        <v>11253.405000000001</v>
      </c>
      <c r="X8472">
        <v>10976.201999999999</v>
      </c>
      <c r="Y8472">
        <v>11397.346</v>
      </c>
      <c r="Z8472">
        <v>11338.493</v>
      </c>
      <c r="AA8472">
        <v>12019.655000000001</v>
      </c>
      <c r="AB8472">
        <v>11946.869000000001</v>
      </c>
      <c r="AC8472">
        <v>11181.868</v>
      </c>
      <c r="AD8472">
        <v>11468.311</v>
      </c>
      <c r="AE8472">
        <v>11927.95</v>
      </c>
      <c r="AF8472">
        <v>10859.376</v>
      </c>
      <c r="AG8472">
        <v>10053.466</v>
      </c>
      <c r="AH8472">
        <v>12026.075999999999</v>
      </c>
      <c r="AI8472">
        <v>13480.422</v>
      </c>
      <c r="AJ8472">
        <v>15031.449000000001</v>
      </c>
      <c r="AK8472">
        <v>16527.138999999999</v>
      </c>
      <c r="AL8472">
        <v>17474.237000000001</v>
      </c>
      <c r="AM8472">
        <v>16790.080000000002</v>
      </c>
      <c r="AN8472">
        <v>16496.560000000001</v>
      </c>
      <c r="AO8472">
        <v>17285.972000000002</v>
      </c>
      <c r="AP8472">
        <v>18327.987000000001</v>
      </c>
      <c r="AQ8472">
        <v>18607.458999999999</v>
      </c>
      <c r="AR8472">
        <v>17950.629000000001</v>
      </c>
      <c r="AS8472">
        <v>16786.261999999999</v>
      </c>
      <c r="AT8472">
        <v>14016.040999999999</v>
      </c>
      <c r="AU8472">
        <v>12113.541999999999</v>
      </c>
      <c r="AV8472">
        <v>10399.120000000001</v>
      </c>
      <c r="AW8472">
        <v>9865.8459999999995</v>
      </c>
      <c r="AX8472">
        <v>9741.8209999999999</v>
      </c>
      <c r="AY8472">
        <v>9665.8150000000005</v>
      </c>
      <c r="AZ8472">
        <v>9572.6450000000004</v>
      </c>
      <c r="BA8472">
        <v>9482.4940000000006</v>
      </c>
      <c r="BB8472">
        <v>2010</v>
      </c>
    </row>
    <row r="8473" spans="1:54" hidden="1" x14ac:dyDescent="0.25">
      <c r="A8473">
        <v>299</v>
      </c>
      <c r="B8473" t="s">
        <v>371</v>
      </c>
      <c r="C8473" t="s">
        <v>308</v>
      </c>
      <c r="D8473" t="s">
        <v>370</v>
      </c>
      <c r="E8473" t="s">
        <v>307</v>
      </c>
      <c r="F8473" t="s">
        <v>306</v>
      </c>
      <c r="G8473" t="s">
        <v>227</v>
      </c>
    </row>
    <row r="8474" spans="1:54" hidden="1" x14ac:dyDescent="0.25">
      <c r="A8474">
        <v>299</v>
      </c>
      <c r="B8474" t="s">
        <v>371</v>
      </c>
      <c r="C8474" t="s">
        <v>305</v>
      </c>
      <c r="D8474" t="s">
        <v>370</v>
      </c>
      <c r="E8474" t="s">
        <v>304</v>
      </c>
      <c r="F8474" t="s">
        <v>303</v>
      </c>
      <c r="G8474" t="s">
        <v>274</v>
      </c>
      <c r="I8474" t="s">
        <v>298</v>
      </c>
      <c r="J8474">
        <v>0.88800000000000001</v>
      </c>
      <c r="K8474">
        <v>0.86099999999999999</v>
      </c>
      <c r="L8474">
        <v>0.88100000000000001</v>
      </c>
      <c r="M8474">
        <v>0.77400000000000002</v>
      </c>
      <c r="N8474">
        <v>0.78100000000000003</v>
      </c>
      <c r="O8474">
        <v>0.76</v>
      </c>
      <c r="P8474">
        <v>0.77900000000000003</v>
      </c>
      <c r="Q8474">
        <v>0.78600000000000003</v>
      </c>
      <c r="R8474">
        <v>0.80100000000000005</v>
      </c>
      <c r="S8474">
        <v>0.66500000000000004</v>
      </c>
      <c r="T8474">
        <v>0.68</v>
      </c>
      <c r="U8474">
        <v>0.72899999999999998</v>
      </c>
      <c r="V8474">
        <v>0.69399999999999995</v>
      </c>
      <c r="W8474">
        <v>0.68300000000000005</v>
      </c>
      <c r="X8474">
        <v>0.64700000000000002</v>
      </c>
      <c r="Y8474">
        <v>0.64900000000000002</v>
      </c>
      <c r="Z8474">
        <v>0.624</v>
      </c>
      <c r="AA8474">
        <v>0.63700000000000001</v>
      </c>
      <c r="AB8474">
        <v>0.623</v>
      </c>
      <c r="AC8474">
        <v>0.56599999999999995</v>
      </c>
      <c r="AD8474">
        <v>0.56000000000000005</v>
      </c>
      <c r="AE8474">
        <v>0.56499999999999995</v>
      </c>
      <c r="AF8474">
        <v>0.501</v>
      </c>
      <c r="AG8474">
        <v>0.44400000000000001</v>
      </c>
      <c r="AH8474">
        <v>0.499</v>
      </c>
      <c r="AI8474">
        <v>0.52500000000000002</v>
      </c>
      <c r="AJ8474">
        <v>0.54800000000000004</v>
      </c>
      <c r="AK8474">
        <v>0.56599999999999995</v>
      </c>
      <c r="AL8474">
        <v>0.57899999999999996</v>
      </c>
      <c r="AM8474">
        <v>0.56299999999999994</v>
      </c>
      <c r="AN8474">
        <v>0.52700000000000002</v>
      </c>
      <c r="AO8474">
        <v>0.52700000000000002</v>
      </c>
      <c r="AP8474">
        <v>0.54</v>
      </c>
      <c r="AQ8474">
        <v>0.52900000000000003</v>
      </c>
      <c r="AR8474">
        <v>0.49099999999999999</v>
      </c>
      <c r="AS8474">
        <v>0.44600000000000001</v>
      </c>
      <c r="AT8474">
        <v>0.36099999999999999</v>
      </c>
      <c r="AU8474">
        <v>0.3</v>
      </c>
      <c r="AV8474">
        <v>0.245</v>
      </c>
      <c r="AW8474">
        <v>0.222</v>
      </c>
      <c r="AX8474">
        <v>0.21</v>
      </c>
      <c r="AY8474">
        <v>0.19900000000000001</v>
      </c>
      <c r="AZ8474">
        <v>0.189</v>
      </c>
      <c r="BA8474">
        <v>0.18</v>
      </c>
      <c r="BB8474">
        <v>2016</v>
      </c>
    </row>
    <row r="8475" spans="1:54" hidden="1" x14ac:dyDescent="0.25">
      <c r="A8475">
        <v>299</v>
      </c>
      <c r="B8475" t="s">
        <v>371</v>
      </c>
      <c r="C8475" t="s">
        <v>302</v>
      </c>
      <c r="D8475" t="s">
        <v>370</v>
      </c>
      <c r="E8475" t="s">
        <v>301</v>
      </c>
      <c r="F8475" t="s">
        <v>300</v>
      </c>
      <c r="G8475" t="s">
        <v>299</v>
      </c>
      <c r="I8475" t="s">
        <v>298</v>
      </c>
      <c r="J8475">
        <v>3.0000000000000001E-3</v>
      </c>
      <c r="K8475">
        <v>3.0000000000000001E-3</v>
      </c>
      <c r="L8475">
        <v>2E-3</v>
      </c>
      <c r="M8475">
        <v>3.0000000000000001E-3</v>
      </c>
      <c r="N8475">
        <v>3.0000000000000001E-3</v>
      </c>
      <c r="O8475">
        <v>3.0000000000000001E-3</v>
      </c>
      <c r="P8475">
        <v>3.0000000000000001E-3</v>
      </c>
      <c r="Q8475">
        <v>4.0000000000000001E-3</v>
      </c>
      <c r="R8475">
        <v>5.0000000000000001E-3</v>
      </c>
      <c r="S8475">
        <v>8.9999999999999993E-3</v>
      </c>
      <c r="T8475">
        <v>1.2E-2</v>
      </c>
      <c r="U8475">
        <v>1.4E-2</v>
      </c>
      <c r="V8475">
        <v>1.7999999999999999E-2</v>
      </c>
      <c r="W8475">
        <v>2.3E-2</v>
      </c>
      <c r="X8475">
        <v>3.6999999999999998E-2</v>
      </c>
      <c r="Y8475">
        <v>5.5E-2</v>
      </c>
      <c r="Z8475">
        <v>0.11700000000000001</v>
      </c>
      <c r="AA8475">
        <v>0.154</v>
      </c>
      <c r="AB8475">
        <v>0.18099999999999999</v>
      </c>
      <c r="AC8475">
        <v>0.22500000000000001</v>
      </c>
      <c r="AD8475">
        <v>0.28499999999999998</v>
      </c>
      <c r="AE8475">
        <v>0.30099999999999999</v>
      </c>
      <c r="AF8475">
        <v>0.39400000000000002</v>
      </c>
      <c r="AG8475">
        <v>0.52100000000000002</v>
      </c>
      <c r="AH8475">
        <v>0.67900000000000005</v>
      </c>
      <c r="AI8475">
        <v>0.85299999999999998</v>
      </c>
      <c r="AJ8475">
        <v>0.97599999999999998</v>
      </c>
      <c r="AK8475">
        <v>1.097</v>
      </c>
      <c r="AL8475">
        <v>1.4</v>
      </c>
      <c r="AM8475">
        <v>1.4990000000000001</v>
      </c>
      <c r="AN8475">
        <v>2.161</v>
      </c>
      <c r="AO8475">
        <v>2.7130000000000001</v>
      </c>
      <c r="AP8475">
        <v>3.0390000000000001</v>
      </c>
      <c r="AQ8475">
        <v>4.0519999999999996</v>
      </c>
      <c r="AR8475">
        <v>5.59</v>
      </c>
      <c r="AS8475">
        <v>11.722</v>
      </c>
      <c r="AT8475">
        <v>54.615000000000002</v>
      </c>
      <c r="AU8475">
        <v>770.62199999999996</v>
      </c>
      <c r="AV8475">
        <v>106229.204</v>
      </c>
      <c r="AW8475">
        <v>12977944.210999999</v>
      </c>
      <c r="AX8475">
        <v>1649992803.671</v>
      </c>
      <c r="AY8475">
        <v>209800918449.13199</v>
      </c>
      <c r="AZ8475">
        <v>26983703759615.5</v>
      </c>
      <c r="BA8475">
        <v>3479298477020480</v>
      </c>
      <c r="BB8475">
        <v>2016</v>
      </c>
    </row>
    <row r="8476" spans="1:54" hidden="1" x14ac:dyDescent="0.25">
      <c r="A8476">
        <v>299</v>
      </c>
      <c r="B8476" t="s">
        <v>371</v>
      </c>
      <c r="C8476" t="s">
        <v>297</v>
      </c>
      <c r="D8476" t="s">
        <v>370</v>
      </c>
      <c r="E8476" t="s">
        <v>296</v>
      </c>
      <c r="F8476" t="s">
        <v>295</v>
      </c>
      <c r="G8476" t="s">
        <v>198</v>
      </c>
      <c r="I8476" t="s">
        <v>378</v>
      </c>
      <c r="J8476">
        <v>24.25</v>
      </c>
      <c r="K8476">
        <v>22.504000000000001</v>
      </c>
      <c r="L8476">
        <v>25.452000000000002</v>
      </c>
      <c r="M8476">
        <v>11.42</v>
      </c>
      <c r="N8476">
        <v>18.113</v>
      </c>
      <c r="O8476">
        <v>19.154</v>
      </c>
      <c r="P8476">
        <v>20.809000000000001</v>
      </c>
      <c r="Q8476">
        <v>25.184999999999999</v>
      </c>
      <c r="R8476">
        <v>27.882000000000001</v>
      </c>
      <c r="S8476">
        <v>12.699</v>
      </c>
      <c r="T8476">
        <v>10.218</v>
      </c>
      <c r="U8476">
        <v>18.68</v>
      </c>
      <c r="V8476">
        <v>23.721</v>
      </c>
      <c r="W8476">
        <v>18.75</v>
      </c>
      <c r="X8476">
        <v>14.156000000000001</v>
      </c>
      <c r="Y8476">
        <v>18.114000000000001</v>
      </c>
      <c r="Z8476">
        <v>16.555</v>
      </c>
      <c r="AA8476">
        <v>27.672999999999998</v>
      </c>
      <c r="AB8476">
        <v>30.66</v>
      </c>
      <c r="AC8476">
        <v>26.516999999999999</v>
      </c>
      <c r="AD8476">
        <v>24.17</v>
      </c>
      <c r="AE8476">
        <v>27.524000000000001</v>
      </c>
      <c r="AF8476">
        <v>21.158999999999999</v>
      </c>
      <c r="AG8476">
        <v>15.217000000000001</v>
      </c>
      <c r="AH8476">
        <v>21.797999999999998</v>
      </c>
      <c r="AI8476">
        <v>23.004000000000001</v>
      </c>
      <c r="AJ8476">
        <v>26.922000000000001</v>
      </c>
      <c r="AK8476">
        <v>30.34</v>
      </c>
      <c r="AL8476">
        <v>26.826000000000001</v>
      </c>
      <c r="AM8476">
        <v>25.797000000000001</v>
      </c>
      <c r="AN8476">
        <v>21.972000000000001</v>
      </c>
      <c r="AO8476">
        <v>23.071999999999999</v>
      </c>
      <c r="AP8476">
        <v>26.597000000000001</v>
      </c>
      <c r="AQ8476">
        <v>27.268999999999998</v>
      </c>
      <c r="AR8476">
        <v>24.81</v>
      </c>
      <c r="AS8476">
        <v>49.106999999999999</v>
      </c>
      <c r="AT8476">
        <v>15.407</v>
      </c>
      <c r="AU8476">
        <v>10.032</v>
      </c>
      <c r="AV8476">
        <v>10.606999999999999</v>
      </c>
      <c r="AW8476">
        <v>11.388999999999999</v>
      </c>
      <c r="AX8476">
        <v>11.864000000000001</v>
      </c>
      <c r="AY8476">
        <v>12.387</v>
      </c>
      <c r="AZ8476">
        <v>12.878</v>
      </c>
      <c r="BA8476">
        <v>13.397</v>
      </c>
      <c r="BB8476">
        <v>2016</v>
      </c>
    </row>
    <row r="8477" spans="1:54" hidden="1" x14ac:dyDescent="0.25">
      <c r="A8477">
        <v>299</v>
      </c>
      <c r="B8477" t="s">
        <v>371</v>
      </c>
      <c r="C8477" t="s">
        <v>294</v>
      </c>
      <c r="D8477" t="s">
        <v>370</v>
      </c>
      <c r="E8477" t="s">
        <v>293</v>
      </c>
      <c r="F8477" t="s">
        <v>292</v>
      </c>
      <c r="G8477" t="s">
        <v>198</v>
      </c>
      <c r="I8477" t="s">
        <v>378</v>
      </c>
      <c r="J8477">
        <v>32.353000000000002</v>
      </c>
      <c r="K8477">
        <v>28.779</v>
      </c>
      <c r="L8477">
        <v>21.053999999999998</v>
      </c>
      <c r="M8477">
        <v>17.829000000000001</v>
      </c>
      <c r="N8477">
        <v>27.582999999999998</v>
      </c>
      <c r="O8477">
        <v>25.86</v>
      </c>
      <c r="P8477">
        <v>18.652999999999999</v>
      </c>
      <c r="Q8477">
        <v>25.497</v>
      </c>
      <c r="R8477">
        <v>20.138999999999999</v>
      </c>
      <c r="S8477">
        <v>21.123999999999999</v>
      </c>
      <c r="T8477">
        <v>25.934999999999999</v>
      </c>
      <c r="U8477">
        <v>21.263999999999999</v>
      </c>
      <c r="V8477">
        <v>17.542999999999999</v>
      </c>
      <c r="W8477">
        <v>15.000999999999999</v>
      </c>
      <c r="X8477">
        <v>18.510999999999999</v>
      </c>
      <c r="Y8477">
        <v>20.721</v>
      </c>
      <c r="Z8477">
        <v>29.253</v>
      </c>
      <c r="AA8477">
        <v>31.960999999999999</v>
      </c>
      <c r="AB8477">
        <v>25.952999999999999</v>
      </c>
      <c r="AC8477">
        <v>28.710999999999999</v>
      </c>
      <c r="AD8477">
        <v>34.466999999999999</v>
      </c>
      <c r="AE8477">
        <v>29.082000000000001</v>
      </c>
      <c r="AF8477">
        <v>30.315000000000001</v>
      </c>
      <c r="AG8477">
        <v>29.751999999999999</v>
      </c>
      <c r="AH8477">
        <v>35.661000000000001</v>
      </c>
      <c r="AI8477">
        <v>40.639000000000003</v>
      </c>
      <c r="AJ8477">
        <v>40.707999999999998</v>
      </c>
      <c r="AK8477">
        <v>37.270000000000003</v>
      </c>
      <c r="AL8477">
        <v>36.661999999999999</v>
      </c>
      <c r="AM8477">
        <v>22.513000000000002</v>
      </c>
      <c r="AN8477">
        <v>31.591000000000001</v>
      </c>
      <c r="AO8477">
        <v>30.638999999999999</v>
      </c>
      <c r="AP8477">
        <v>25.635000000000002</v>
      </c>
      <c r="AQ8477">
        <v>19.027999999999999</v>
      </c>
      <c r="AR8477">
        <v>9.1359999999999992</v>
      </c>
      <c r="AS8477">
        <v>31.786999999999999</v>
      </c>
      <c r="AT8477">
        <v>8.6389999999999993</v>
      </c>
      <c r="AU8477">
        <v>12.067</v>
      </c>
      <c r="AV8477">
        <v>13.007999999999999</v>
      </c>
      <c r="AW8477">
        <v>14.999000000000001</v>
      </c>
      <c r="AX8477">
        <v>12.497</v>
      </c>
      <c r="AY8477">
        <v>15.069000000000001</v>
      </c>
      <c r="AZ8477">
        <v>15.522</v>
      </c>
      <c r="BA8477">
        <v>15.92</v>
      </c>
      <c r="BB8477">
        <v>2016</v>
      </c>
    </row>
    <row r="8478" spans="1:54" hidden="1" x14ac:dyDescent="0.25">
      <c r="A8478">
        <v>299</v>
      </c>
      <c r="B8478" t="s">
        <v>371</v>
      </c>
      <c r="C8478" t="s">
        <v>290</v>
      </c>
      <c r="D8478" t="s">
        <v>370</v>
      </c>
      <c r="E8478" t="s">
        <v>287</v>
      </c>
      <c r="F8478" t="s">
        <v>289</v>
      </c>
      <c r="G8478" t="s">
        <v>282</v>
      </c>
      <c r="I8478" t="s">
        <v>377</v>
      </c>
      <c r="J8478">
        <v>8.6999999999999994E-2</v>
      </c>
      <c r="K8478">
        <v>0.10100000000000001</v>
      </c>
      <c r="L8478">
        <v>0.111</v>
      </c>
      <c r="M8478">
        <v>0.11799999999999999</v>
      </c>
      <c r="N8478">
        <v>0.13200000000000001</v>
      </c>
      <c r="O8478">
        <v>0.14699999999999999</v>
      </c>
      <c r="P8478">
        <v>0.16400000000000001</v>
      </c>
      <c r="Q8478">
        <v>0.21</v>
      </c>
      <c r="R8478">
        <v>0.27200000000000002</v>
      </c>
      <c r="S8478">
        <v>0.503</v>
      </c>
      <c r="T8478">
        <v>0.70699999999999996</v>
      </c>
      <c r="U8478">
        <v>0.94899999999999995</v>
      </c>
      <c r="V8478">
        <v>1.2470000000000001</v>
      </c>
      <c r="W8478">
        <v>1.722</v>
      </c>
      <c r="X8478">
        <v>2.7690000000000001</v>
      </c>
      <c r="Y8478">
        <v>4.4290000000000003</v>
      </c>
      <c r="Z8478">
        <v>8.8520000000000003</v>
      </c>
      <c r="AA8478">
        <v>13.282</v>
      </c>
      <c r="AB8478">
        <v>18.033999999999999</v>
      </c>
      <c r="AC8478">
        <v>22.285</v>
      </c>
      <c r="AD8478">
        <v>25.896999999999998</v>
      </c>
      <c r="AE8478">
        <v>29.141999999999999</v>
      </c>
      <c r="AF8478">
        <v>35.679000000000002</v>
      </c>
      <c r="AG8478">
        <v>46.771999999999998</v>
      </c>
      <c r="AH8478">
        <v>56.944000000000003</v>
      </c>
      <c r="AI8478">
        <v>66.028999999999996</v>
      </c>
      <c r="AJ8478">
        <v>75.05</v>
      </c>
      <c r="AK8478">
        <v>89.082999999999998</v>
      </c>
      <c r="AL8478">
        <v>117.092</v>
      </c>
      <c r="AM8478">
        <v>147.583</v>
      </c>
      <c r="AN8478">
        <v>189.18299999999999</v>
      </c>
      <c r="AO8478">
        <v>238.542</v>
      </c>
      <c r="AP8478">
        <v>288.8</v>
      </c>
      <c r="AQ8478">
        <v>414.52499999999998</v>
      </c>
      <c r="AR8478">
        <v>652.09199999999998</v>
      </c>
      <c r="AS8478">
        <v>1381.117</v>
      </c>
      <c r="AT8478">
        <v>4894.55</v>
      </c>
      <c r="AU8478">
        <v>58124.065000000002</v>
      </c>
      <c r="AV8478">
        <v>8116786.767</v>
      </c>
      <c r="AW8478">
        <v>1053123358.437</v>
      </c>
      <c r="AX8478">
        <v>136638899104.314</v>
      </c>
      <c r="AY8478">
        <v>17728396772191.301</v>
      </c>
      <c r="AZ8478">
        <v>2300194557863800</v>
      </c>
      <c r="BA8478">
        <v>2.9844182031877402E+17</v>
      </c>
      <c r="BB8478">
        <v>2016</v>
      </c>
    </row>
    <row r="8479" spans="1:54" hidden="1" x14ac:dyDescent="0.25">
      <c r="A8479">
        <v>299</v>
      </c>
      <c r="B8479" t="s">
        <v>371</v>
      </c>
      <c r="C8479" t="s">
        <v>288</v>
      </c>
      <c r="D8479" t="s">
        <v>370</v>
      </c>
      <c r="E8479" t="s">
        <v>287</v>
      </c>
      <c r="F8479" t="s">
        <v>286</v>
      </c>
      <c r="G8479" t="s">
        <v>261</v>
      </c>
      <c r="I8479" t="s">
        <v>285</v>
      </c>
      <c r="J8479">
        <v>21.355</v>
      </c>
      <c r="K8479">
        <v>16.244</v>
      </c>
      <c r="L8479">
        <v>9.6069999999999993</v>
      </c>
      <c r="M8479">
        <v>6.242</v>
      </c>
      <c r="N8479">
        <v>12.25</v>
      </c>
      <c r="O8479">
        <v>11.382</v>
      </c>
      <c r="P8479">
        <v>11.544</v>
      </c>
      <c r="Q8479">
        <v>28.137</v>
      </c>
      <c r="R8479">
        <v>29.468</v>
      </c>
      <c r="S8479">
        <v>84.462999999999994</v>
      </c>
      <c r="T8479">
        <v>40.655999999999999</v>
      </c>
      <c r="U8479">
        <v>34.204999999999998</v>
      </c>
      <c r="V8479">
        <v>31.422999999999998</v>
      </c>
      <c r="W8479">
        <v>38.122</v>
      </c>
      <c r="X8479">
        <v>60.817</v>
      </c>
      <c r="Y8479">
        <v>59.923000000000002</v>
      </c>
      <c r="Z8479">
        <v>99.876000000000005</v>
      </c>
      <c r="AA8479">
        <v>50.04</v>
      </c>
      <c r="AB8479">
        <v>35.781999999999996</v>
      </c>
      <c r="AC8479">
        <v>23.57</v>
      </c>
      <c r="AD8479">
        <v>16.206</v>
      </c>
      <c r="AE8479">
        <v>12.531000000000001</v>
      </c>
      <c r="AF8479">
        <v>22.434000000000001</v>
      </c>
      <c r="AG8479">
        <v>31.091000000000001</v>
      </c>
      <c r="AH8479">
        <v>21.747</v>
      </c>
      <c r="AI8479">
        <v>15.955</v>
      </c>
      <c r="AJ8479">
        <v>13.663</v>
      </c>
      <c r="AK8479">
        <v>18.699000000000002</v>
      </c>
      <c r="AL8479">
        <v>31.440999999999999</v>
      </c>
      <c r="AM8479">
        <v>26.041</v>
      </c>
      <c r="AN8479">
        <v>28.187000000000001</v>
      </c>
      <c r="AO8479">
        <v>26.09</v>
      </c>
      <c r="AP8479">
        <v>21.068999999999999</v>
      </c>
      <c r="AQ8479">
        <v>43.533999999999999</v>
      </c>
      <c r="AR8479">
        <v>57.311</v>
      </c>
      <c r="AS8479">
        <v>111.798</v>
      </c>
      <c r="AT8479">
        <v>254.39099999999999</v>
      </c>
      <c r="AU8479">
        <v>1087.5260000000001</v>
      </c>
      <c r="AV8479">
        <v>13864.589</v>
      </c>
      <c r="AW8479">
        <v>12874.634</v>
      </c>
      <c r="AX8479">
        <v>12874.634</v>
      </c>
      <c r="AY8479">
        <v>12874.634</v>
      </c>
      <c r="AZ8479">
        <v>12874.634</v>
      </c>
      <c r="BA8479">
        <v>12874.634</v>
      </c>
      <c r="BB8479">
        <v>2016</v>
      </c>
    </row>
    <row r="8480" spans="1:54" hidden="1" x14ac:dyDescent="0.25">
      <c r="A8480">
        <v>299</v>
      </c>
      <c r="B8480" t="s">
        <v>371</v>
      </c>
      <c r="C8480" t="s">
        <v>284</v>
      </c>
      <c r="D8480" t="s">
        <v>370</v>
      </c>
      <c r="E8480" t="s">
        <v>279</v>
      </c>
      <c r="F8480" t="s">
        <v>283</v>
      </c>
      <c r="G8480" t="s">
        <v>282</v>
      </c>
      <c r="I8480" t="s">
        <v>377</v>
      </c>
      <c r="J8480" t="s">
        <v>196</v>
      </c>
      <c r="K8480" t="s">
        <v>196</v>
      </c>
      <c r="L8480" t="s">
        <v>196</v>
      </c>
      <c r="M8480" t="s">
        <v>196</v>
      </c>
      <c r="N8480">
        <v>0.14199999999999999</v>
      </c>
      <c r="O8480">
        <v>0.155</v>
      </c>
      <c r="P8480">
        <v>0.17499999999999999</v>
      </c>
      <c r="Q8480">
        <v>0.245</v>
      </c>
      <c r="R8480">
        <v>0.33200000000000002</v>
      </c>
      <c r="S8480">
        <v>0.60099999999999998</v>
      </c>
      <c r="T8480">
        <v>0.82</v>
      </c>
      <c r="U8480">
        <v>1.0740000000000001</v>
      </c>
      <c r="V8480">
        <v>1.4159999999999999</v>
      </c>
      <c r="W8480">
        <v>2.0670000000000002</v>
      </c>
      <c r="X8480">
        <v>3.5310000000000001</v>
      </c>
      <c r="Y8480">
        <v>5.5309999999999997</v>
      </c>
      <c r="Z8480">
        <v>11.241</v>
      </c>
      <c r="AA8480">
        <v>15.468</v>
      </c>
      <c r="AB8480">
        <v>20.094000000000001</v>
      </c>
      <c r="AC8480">
        <v>24.117999999999999</v>
      </c>
      <c r="AD8480">
        <v>27.358000000000001</v>
      </c>
      <c r="AE8480">
        <v>30.718</v>
      </c>
      <c r="AF8480">
        <v>40.307000000000002</v>
      </c>
      <c r="AG8480">
        <v>51.222999999999999</v>
      </c>
      <c r="AH8480">
        <v>61.05</v>
      </c>
      <c r="AI8480">
        <v>69.816000000000003</v>
      </c>
      <c r="AJ8480">
        <v>81.661000000000001</v>
      </c>
      <c r="AK8480">
        <v>100</v>
      </c>
      <c r="AL8480">
        <v>130.9</v>
      </c>
      <c r="AM8480">
        <v>163.69999999999999</v>
      </c>
      <c r="AN8480">
        <v>208.2</v>
      </c>
      <c r="AO8480">
        <v>265.60000000000002</v>
      </c>
      <c r="AP8480">
        <v>318.89999999999998</v>
      </c>
      <c r="AQ8480">
        <v>501.8</v>
      </c>
      <c r="AR8480">
        <v>826.4</v>
      </c>
      <c r="AS8480">
        <v>2146.1</v>
      </c>
      <c r="AT8480">
        <v>8641</v>
      </c>
      <c r="AU8480">
        <v>252179.18900000001</v>
      </c>
      <c r="AV8480">
        <v>32719326.256000001</v>
      </c>
      <c r="AW8480">
        <v>4245212760.0050001</v>
      </c>
      <c r="AX8480">
        <v>550800809177.26099</v>
      </c>
      <c r="AY8480">
        <v>71464387897942.594</v>
      </c>
      <c r="AZ8480">
        <v>9272242619353160</v>
      </c>
      <c r="BA8480">
        <v>1.2030395238944499E+18</v>
      </c>
      <c r="BB8480">
        <v>2016</v>
      </c>
    </row>
    <row r="8481" spans="1:54" hidden="1" x14ac:dyDescent="0.25">
      <c r="A8481">
        <v>299</v>
      </c>
      <c r="B8481" t="s">
        <v>371</v>
      </c>
      <c r="C8481" t="s">
        <v>280</v>
      </c>
      <c r="D8481" t="s">
        <v>370</v>
      </c>
      <c r="E8481" t="s">
        <v>279</v>
      </c>
      <c r="F8481" t="s">
        <v>278</v>
      </c>
      <c r="G8481" t="s">
        <v>261</v>
      </c>
      <c r="I8481" t="s">
        <v>277</v>
      </c>
      <c r="J8481" t="s">
        <v>196</v>
      </c>
      <c r="K8481" t="s">
        <v>196</v>
      </c>
      <c r="L8481" t="s">
        <v>196</v>
      </c>
      <c r="M8481" t="s">
        <v>196</v>
      </c>
      <c r="N8481" t="s">
        <v>196</v>
      </c>
      <c r="O8481">
        <v>9.1219999999999999</v>
      </c>
      <c r="P8481">
        <v>12.711</v>
      </c>
      <c r="Q8481">
        <v>40.274999999999999</v>
      </c>
      <c r="R8481">
        <v>35.51</v>
      </c>
      <c r="S8481">
        <v>81.006</v>
      </c>
      <c r="T8481">
        <v>36.478000000000002</v>
      </c>
      <c r="U8481">
        <v>31.018000000000001</v>
      </c>
      <c r="V8481">
        <v>31.856999999999999</v>
      </c>
      <c r="W8481">
        <v>45.941000000000003</v>
      </c>
      <c r="X8481">
        <v>70.835999999999999</v>
      </c>
      <c r="Y8481">
        <v>56.615000000000002</v>
      </c>
      <c r="Z8481">
        <v>103.24299999999999</v>
      </c>
      <c r="AA8481">
        <v>37.609000000000002</v>
      </c>
      <c r="AB8481">
        <v>29.905999999999999</v>
      </c>
      <c r="AC8481">
        <v>20.027999999999999</v>
      </c>
      <c r="AD8481">
        <v>13.430999999999999</v>
      </c>
      <c r="AE8481">
        <v>12.282</v>
      </c>
      <c r="AF8481">
        <v>31.215</v>
      </c>
      <c r="AG8481">
        <v>27.084</v>
      </c>
      <c r="AH8481">
        <v>19.184999999999999</v>
      </c>
      <c r="AI8481">
        <v>14.358000000000001</v>
      </c>
      <c r="AJ8481">
        <v>16.966000000000001</v>
      </c>
      <c r="AK8481">
        <v>22.457000000000001</v>
      </c>
      <c r="AL8481">
        <v>30.9</v>
      </c>
      <c r="AM8481">
        <v>25.056999999999999</v>
      </c>
      <c r="AN8481">
        <v>27.184000000000001</v>
      </c>
      <c r="AO8481">
        <v>27.57</v>
      </c>
      <c r="AP8481">
        <v>20.068000000000001</v>
      </c>
      <c r="AQ8481">
        <v>57.353000000000002</v>
      </c>
      <c r="AR8481">
        <v>64.686999999999998</v>
      </c>
      <c r="AS8481">
        <v>159.69300000000001</v>
      </c>
      <c r="AT8481">
        <v>302.637</v>
      </c>
      <c r="AU8481">
        <v>2818.4029999999998</v>
      </c>
      <c r="AV8481">
        <v>12874.634</v>
      </c>
      <c r="AW8481">
        <v>12874.634</v>
      </c>
      <c r="AX8481">
        <v>12874.634</v>
      </c>
      <c r="AY8481">
        <v>12874.634</v>
      </c>
      <c r="AZ8481">
        <v>12874.634</v>
      </c>
      <c r="BA8481">
        <v>12874.634</v>
      </c>
      <c r="BB8481">
        <v>2016</v>
      </c>
    </row>
    <row r="8482" spans="1:54" hidden="1" x14ac:dyDescent="0.25">
      <c r="A8482">
        <v>299</v>
      </c>
      <c r="B8482" t="s">
        <v>371</v>
      </c>
      <c r="C8482" t="s">
        <v>276</v>
      </c>
      <c r="D8482" t="s">
        <v>370</v>
      </c>
      <c r="E8482" t="s">
        <v>275</v>
      </c>
      <c r="G8482" t="s">
        <v>274</v>
      </c>
    </row>
    <row r="8483" spans="1:54" hidden="1" x14ac:dyDescent="0.25">
      <c r="A8483">
        <v>299</v>
      </c>
      <c r="B8483" t="s">
        <v>371</v>
      </c>
      <c r="C8483" t="s">
        <v>273</v>
      </c>
      <c r="D8483" t="s">
        <v>370</v>
      </c>
      <c r="E8483" t="s">
        <v>272</v>
      </c>
      <c r="F8483" t="s">
        <v>271</v>
      </c>
      <c r="G8483" t="s">
        <v>261</v>
      </c>
      <c r="I8483" t="s">
        <v>376</v>
      </c>
      <c r="J8483" t="s">
        <v>196</v>
      </c>
      <c r="K8483" t="s">
        <v>196</v>
      </c>
      <c r="L8483" t="s">
        <v>196</v>
      </c>
      <c r="M8483" t="s">
        <v>196</v>
      </c>
      <c r="N8483" t="s">
        <v>196</v>
      </c>
      <c r="O8483">
        <v>-3.6720000000000002</v>
      </c>
      <c r="P8483">
        <v>-0.60199999999999998</v>
      </c>
      <c r="Q8483">
        <v>8.6229999999999993</v>
      </c>
      <c r="R8483">
        <v>31.52</v>
      </c>
      <c r="S8483">
        <v>-39.015999999999998</v>
      </c>
      <c r="T8483">
        <v>-0.96299999999999997</v>
      </c>
      <c r="U8483">
        <v>42.566000000000003</v>
      </c>
      <c r="V8483">
        <v>22.434999999999999</v>
      </c>
      <c r="W8483">
        <v>-9.4269999999999996</v>
      </c>
      <c r="X8483">
        <v>-22.3</v>
      </c>
      <c r="Y8483">
        <v>25.268999999999998</v>
      </c>
      <c r="Z8483">
        <v>-14.667</v>
      </c>
      <c r="AA8483">
        <v>24.849</v>
      </c>
      <c r="AB8483">
        <v>11.272</v>
      </c>
      <c r="AC8483">
        <v>-9.3309999999999995</v>
      </c>
      <c r="AD8483">
        <v>12.398999999999999</v>
      </c>
      <c r="AE8483">
        <v>14.108000000000001</v>
      </c>
      <c r="AF8483">
        <v>-25.216999999999999</v>
      </c>
      <c r="AG8483">
        <v>-20.884</v>
      </c>
      <c r="AH8483">
        <v>57.667000000000002</v>
      </c>
      <c r="AI8483">
        <v>35.159999999999997</v>
      </c>
      <c r="AJ8483">
        <v>34.752000000000002</v>
      </c>
      <c r="AK8483">
        <v>33.006</v>
      </c>
      <c r="AL8483">
        <v>1.3620000000000001</v>
      </c>
      <c r="AM8483">
        <v>-19.556999999999999</v>
      </c>
      <c r="AN8483">
        <v>-2.891</v>
      </c>
      <c r="AO8483">
        <v>15.393000000000001</v>
      </c>
      <c r="AP8483">
        <v>24.396000000000001</v>
      </c>
      <c r="AQ8483">
        <v>-9.6869999999999994</v>
      </c>
      <c r="AR8483">
        <v>-18.532</v>
      </c>
      <c r="AS8483">
        <v>-23.102</v>
      </c>
      <c r="AT8483">
        <v>-38.369</v>
      </c>
      <c r="AU8483">
        <v>-19.004000000000001</v>
      </c>
      <c r="AV8483">
        <v>-28.61</v>
      </c>
      <c r="AW8483">
        <v>-49.832999999999998</v>
      </c>
      <c r="AX8483">
        <v>-6.3479999999999999</v>
      </c>
      <c r="AY8483">
        <v>-14.702</v>
      </c>
      <c r="AZ8483">
        <v>8.8670000000000009</v>
      </c>
      <c r="BA8483">
        <v>10.904</v>
      </c>
      <c r="BB8483">
        <v>2016</v>
      </c>
    </row>
    <row r="8484" spans="1:54" hidden="1" x14ac:dyDescent="0.25">
      <c r="A8484">
        <v>299</v>
      </c>
      <c r="B8484" t="s">
        <v>371</v>
      </c>
      <c r="C8484" t="s">
        <v>270</v>
      </c>
      <c r="D8484" t="s">
        <v>370</v>
      </c>
      <c r="E8484" t="s">
        <v>269</v>
      </c>
      <c r="F8484" t="s">
        <v>268</v>
      </c>
      <c r="G8484" t="s">
        <v>261</v>
      </c>
      <c r="I8484" t="s">
        <v>376</v>
      </c>
      <c r="J8484" t="s">
        <v>196</v>
      </c>
      <c r="K8484" t="s">
        <v>196</v>
      </c>
      <c r="L8484" t="s">
        <v>196</v>
      </c>
      <c r="M8484" t="s">
        <v>196</v>
      </c>
      <c r="N8484" t="s">
        <v>196</v>
      </c>
      <c r="O8484">
        <v>3.24</v>
      </c>
      <c r="P8484">
        <v>-7.585</v>
      </c>
      <c r="Q8484">
        <v>7.2</v>
      </c>
      <c r="R8484">
        <v>24.117999999999999</v>
      </c>
      <c r="S8484">
        <v>-31.736999999999998</v>
      </c>
      <c r="T8484">
        <v>2.4470000000000001</v>
      </c>
      <c r="U8484">
        <v>25.24</v>
      </c>
      <c r="V8484">
        <v>4.7519999999999998</v>
      </c>
      <c r="W8484">
        <v>-11.738</v>
      </c>
      <c r="X8484">
        <v>-28.4</v>
      </c>
      <c r="Y8484">
        <v>31.010999999999999</v>
      </c>
      <c r="Z8484">
        <v>-15.484999999999999</v>
      </c>
      <c r="AA8484">
        <v>62.420999999999999</v>
      </c>
      <c r="AB8484">
        <v>14.298</v>
      </c>
      <c r="AC8484">
        <v>-11.449</v>
      </c>
      <c r="AD8484">
        <v>14.984999999999999</v>
      </c>
      <c r="AE8484">
        <v>15.789</v>
      </c>
      <c r="AF8484">
        <v>-28.215</v>
      </c>
      <c r="AG8484">
        <v>-23.457000000000001</v>
      </c>
      <c r="AH8484">
        <v>66.581999999999994</v>
      </c>
      <c r="AI8484">
        <v>38.777000000000001</v>
      </c>
      <c r="AJ8484">
        <v>40.168999999999997</v>
      </c>
      <c r="AK8484">
        <v>31.574999999999999</v>
      </c>
      <c r="AL8484">
        <v>3.1869999999999998</v>
      </c>
      <c r="AM8484">
        <v>-21.527999999999999</v>
      </c>
      <c r="AN8484">
        <v>-6.101</v>
      </c>
      <c r="AO8484">
        <v>13.803000000000001</v>
      </c>
      <c r="AP8484">
        <v>24.948</v>
      </c>
      <c r="AQ8484">
        <v>-9.6869999999999994</v>
      </c>
      <c r="AR8484">
        <v>-18.532</v>
      </c>
      <c r="AS8484">
        <v>-23.102</v>
      </c>
      <c r="AT8484">
        <v>-39.963999999999999</v>
      </c>
      <c r="AU8484">
        <v>-17.649999999999999</v>
      </c>
      <c r="AV8484">
        <v>-31.152999999999999</v>
      </c>
      <c r="AW8484">
        <v>-52.481000000000002</v>
      </c>
      <c r="AX8484">
        <v>-6.2679999999999998</v>
      </c>
      <c r="AY8484">
        <v>-14.669</v>
      </c>
      <c r="AZ8484">
        <v>8.4019999999999992</v>
      </c>
      <c r="BA8484">
        <v>11.093</v>
      </c>
      <c r="BB8484">
        <v>2016</v>
      </c>
    </row>
    <row r="8485" spans="1:54" hidden="1" x14ac:dyDescent="0.25">
      <c r="A8485">
        <v>299</v>
      </c>
      <c r="B8485" t="s">
        <v>371</v>
      </c>
      <c r="C8485" t="s">
        <v>267</v>
      </c>
      <c r="D8485" t="s">
        <v>370</v>
      </c>
      <c r="E8485" t="s">
        <v>266</v>
      </c>
      <c r="F8485" t="s">
        <v>265</v>
      </c>
      <c r="G8485" t="s">
        <v>261</v>
      </c>
      <c r="I8485" t="s">
        <v>376</v>
      </c>
      <c r="J8485" t="s">
        <v>196</v>
      </c>
      <c r="K8485" t="s">
        <v>196</v>
      </c>
      <c r="L8485" t="s">
        <v>196</v>
      </c>
      <c r="M8485">
        <v>7.1120000000000001</v>
      </c>
      <c r="N8485">
        <v>-3.5310000000000001</v>
      </c>
      <c r="O8485">
        <v>-4.093</v>
      </c>
      <c r="P8485">
        <v>12.23</v>
      </c>
      <c r="Q8485">
        <v>-1.3620000000000001</v>
      </c>
      <c r="R8485">
        <v>7.867</v>
      </c>
      <c r="S8485">
        <v>7.3789999999999996</v>
      </c>
      <c r="T8485">
        <v>15.772</v>
      </c>
      <c r="U8485">
        <v>6.7290000000000001</v>
      </c>
      <c r="V8485">
        <v>-2.0110000000000001</v>
      </c>
      <c r="W8485">
        <v>5.8049999999999997</v>
      </c>
      <c r="X8485">
        <v>8.4</v>
      </c>
      <c r="Y8485">
        <v>8.6</v>
      </c>
      <c r="Z8485">
        <v>4.681</v>
      </c>
      <c r="AA8485">
        <v>8.7119999999999997</v>
      </c>
      <c r="AB8485">
        <v>3.54</v>
      </c>
      <c r="AC8485">
        <v>-10.989000000000001</v>
      </c>
      <c r="AD8485">
        <v>5.827</v>
      </c>
      <c r="AE8485">
        <v>-3.5489999999999999</v>
      </c>
      <c r="AF8485">
        <v>-3.96</v>
      </c>
      <c r="AG8485">
        <v>-10.384</v>
      </c>
      <c r="AH8485">
        <v>13.686</v>
      </c>
      <c r="AI8485">
        <v>3.77</v>
      </c>
      <c r="AJ8485">
        <v>-3.0169999999999999</v>
      </c>
      <c r="AK8485">
        <v>-7.5519999999999996</v>
      </c>
      <c r="AL8485">
        <v>-0.98299999999999998</v>
      </c>
      <c r="AM8485">
        <v>-13.682</v>
      </c>
      <c r="AN8485">
        <v>-12.877000000000001</v>
      </c>
      <c r="AO8485">
        <v>4.665</v>
      </c>
      <c r="AP8485">
        <v>1.5940000000000001</v>
      </c>
      <c r="AQ8485">
        <v>-6.17</v>
      </c>
      <c r="AR8485">
        <v>-4.6580000000000004</v>
      </c>
      <c r="AS8485">
        <v>-0.86299999999999999</v>
      </c>
      <c r="AT8485">
        <v>-8.8819999999999997</v>
      </c>
      <c r="AU8485">
        <v>-17.785</v>
      </c>
      <c r="AV8485">
        <v>-30.425000000000001</v>
      </c>
      <c r="AW8485">
        <v>-15.875999999999999</v>
      </c>
      <c r="AX8485">
        <v>0.95399999999999996</v>
      </c>
      <c r="AY8485">
        <v>-1</v>
      </c>
      <c r="AZ8485">
        <v>-1</v>
      </c>
      <c r="BA8485">
        <v>-1</v>
      </c>
      <c r="BB8485">
        <v>2016</v>
      </c>
    </row>
    <row r="8486" spans="1:54" hidden="1" x14ac:dyDescent="0.25">
      <c r="A8486">
        <v>299</v>
      </c>
      <c r="B8486" t="s">
        <v>371</v>
      </c>
      <c r="C8486" t="s">
        <v>264</v>
      </c>
      <c r="D8486" t="s">
        <v>370</v>
      </c>
      <c r="E8486" t="s">
        <v>263</v>
      </c>
      <c r="F8486" t="s">
        <v>262</v>
      </c>
      <c r="G8486" t="s">
        <v>261</v>
      </c>
      <c r="I8486" t="s">
        <v>376</v>
      </c>
      <c r="J8486" t="s">
        <v>196</v>
      </c>
      <c r="K8486" t="s">
        <v>196</v>
      </c>
      <c r="L8486" t="s">
        <v>196</v>
      </c>
      <c r="M8486">
        <v>-1.843</v>
      </c>
      <c r="N8486">
        <v>4.9340000000000002</v>
      </c>
      <c r="O8486">
        <v>-7.4059999999999997</v>
      </c>
      <c r="P8486">
        <v>12.157999999999999</v>
      </c>
      <c r="Q8486">
        <v>-6.4</v>
      </c>
      <c r="R8486">
        <v>9.6329999999999991</v>
      </c>
      <c r="S8486">
        <v>7.1</v>
      </c>
      <c r="T8486">
        <v>16.661000000000001</v>
      </c>
      <c r="U8486">
        <v>7.5369999999999999</v>
      </c>
      <c r="V8486">
        <v>-3.3180000000000001</v>
      </c>
      <c r="W8486">
        <v>10.847</v>
      </c>
      <c r="X8486">
        <v>6.4</v>
      </c>
      <c r="Y8486">
        <v>9.0879999999999992</v>
      </c>
      <c r="Z8486">
        <v>5.6580000000000004</v>
      </c>
      <c r="AA8486">
        <v>10.715999999999999</v>
      </c>
      <c r="AB8486">
        <v>3.952</v>
      </c>
      <c r="AC8486">
        <v>-10.907999999999999</v>
      </c>
      <c r="AD8486">
        <v>6.6070000000000002</v>
      </c>
      <c r="AE8486">
        <v>-4.1280000000000001</v>
      </c>
      <c r="AF8486">
        <v>-3.8119999999999998</v>
      </c>
      <c r="AG8486">
        <v>-10.215999999999999</v>
      </c>
      <c r="AH8486">
        <v>13.286</v>
      </c>
      <c r="AI8486">
        <v>3.1</v>
      </c>
      <c r="AJ8486">
        <v>-3.29</v>
      </c>
      <c r="AK8486">
        <v>-8.3339999999999996</v>
      </c>
      <c r="AL8486">
        <v>-1.097</v>
      </c>
      <c r="AM8486">
        <v>-14.18</v>
      </c>
      <c r="AN8486">
        <v>-12.891</v>
      </c>
      <c r="AO8486">
        <v>4.5970000000000004</v>
      </c>
      <c r="AP8486">
        <v>0.65800000000000003</v>
      </c>
      <c r="AQ8486">
        <v>-6.17</v>
      </c>
      <c r="AR8486">
        <v>-4.6580000000000004</v>
      </c>
      <c r="AS8486">
        <v>-0.86299999999999999</v>
      </c>
      <c r="AT8486">
        <v>-7.8449999999999998</v>
      </c>
      <c r="AU8486">
        <v>-16.399000000000001</v>
      </c>
      <c r="AV8486">
        <v>-31.95</v>
      </c>
      <c r="AW8486">
        <v>-17.527000000000001</v>
      </c>
      <c r="AX8486">
        <v>0.93200000000000005</v>
      </c>
      <c r="AY8486">
        <v>-1.0980000000000001</v>
      </c>
      <c r="AZ8486">
        <v>-1.099</v>
      </c>
      <c r="BA8486">
        <v>-1.1000000000000001</v>
      </c>
      <c r="BB8486">
        <v>2016</v>
      </c>
    </row>
    <row r="8487" spans="1:54" hidden="1" x14ac:dyDescent="0.25">
      <c r="A8487">
        <v>299</v>
      </c>
      <c r="B8487" t="s">
        <v>371</v>
      </c>
      <c r="C8487" t="s">
        <v>259</v>
      </c>
      <c r="D8487" t="s">
        <v>370</v>
      </c>
      <c r="E8487" t="s">
        <v>258</v>
      </c>
      <c r="F8487" t="s">
        <v>257</v>
      </c>
      <c r="G8487" t="s">
        <v>256</v>
      </c>
      <c r="I8487" t="s">
        <v>375</v>
      </c>
      <c r="J8487" t="s">
        <v>196</v>
      </c>
      <c r="K8487" t="s">
        <v>196</v>
      </c>
      <c r="L8487" t="s">
        <v>196</v>
      </c>
      <c r="M8487" t="s">
        <v>196</v>
      </c>
      <c r="N8487" t="s">
        <v>196</v>
      </c>
      <c r="O8487" t="s">
        <v>196</v>
      </c>
      <c r="P8487" t="s">
        <v>196</v>
      </c>
      <c r="Q8487" t="s">
        <v>196</v>
      </c>
      <c r="R8487" t="s">
        <v>196</v>
      </c>
      <c r="S8487" t="s">
        <v>196</v>
      </c>
      <c r="T8487" t="s">
        <v>196</v>
      </c>
      <c r="U8487" t="s">
        <v>196</v>
      </c>
      <c r="V8487" t="s">
        <v>196</v>
      </c>
      <c r="W8487" t="s">
        <v>196</v>
      </c>
      <c r="X8487" t="s">
        <v>196</v>
      </c>
      <c r="Y8487" t="s">
        <v>196</v>
      </c>
      <c r="Z8487" t="s">
        <v>196</v>
      </c>
      <c r="AA8487" t="s">
        <v>196</v>
      </c>
      <c r="AB8487" t="s">
        <v>196</v>
      </c>
      <c r="AC8487">
        <v>14.525</v>
      </c>
      <c r="AD8487">
        <v>14.007999999999999</v>
      </c>
      <c r="AE8487">
        <v>13.358000000000001</v>
      </c>
      <c r="AF8487">
        <v>15.996</v>
      </c>
      <c r="AG8487">
        <v>18.187999999999999</v>
      </c>
      <c r="AH8487">
        <v>15.067</v>
      </c>
      <c r="AI8487">
        <v>12.242000000000001</v>
      </c>
      <c r="AJ8487">
        <v>9.9580000000000002</v>
      </c>
      <c r="AK8487">
        <v>8.4920000000000009</v>
      </c>
      <c r="AL8487">
        <v>7.3540000000000001</v>
      </c>
      <c r="AM8487">
        <v>7.8789999999999996</v>
      </c>
      <c r="AN8487">
        <v>8.5079999999999991</v>
      </c>
      <c r="AO8487">
        <v>8.2040000000000006</v>
      </c>
      <c r="AP8487">
        <v>7.8230000000000004</v>
      </c>
      <c r="AQ8487">
        <v>7.47</v>
      </c>
      <c r="AR8487">
        <v>6.7</v>
      </c>
      <c r="AS8487">
        <v>7.4</v>
      </c>
      <c r="AT8487">
        <v>20.638000000000002</v>
      </c>
      <c r="AU8487">
        <v>27.096</v>
      </c>
      <c r="AV8487">
        <v>33.35</v>
      </c>
      <c r="AW8487">
        <v>37.399000000000001</v>
      </c>
      <c r="AX8487">
        <v>39.179000000000002</v>
      </c>
      <c r="AY8487">
        <v>40.774000000000001</v>
      </c>
      <c r="AZ8487">
        <v>42.326999999999998</v>
      </c>
      <c r="BA8487">
        <v>44.314999999999998</v>
      </c>
      <c r="BB8487">
        <v>2011</v>
      </c>
    </row>
    <row r="8488" spans="1:54" hidden="1" x14ac:dyDescent="0.25">
      <c r="A8488">
        <v>299</v>
      </c>
      <c r="B8488" t="s">
        <v>371</v>
      </c>
      <c r="C8488" t="s">
        <v>255</v>
      </c>
      <c r="D8488" t="s">
        <v>370</v>
      </c>
      <c r="E8488" t="s">
        <v>254</v>
      </c>
      <c r="F8488" t="s">
        <v>253</v>
      </c>
      <c r="G8488" t="s">
        <v>249</v>
      </c>
      <c r="H8488" t="s">
        <v>248</v>
      </c>
    </row>
    <row r="8489" spans="1:54" hidden="1" x14ac:dyDescent="0.25">
      <c r="A8489">
        <v>299</v>
      </c>
      <c r="B8489" t="s">
        <v>371</v>
      </c>
      <c r="C8489" t="s">
        <v>252</v>
      </c>
      <c r="D8489" t="s">
        <v>370</v>
      </c>
      <c r="E8489" t="s">
        <v>251</v>
      </c>
      <c r="F8489" t="s">
        <v>250</v>
      </c>
      <c r="G8489" t="s">
        <v>249</v>
      </c>
      <c r="H8489" t="s">
        <v>248</v>
      </c>
      <c r="I8489" t="s">
        <v>374</v>
      </c>
      <c r="J8489">
        <v>14.952</v>
      </c>
      <c r="K8489">
        <v>15.41</v>
      </c>
      <c r="L8489">
        <v>15.868</v>
      </c>
      <c r="M8489">
        <v>16.315999999999999</v>
      </c>
      <c r="N8489">
        <v>16.773</v>
      </c>
      <c r="O8489">
        <v>17.241</v>
      </c>
      <c r="P8489">
        <v>17.45</v>
      </c>
      <c r="Q8489">
        <v>17.888000000000002</v>
      </c>
      <c r="R8489">
        <v>18.335999999999999</v>
      </c>
      <c r="S8489">
        <v>18.783999999999999</v>
      </c>
      <c r="T8489">
        <v>19.411000000000001</v>
      </c>
      <c r="U8489">
        <v>19.879000000000001</v>
      </c>
      <c r="V8489">
        <v>20.347000000000001</v>
      </c>
      <c r="W8489">
        <v>20.815000000000001</v>
      </c>
      <c r="X8489">
        <v>21.283000000000001</v>
      </c>
      <c r="Y8489">
        <v>21.751000000000001</v>
      </c>
      <c r="Z8489">
        <v>22.219000000000001</v>
      </c>
      <c r="AA8489">
        <v>22.675999999999998</v>
      </c>
      <c r="AB8489">
        <v>23.13</v>
      </c>
      <c r="AC8489">
        <v>23.593</v>
      </c>
      <c r="AD8489">
        <v>24.393999999999998</v>
      </c>
      <c r="AE8489">
        <v>24.803000000000001</v>
      </c>
      <c r="AF8489">
        <v>25.212</v>
      </c>
      <c r="AG8489">
        <v>25.622</v>
      </c>
      <c r="AH8489">
        <v>26.033000000000001</v>
      </c>
      <c r="AI8489">
        <v>26.445</v>
      </c>
      <c r="AJ8489">
        <v>26.858000000000001</v>
      </c>
      <c r="AK8489">
        <v>27.273</v>
      </c>
      <c r="AL8489">
        <v>27.689</v>
      </c>
      <c r="AM8489">
        <v>28.106000000000002</v>
      </c>
      <c r="AN8489">
        <v>28.524000000000001</v>
      </c>
      <c r="AO8489">
        <v>28.943999999999999</v>
      </c>
      <c r="AP8489">
        <v>29.364999999999998</v>
      </c>
      <c r="AQ8489">
        <v>29.786000000000001</v>
      </c>
      <c r="AR8489">
        <v>30.206</v>
      </c>
      <c r="AS8489">
        <v>30.62</v>
      </c>
      <c r="AT8489">
        <v>31.029</v>
      </c>
      <c r="AU8489">
        <v>31.431000000000001</v>
      </c>
      <c r="AV8489">
        <v>31.827999999999999</v>
      </c>
      <c r="AW8489">
        <v>32.22</v>
      </c>
      <c r="AX8489">
        <v>32.604999999999997</v>
      </c>
      <c r="AY8489">
        <v>32.985999999999997</v>
      </c>
      <c r="AZ8489">
        <v>33.371000000000002</v>
      </c>
      <c r="BA8489">
        <v>33.76</v>
      </c>
      <c r="BB8489">
        <v>2010</v>
      </c>
    </row>
    <row r="8490" spans="1:54" hidden="1" x14ac:dyDescent="0.25">
      <c r="A8490">
        <v>299</v>
      </c>
      <c r="B8490" t="s">
        <v>371</v>
      </c>
      <c r="C8490" t="s">
        <v>246</v>
      </c>
      <c r="D8490" t="s">
        <v>370</v>
      </c>
      <c r="E8490" t="s">
        <v>244</v>
      </c>
      <c r="F8490" t="s">
        <v>243</v>
      </c>
      <c r="G8490" t="s">
        <v>209</v>
      </c>
      <c r="H8490" t="s">
        <v>205</v>
      </c>
      <c r="I8490" t="s">
        <v>373</v>
      </c>
      <c r="J8490" t="s">
        <v>196</v>
      </c>
      <c r="K8490" t="s">
        <v>196</v>
      </c>
      <c r="L8490" t="s">
        <v>196</v>
      </c>
      <c r="M8490" t="s">
        <v>196</v>
      </c>
      <c r="N8490" t="s">
        <v>196</v>
      </c>
      <c r="O8490" t="s">
        <v>196</v>
      </c>
      <c r="P8490" t="s">
        <v>196</v>
      </c>
      <c r="Q8490" t="s">
        <v>196</v>
      </c>
      <c r="R8490">
        <v>0.21</v>
      </c>
      <c r="S8490">
        <v>0.47799999999999998</v>
      </c>
      <c r="T8490">
        <v>0.81499999999999995</v>
      </c>
      <c r="U8490">
        <v>0.96</v>
      </c>
      <c r="V8490">
        <v>1.0029999999999999</v>
      </c>
      <c r="W8490">
        <v>1.35</v>
      </c>
      <c r="X8490">
        <v>2.6920000000000002</v>
      </c>
      <c r="Y8490">
        <v>3.6960000000000002</v>
      </c>
      <c r="Z8490">
        <v>10.5</v>
      </c>
      <c r="AA8490">
        <v>14.077999999999999</v>
      </c>
      <c r="AB8490">
        <v>12.154</v>
      </c>
      <c r="AC8490">
        <v>15.932</v>
      </c>
      <c r="AD8490">
        <v>26.081</v>
      </c>
      <c r="AE8490">
        <v>24.286999999999999</v>
      </c>
      <c r="AF8490">
        <v>31.821000000000002</v>
      </c>
      <c r="AG8490">
        <v>43.418999999999997</v>
      </c>
      <c r="AH8490">
        <v>73.131</v>
      </c>
      <c r="AI8490">
        <v>114.413</v>
      </c>
      <c r="AJ8490">
        <v>148.36000000000001</v>
      </c>
      <c r="AK8490">
        <v>163.87799999999999</v>
      </c>
      <c r="AL8490">
        <v>212.88900000000001</v>
      </c>
      <c r="AM8490">
        <v>173.87</v>
      </c>
      <c r="AN8490">
        <v>213.78299999999999</v>
      </c>
      <c r="AO8490">
        <v>374.27499999999998</v>
      </c>
      <c r="AP8490">
        <v>410.27600000000001</v>
      </c>
      <c r="AQ8490">
        <v>580.96799999999996</v>
      </c>
      <c r="AR8490">
        <v>912.245</v>
      </c>
      <c r="AS8490">
        <v>1503.373</v>
      </c>
      <c r="AT8490">
        <v>4852.5200000000004</v>
      </c>
      <c r="AU8490">
        <v>26500.803</v>
      </c>
      <c r="AV8490">
        <v>4626981.2520000003</v>
      </c>
      <c r="AW8490">
        <v>490671636.764</v>
      </c>
      <c r="AX8490">
        <v>63584081597.914001</v>
      </c>
      <c r="AY8490">
        <v>8381505956294.1201</v>
      </c>
      <c r="AZ8490">
        <v>1111224882391450</v>
      </c>
      <c r="BA8490">
        <v>1.2844161429760701E+17</v>
      </c>
      <c r="BB8490">
        <v>2013</v>
      </c>
    </row>
    <row r="8491" spans="1:54" hidden="1" x14ac:dyDescent="0.25">
      <c r="A8491">
        <v>299</v>
      </c>
      <c r="B8491" t="s">
        <v>371</v>
      </c>
      <c r="C8491" t="s">
        <v>245</v>
      </c>
      <c r="D8491" t="s">
        <v>370</v>
      </c>
      <c r="E8491" t="s">
        <v>244</v>
      </c>
      <c r="F8491" t="s">
        <v>243</v>
      </c>
      <c r="G8491" t="s">
        <v>198</v>
      </c>
      <c r="I8491" t="s">
        <v>242</v>
      </c>
      <c r="J8491" t="s">
        <v>196</v>
      </c>
      <c r="K8491" t="s">
        <v>196</v>
      </c>
      <c r="L8491" t="s">
        <v>196</v>
      </c>
      <c r="M8491" t="s">
        <v>196</v>
      </c>
      <c r="N8491" t="s">
        <v>196</v>
      </c>
      <c r="O8491" t="s">
        <v>196</v>
      </c>
      <c r="P8491" t="s">
        <v>196</v>
      </c>
      <c r="Q8491" t="s">
        <v>196</v>
      </c>
      <c r="R8491">
        <v>23.965</v>
      </c>
      <c r="S8491">
        <v>31.619</v>
      </c>
      <c r="T8491">
        <v>35.771000000000001</v>
      </c>
      <c r="U8491">
        <v>31.616</v>
      </c>
      <c r="V8491">
        <v>24.279</v>
      </c>
      <c r="W8491">
        <v>24.745999999999999</v>
      </c>
      <c r="X8491">
        <v>31.03</v>
      </c>
      <c r="Y8491">
        <v>27.004999999999999</v>
      </c>
      <c r="Z8491">
        <v>35.67</v>
      </c>
      <c r="AA8491">
        <v>33.566000000000003</v>
      </c>
      <c r="AB8491">
        <v>24.300999999999998</v>
      </c>
      <c r="AC8491">
        <v>26.847000000000001</v>
      </c>
      <c r="AD8491">
        <v>32.743000000000002</v>
      </c>
      <c r="AE8491">
        <v>27.305</v>
      </c>
      <c r="AF8491">
        <v>29.507999999999999</v>
      </c>
      <c r="AG8491">
        <v>32.347000000000001</v>
      </c>
      <c r="AH8491">
        <v>34.384999999999998</v>
      </c>
      <c r="AI8491">
        <v>37.625</v>
      </c>
      <c r="AJ8491">
        <v>37.661999999999999</v>
      </c>
      <c r="AK8491">
        <v>33.134</v>
      </c>
      <c r="AL8491">
        <v>31.417999999999999</v>
      </c>
      <c r="AM8491">
        <v>24.584</v>
      </c>
      <c r="AN8491">
        <v>21.024000000000001</v>
      </c>
      <c r="AO8491">
        <v>27.571000000000002</v>
      </c>
      <c r="AP8491">
        <v>25.085999999999999</v>
      </c>
      <c r="AQ8491">
        <v>25.869</v>
      </c>
      <c r="AR8491">
        <v>30.094999999999999</v>
      </c>
      <c r="AS8491">
        <v>18.866</v>
      </c>
      <c r="AT8491">
        <v>17.071000000000002</v>
      </c>
      <c r="AU8491">
        <v>9.032</v>
      </c>
      <c r="AV8491">
        <v>13.16</v>
      </c>
      <c r="AW8491">
        <v>11.894</v>
      </c>
      <c r="AX8491">
        <v>12.132</v>
      </c>
      <c r="AY8491">
        <v>12.53</v>
      </c>
      <c r="AZ8491">
        <v>12.891999999999999</v>
      </c>
      <c r="BA8491">
        <v>11.532</v>
      </c>
      <c r="BB8491">
        <v>2013</v>
      </c>
    </row>
    <row r="8492" spans="1:54" hidden="1" x14ac:dyDescent="0.25">
      <c r="A8492">
        <v>299</v>
      </c>
      <c r="B8492" t="s">
        <v>371</v>
      </c>
      <c r="C8492" t="s">
        <v>241</v>
      </c>
      <c r="D8492" t="s">
        <v>370</v>
      </c>
      <c r="E8492" t="s">
        <v>239</v>
      </c>
      <c r="F8492" t="s">
        <v>238</v>
      </c>
      <c r="G8492" t="s">
        <v>209</v>
      </c>
      <c r="H8492" t="s">
        <v>205</v>
      </c>
      <c r="I8492" t="s">
        <v>373</v>
      </c>
      <c r="J8492" t="s">
        <v>196</v>
      </c>
      <c r="K8492" t="s">
        <v>196</v>
      </c>
      <c r="L8492" t="s">
        <v>196</v>
      </c>
      <c r="M8492" t="s">
        <v>196</v>
      </c>
      <c r="N8492" t="s">
        <v>196</v>
      </c>
      <c r="O8492" t="s">
        <v>196</v>
      </c>
      <c r="P8492" t="s">
        <v>196</v>
      </c>
      <c r="Q8492" t="s">
        <v>196</v>
      </c>
      <c r="R8492">
        <v>0.29099999999999998</v>
      </c>
      <c r="S8492">
        <v>0.49099999999999999</v>
      </c>
      <c r="T8492">
        <v>0.72799999999999998</v>
      </c>
      <c r="U8492">
        <v>1.0289999999999999</v>
      </c>
      <c r="V8492">
        <v>1.266</v>
      </c>
      <c r="W8492">
        <v>1.5089999999999999</v>
      </c>
      <c r="X8492">
        <v>3.6619999999999999</v>
      </c>
      <c r="Y8492">
        <v>4.4980000000000002</v>
      </c>
      <c r="Z8492">
        <v>8.1630000000000003</v>
      </c>
      <c r="AA8492">
        <v>12.997</v>
      </c>
      <c r="AB8492">
        <v>14.398999999999999</v>
      </c>
      <c r="AC8492">
        <v>15.492000000000001</v>
      </c>
      <c r="AD8492">
        <v>22.536999999999999</v>
      </c>
      <c r="AE8492">
        <v>28.373000000000001</v>
      </c>
      <c r="AF8492">
        <v>33.418999999999997</v>
      </c>
      <c r="AG8492">
        <v>43.188000000000002</v>
      </c>
      <c r="AH8492">
        <v>67.876999999999995</v>
      </c>
      <c r="AI8492">
        <v>101.961</v>
      </c>
      <c r="AJ8492">
        <v>154.68100000000001</v>
      </c>
      <c r="AK8492">
        <v>177.803</v>
      </c>
      <c r="AL8492">
        <v>236.34100000000001</v>
      </c>
      <c r="AM8492">
        <v>235.303</v>
      </c>
      <c r="AN8492">
        <v>306.84300000000002</v>
      </c>
      <c r="AO8492">
        <v>518.64700000000005</v>
      </c>
      <c r="AP8492">
        <v>648.48500000000001</v>
      </c>
      <c r="AQ8492">
        <v>897.36199999999997</v>
      </c>
      <c r="AR8492">
        <v>1411.7349999999999</v>
      </c>
      <c r="AS8492">
        <v>2904.4690000000001</v>
      </c>
      <c r="AT8492">
        <v>9901.6540000000005</v>
      </c>
      <c r="AU8492">
        <v>119946.803</v>
      </c>
      <c r="AV8492">
        <v>15250668.437000001</v>
      </c>
      <c r="AW8492">
        <v>1765324899.0669999</v>
      </c>
      <c r="AX8492">
        <v>224891767034.76199</v>
      </c>
      <c r="AY8492">
        <v>28534972384336.5</v>
      </c>
      <c r="AZ8492">
        <v>3647259345839940</v>
      </c>
      <c r="BA8492">
        <v>4.6631758350134502E+17</v>
      </c>
      <c r="BB8492">
        <v>2013</v>
      </c>
    </row>
    <row r="8493" spans="1:54" hidden="1" x14ac:dyDescent="0.25">
      <c r="A8493">
        <v>299</v>
      </c>
      <c r="B8493" t="s">
        <v>371</v>
      </c>
      <c r="C8493" t="s">
        <v>240</v>
      </c>
      <c r="D8493" t="s">
        <v>370</v>
      </c>
      <c r="E8493" t="s">
        <v>239</v>
      </c>
      <c r="F8493" t="s">
        <v>238</v>
      </c>
      <c r="G8493" t="s">
        <v>198</v>
      </c>
      <c r="I8493" t="s">
        <v>237</v>
      </c>
      <c r="J8493" t="s">
        <v>196</v>
      </c>
      <c r="K8493" t="s">
        <v>196</v>
      </c>
      <c r="L8493" t="s">
        <v>196</v>
      </c>
      <c r="M8493" t="s">
        <v>196</v>
      </c>
      <c r="N8493" t="s">
        <v>196</v>
      </c>
      <c r="O8493" t="s">
        <v>196</v>
      </c>
      <c r="P8493" t="s">
        <v>196</v>
      </c>
      <c r="Q8493" t="s">
        <v>196</v>
      </c>
      <c r="R8493">
        <v>33.21</v>
      </c>
      <c r="S8493">
        <v>32.526000000000003</v>
      </c>
      <c r="T8493">
        <v>31.933</v>
      </c>
      <c r="U8493">
        <v>33.892000000000003</v>
      </c>
      <c r="V8493">
        <v>30.646999999999998</v>
      </c>
      <c r="W8493">
        <v>27.667000000000002</v>
      </c>
      <c r="X8493">
        <v>42.216999999999999</v>
      </c>
      <c r="Y8493">
        <v>32.869</v>
      </c>
      <c r="Z8493">
        <v>27.73</v>
      </c>
      <c r="AA8493">
        <v>30.989000000000001</v>
      </c>
      <c r="AB8493">
        <v>28.79</v>
      </c>
      <c r="AC8493">
        <v>26.105</v>
      </c>
      <c r="AD8493">
        <v>28.292999999999999</v>
      </c>
      <c r="AE8493">
        <v>31.899000000000001</v>
      </c>
      <c r="AF8493">
        <v>30.99</v>
      </c>
      <c r="AG8493">
        <v>32.174999999999997</v>
      </c>
      <c r="AH8493">
        <v>31.914000000000001</v>
      </c>
      <c r="AI8493">
        <v>33.53</v>
      </c>
      <c r="AJ8493">
        <v>39.267000000000003</v>
      </c>
      <c r="AK8493">
        <v>35.948999999999998</v>
      </c>
      <c r="AL8493">
        <v>34.878999999999998</v>
      </c>
      <c r="AM8493">
        <v>33.268999999999998</v>
      </c>
      <c r="AN8493">
        <v>30.175999999999998</v>
      </c>
      <c r="AO8493">
        <v>38.206000000000003</v>
      </c>
      <c r="AP8493">
        <v>39.652000000000001</v>
      </c>
      <c r="AQ8493">
        <v>39.957000000000001</v>
      </c>
      <c r="AR8493">
        <v>46.573</v>
      </c>
      <c r="AS8493">
        <v>36.448999999999998</v>
      </c>
      <c r="AT8493">
        <v>34.835000000000001</v>
      </c>
      <c r="AU8493">
        <v>40.880000000000003</v>
      </c>
      <c r="AV8493">
        <v>43.375</v>
      </c>
      <c r="AW8493">
        <v>42.792000000000002</v>
      </c>
      <c r="AX8493">
        <v>42.91</v>
      </c>
      <c r="AY8493">
        <v>42.658000000000001</v>
      </c>
      <c r="AZ8493">
        <v>42.313000000000002</v>
      </c>
      <c r="BA8493">
        <v>41.866999999999997</v>
      </c>
      <c r="BB8493">
        <v>2013</v>
      </c>
    </row>
    <row r="8494" spans="1:54" hidden="1" x14ac:dyDescent="0.25">
      <c r="A8494">
        <v>299</v>
      </c>
      <c r="B8494" t="s">
        <v>371</v>
      </c>
      <c r="C8494" t="s">
        <v>236</v>
      </c>
      <c r="D8494" t="s">
        <v>370</v>
      </c>
      <c r="E8494" t="s">
        <v>234</v>
      </c>
      <c r="F8494" t="s">
        <v>233</v>
      </c>
      <c r="G8494" t="s">
        <v>209</v>
      </c>
      <c r="H8494" t="s">
        <v>205</v>
      </c>
      <c r="I8494" t="s">
        <v>373</v>
      </c>
      <c r="J8494" t="s">
        <v>196</v>
      </c>
      <c r="K8494" t="s">
        <v>196</v>
      </c>
      <c r="L8494" t="s">
        <v>196</v>
      </c>
      <c r="M8494" t="s">
        <v>196</v>
      </c>
      <c r="N8494" t="s">
        <v>196</v>
      </c>
      <c r="O8494" t="s">
        <v>196</v>
      </c>
      <c r="P8494" t="s">
        <v>196</v>
      </c>
      <c r="Q8494" t="s">
        <v>196</v>
      </c>
      <c r="R8494">
        <v>-8.1000000000000003E-2</v>
      </c>
      <c r="S8494">
        <v>-1.4E-2</v>
      </c>
      <c r="T8494">
        <v>8.6999999999999994E-2</v>
      </c>
      <c r="U8494">
        <v>-6.9000000000000006E-2</v>
      </c>
      <c r="V8494">
        <v>-0.26300000000000001</v>
      </c>
      <c r="W8494">
        <v>-0.159</v>
      </c>
      <c r="X8494">
        <v>-0.97099999999999997</v>
      </c>
      <c r="Y8494">
        <v>-0.80300000000000005</v>
      </c>
      <c r="Z8494">
        <v>2.3370000000000002</v>
      </c>
      <c r="AA8494">
        <v>1.081</v>
      </c>
      <c r="AB8494">
        <v>-2.2450000000000001</v>
      </c>
      <c r="AC8494">
        <v>0.441</v>
      </c>
      <c r="AD8494">
        <v>3.544</v>
      </c>
      <c r="AE8494">
        <v>-4.0860000000000003</v>
      </c>
      <c r="AF8494">
        <v>-1.599</v>
      </c>
      <c r="AG8494">
        <v>0.23</v>
      </c>
      <c r="AH8494">
        <v>5.2539999999999996</v>
      </c>
      <c r="AI8494">
        <v>12.452</v>
      </c>
      <c r="AJ8494">
        <v>-6.3209999999999997</v>
      </c>
      <c r="AK8494">
        <v>-13.925000000000001</v>
      </c>
      <c r="AL8494">
        <v>-23.452000000000002</v>
      </c>
      <c r="AM8494">
        <v>-61.433</v>
      </c>
      <c r="AN8494">
        <v>-93.06</v>
      </c>
      <c r="AO8494">
        <v>-144.37299999999999</v>
      </c>
      <c r="AP8494">
        <v>-238.209</v>
      </c>
      <c r="AQ8494">
        <v>-316.39400000000001</v>
      </c>
      <c r="AR8494">
        <v>-499.49</v>
      </c>
      <c r="AS8494">
        <v>-1401.096</v>
      </c>
      <c r="AT8494">
        <v>-5049.1350000000002</v>
      </c>
      <c r="AU8494">
        <v>-93446</v>
      </c>
      <c r="AV8494">
        <v>-10623687.185000001</v>
      </c>
      <c r="AW8494">
        <v>-1274653262.303</v>
      </c>
      <c r="AX8494">
        <v>-161307685436.84799</v>
      </c>
      <c r="AY8494">
        <v>-20153466428042.398</v>
      </c>
      <c r="AZ8494">
        <v>-2536034463448490</v>
      </c>
      <c r="BA8494">
        <v>-3.3787596920373798E+17</v>
      </c>
      <c r="BB8494">
        <v>2013</v>
      </c>
    </row>
    <row r="8495" spans="1:54" hidden="1" x14ac:dyDescent="0.25">
      <c r="A8495">
        <v>299</v>
      </c>
      <c r="B8495" t="s">
        <v>371</v>
      </c>
      <c r="C8495" t="s">
        <v>235</v>
      </c>
      <c r="D8495" t="s">
        <v>370</v>
      </c>
      <c r="E8495" t="s">
        <v>234</v>
      </c>
      <c r="F8495" t="s">
        <v>233</v>
      </c>
      <c r="G8495" t="s">
        <v>198</v>
      </c>
      <c r="I8495" t="s">
        <v>232</v>
      </c>
      <c r="J8495" t="s">
        <v>196</v>
      </c>
      <c r="K8495" t="s">
        <v>196</v>
      </c>
      <c r="L8495" t="s">
        <v>196</v>
      </c>
      <c r="M8495" t="s">
        <v>196</v>
      </c>
      <c r="N8495" t="s">
        <v>196</v>
      </c>
      <c r="O8495" t="s">
        <v>196</v>
      </c>
      <c r="P8495" t="s">
        <v>196</v>
      </c>
      <c r="Q8495" t="s">
        <v>196</v>
      </c>
      <c r="R8495">
        <v>-9.2449999999999992</v>
      </c>
      <c r="S8495">
        <v>-0.90700000000000003</v>
      </c>
      <c r="T8495">
        <v>3.8380000000000001</v>
      </c>
      <c r="U8495">
        <v>-2.2759999999999998</v>
      </c>
      <c r="V8495">
        <v>-6.3680000000000003</v>
      </c>
      <c r="W8495">
        <v>-2.9209999999999998</v>
      </c>
      <c r="X8495">
        <v>-11.186999999999999</v>
      </c>
      <c r="Y8495">
        <v>-5.8639999999999999</v>
      </c>
      <c r="Z8495">
        <v>7.94</v>
      </c>
      <c r="AA8495">
        <v>2.577</v>
      </c>
      <c r="AB8495">
        <v>-4.4889999999999999</v>
      </c>
      <c r="AC8495">
        <v>0.74299999999999999</v>
      </c>
      <c r="AD8495">
        <v>4.45</v>
      </c>
      <c r="AE8495">
        <v>-4.593</v>
      </c>
      <c r="AF8495">
        <v>-1.482</v>
      </c>
      <c r="AG8495">
        <v>0.17100000000000001</v>
      </c>
      <c r="AH8495">
        <v>2.4700000000000002</v>
      </c>
      <c r="AI8495">
        <v>4.0949999999999998</v>
      </c>
      <c r="AJ8495">
        <v>-1.605</v>
      </c>
      <c r="AK8495">
        <v>-2.8149999999999999</v>
      </c>
      <c r="AL8495">
        <v>-3.4609999999999999</v>
      </c>
      <c r="AM8495">
        <v>-8.6859999999999999</v>
      </c>
      <c r="AN8495">
        <v>-9.1519999999999992</v>
      </c>
      <c r="AO8495">
        <v>-10.635</v>
      </c>
      <c r="AP8495">
        <v>-14.565</v>
      </c>
      <c r="AQ8495">
        <v>-14.087999999999999</v>
      </c>
      <c r="AR8495">
        <v>-16.478000000000002</v>
      </c>
      <c r="AS8495">
        <v>-17.582999999999998</v>
      </c>
      <c r="AT8495">
        <v>-17.763000000000002</v>
      </c>
      <c r="AU8495">
        <v>-31.847999999999999</v>
      </c>
      <c r="AV8495">
        <v>-30.215</v>
      </c>
      <c r="AW8495">
        <v>-30.898</v>
      </c>
      <c r="AX8495">
        <v>-30.777999999999999</v>
      </c>
      <c r="AY8495">
        <v>-30.128</v>
      </c>
      <c r="AZ8495">
        <v>-29.420999999999999</v>
      </c>
      <c r="BA8495">
        <v>-30.335000000000001</v>
      </c>
      <c r="BB8495">
        <v>2013</v>
      </c>
    </row>
    <row r="8496" spans="1:54" hidden="1" x14ac:dyDescent="0.25">
      <c r="A8496">
        <v>299</v>
      </c>
      <c r="B8496" t="s">
        <v>371</v>
      </c>
      <c r="C8496" t="s">
        <v>231</v>
      </c>
      <c r="D8496" t="s">
        <v>370</v>
      </c>
      <c r="E8496" t="s">
        <v>229</v>
      </c>
      <c r="F8496" t="s">
        <v>228</v>
      </c>
      <c r="G8496" t="s">
        <v>209</v>
      </c>
      <c r="H8496" t="s">
        <v>205</v>
      </c>
    </row>
    <row r="8497" spans="1:54" hidden="1" x14ac:dyDescent="0.25">
      <c r="A8497">
        <v>299</v>
      </c>
      <c r="B8497" t="s">
        <v>371</v>
      </c>
      <c r="C8497" t="s">
        <v>230</v>
      </c>
      <c r="D8497" t="s">
        <v>370</v>
      </c>
      <c r="E8497" t="s">
        <v>229</v>
      </c>
      <c r="F8497" t="s">
        <v>228</v>
      </c>
      <c r="G8497" t="s">
        <v>227</v>
      </c>
    </row>
    <row r="8498" spans="1:54" hidden="1" x14ac:dyDescent="0.25">
      <c r="A8498">
        <v>299</v>
      </c>
      <c r="B8498" t="s">
        <v>371</v>
      </c>
      <c r="C8498" t="s">
        <v>226</v>
      </c>
      <c r="D8498" t="s">
        <v>370</v>
      </c>
      <c r="E8498" t="s">
        <v>224</v>
      </c>
      <c r="F8498" t="s">
        <v>223</v>
      </c>
      <c r="G8498" t="s">
        <v>209</v>
      </c>
      <c r="H8498" t="s">
        <v>205</v>
      </c>
      <c r="I8498" t="s">
        <v>373</v>
      </c>
      <c r="J8498" t="s">
        <v>196</v>
      </c>
      <c r="K8498" t="s">
        <v>196</v>
      </c>
      <c r="L8498" t="s">
        <v>196</v>
      </c>
      <c r="M8498" t="s">
        <v>196</v>
      </c>
      <c r="N8498" t="s">
        <v>196</v>
      </c>
      <c r="O8498" t="s">
        <v>196</v>
      </c>
      <c r="P8498" t="s">
        <v>196</v>
      </c>
      <c r="Q8498" t="s">
        <v>196</v>
      </c>
      <c r="R8498">
        <v>-5.0999999999999997E-2</v>
      </c>
      <c r="S8498">
        <v>6.7000000000000004E-2</v>
      </c>
      <c r="T8498">
        <v>0.20200000000000001</v>
      </c>
      <c r="U8498">
        <v>5.7000000000000002E-2</v>
      </c>
      <c r="V8498">
        <v>-9.8000000000000004E-2</v>
      </c>
      <c r="W8498">
        <v>9.2999999999999999E-2</v>
      </c>
      <c r="X8498">
        <v>-0.52600000000000002</v>
      </c>
      <c r="Y8498">
        <v>4.7E-2</v>
      </c>
      <c r="Z8498">
        <v>3.7770000000000001</v>
      </c>
      <c r="AA8498">
        <v>2.3420000000000001</v>
      </c>
      <c r="AB8498">
        <v>-0.30399999999999999</v>
      </c>
      <c r="AC8498">
        <v>2.72</v>
      </c>
      <c r="AD8498">
        <v>5.9980000000000002</v>
      </c>
      <c r="AE8498">
        <v>-1.0629999999999999</v>
      </c>
      <c r="AF8498">
        <v>4.0270000000000001</v>
      </c>
      <c r="AG8498">
        <v>7.2249999999999996</v>
      </c>
      <c r="AH8498">
        <v>13.243</v>
      </c>
      <c r="AI8498">
        <v>21.498000000000001</v>
      </c>
      <c r="AJ8498">
        <v>1.9019999999999999</v>
      </c>
      <c r="AK8498">
        <v>-5.8879999999999999</v>
      </c>
      <c r="AL8498">
        <v>-13.651</v>
      </c>
      <c r="AM8498">
        <v>-51.076999999999998</v>
      </c>
      <c r="AN8498">
        <v>-75.417000000000002</v>
      </c>
      <c r="AO8498">
        <v>-114.726</v>
      </c>
      <c r="AP8498">
        <v>-184.845</v>
      </c>
      <c r="AQ8498">
        <v>-238.39500000000001</v>
      </c>
      <c r="AR8498">
        <v>-382.55900000000003</v>
      </c>
      <c r="AS8498">
        <v>-1269.596</v>
      </c>
      <c r="AT8498">
        <v>-4788.7730000000001</v>
      </c>
      <c r="AU8498">
        <v>-92487.554000000004</v>
      </c>
      <c r="AV8498">
        <v>-8512267.2850000001</v>
      </c>
      <c r="AW8498">
        <v>-1017314924.539</v>
      </c>
      <c r="AX8498">
        <v>-127995933480.871</v>
      </c>
      <c r="AY8498">
        <v>-16070280107960.9</v>
      </c>
      <c r="AZ8498">
        <v>-2039677278147730</v>
      </c>
      <c r="BA8498">
        <v>-2.78706423877676E+17</v>
      </c>
      <c r="BB8498">
        <v>2013</v>
      </c>
    </row>
    <row r="8499" spans="1:54" hidden="1" x14ac:dyDescent="0.25">
      <c r="A8499">
        <v>299</v>
      </c>
      <c r="B8499" t="s">
        <v>371</v>
      </c>
      <c r="C8499" t="s">
        <v>225</v>
      </c>
      <c r="D8499" t="s">
        <v>370</v>
      </c>
      <c r="E8499" t="s">
        <v>224</v>
      </c>
      <c r="F8499" t="s">
        <v>223</v>
      </c>
      <c r="G8499" t="s">
        <v>198</v>
      </c>
      <c r="I8499" t="s">
        <v>222</v>
      </c>
      <c r="J8499" t="s">
        <v>196</v>
      </c>
      <c r="K8499" t="s">
        <v>196</v>
      </c>
      <c r="L8499" t="s">
        <v>196</v>
      </c>
      <c r="M8499" t="s">
        <v>196</v>
      </c>
      <c r="N8499" t="s">
        <v>196</v>
      </c>
      <c r="O8499" t="s">
        <v>196</v>
      </c>
      <c r="P8499" t="s">
        <v>196</v>
      </c>
      <c r="Q8499" t="s">
        <v>196</v>
      </c>
      <c r="R8499">
        <v>-5.8449999999999998</v>
      </c>
      <c r="S8499">
        <v>4.4660000000000002</v>
      </c>
      <c r="T8499">
        <v>8.859</v>
      </c>
      <c r="U8499">
        <v>1.885</v>
      </c>
      <c r="V8499">
        <v>-2.379</v>
      </c>
      <c r="W8499">
        <v>1.698</v>
      </c>
      <c r="X8499">
        <v>-6.0579999999999998</v>
      </c>
      <c r="Y8499">
        <v>0.34300000000000003</v>
      </c>
      <c r="Z8499">
        <v>12.831</v>
      </c>
      <c r="AA8499">
        <v>5.585</v>
      </c>
      <c r="AB8499">
        <v>-0.60799999999999998</v>
      </c>
      <c r="AC8499">
        <v>4.5839999999999996</v>
      </c>
      <c r="AD8499">
        <v>7.53</v>
      </c>
      <c r="AE8499">
        <v>-1.1950000000000001</v>
      </c>
      <c r="AF8499">
        <v>3.7349999999999999</v>
      </c>
      <c r="AG8499">
        <v>5.383</v>
      </c>
      <c r="AH8499">
        <v>6.2270000000000003</v>
      </c>
      <c r="AI8499">
        <v>7.07</v>
      </c>
      <c r="AJ8499">
        <v>0.48299999999999998</v>
      </c>
      <c r="AK8499">
        <v>-1.1910000000000001</v>
      </c>
      <c r="AL8499">
        <v>-2.0150000000000001</v>
      </c>
      <c r="AM8499">
        <v>-7.2220000000000004</v>
      </c>
      <c r="AN8499">
        <v>-7.4169999999999998</v>
      </c>
      <c r="AO8499">
        <v>-8.4510000000000005</v>
      </c>
      <c r="AP8499">
        <v>-11.302</v>
      </c>
      <c r="AQ8499">
        <v>-10.615</v>
      </c>
      <c r="AR8499">
        <v>-12.621</v>
      </c>
      <c r="AS8499">
        <v>-15.932</v>
      </c>
      <c r="AT8499">
        <v>-16.847000000000001</v>
      </c>
      <c r="AU8499">
        <v>-31.521999999999998</v>
      </c>
      <c r="AV8499">
        <v>-24.21</v>
      </c>
      <c r="AW8499">
        <v>-24.66</v>
      </c>
      <c r="AX8499">
        <v>-24.422000000000001</v>
      </c>
      <c r="AY8499">
        <v>-24.024000000000001</v>
      </c>
      <c r="AZ8499">
        <v>-23.663</v>
      </c>
      <c r="BA8499">
        <v>-25.023</v>
      </c>
      <c r="BB8499">
        <v>2013</v>
      </c>
    </row>
    <row r="8500" spans="1:54" hidden="1" x14ac:dyDescent="0.25">
      <c r="A8500">
        <v>299</v>
      </c>
      <c r="B8500" t="s">
        <v>371</v>
      </c>
      <c r="C8500" t="s">
        <v>221</v>
      </c>
      <c r="D8500" t="s">
        <v>370</v>
      </c>
      <c r="E8500" t="s">
        <v>219</v>
      </c>
      <c r="F8500" t="s">
        <v>218</v>
      </c>
      <c r="G8500" t="s">
        <v>209</v>
      </c>
      <c r="H8500" t="s">
        <v>205</v>
      </c>
    </row>
    <row r="8501" spans="1:54" hidden="1" x14ac:dyDescent="0.25">
      <c r="A8501">
        <v>299</v>
      </c>
      <c r="B8501" t="s">
        <v>371</v>
      </c>
      <c r="C8501" t="s">
        <v>220</v>
      </c>
      <c r="D8501" t="s">
        <v>370</v>
      </c>
      <c r="E8501" t="s">
        <v>219</v>
      </c>
      <c r="F8501" t="s">
        <v>218</v>
      </c>
      <c r="G8501" t="s">
        <v>198</v>
      </c>
    </row>
    <row r="8502" spans="1:54" hidden="1" x14ac:dyDescent="0.25">
      <c r="A8502">
        <v>299</v>
      </c>
      <c r="B8502" t="s">
        <v>371</v>
      </c>
      <c r="C8502" t="s">
        <v>217</v>
      </c>
      <c r="D8502" t="s">
        <v>370</v>
      </c>
      <c r="E8502" t="s">
        <v>215</v>
      </c>
      <c r="F8502" t="s">
        <v>214</v>
      </c>
      <c r="G8502" t="s">
        <v>209</v>
      </c>
      <c r="H8502" t="s">
        <v>205</v>
      </c>
      <c r="I8502" t="s">
        <v>373</v>
      </c>
      <c r="J8502" t="s">
        <v>196</v>
      </c>
      <c r="K8502" t="s">
        <v>196</v>
      </c>
      <c r="L8502" t="s">
        <v>196</v>
      </c>
      <c r="M8502" t="s">
        <v>196</v>
      </c>
      <c r="N8502" t="s">
        <v>196</v>
      </c>
      <c r="O8502" t="s">
        <v>196</v>
      </c>
      <c r="P8502" t="s">
        <v>196</v>
      </c>
      <c r="Q8502" t="s">
        <v>196</v>
      </c>
      <c r="R8502" t="s">
        <v>196</v>
      </c>
      <c r="S8502" t="s">
        <v>196</v>
      </c>
      <c r="T8502" t="s">
        <v>196</v>
      </c>
      <c r="U8502" t="s">
        <v>196</v>
      </c>
      <c r="V8502" t="s">
        <v>196</v>
      </c>
      <c r="W8502" t="s">
        <v>196</v>
      </c>
      <c r="X8502" t="s">
        <v>196</v>
      </c>
      <c r="Y8502" t="s">
        <v>196</v>
      </c>
      <c r="Z8502" t="s">
        <v>196</v>
      </c>
      <c r="AA8502" t="s">
        <v>196</v>
      </c>
      <c r="AB8502">
        <v>15.727</v>
      </c>
      <c r="AC8502">
        <v>18.506</v>
      </c>
      <c r="AD8502">
        <v>22.495999999999999</v>
      </c>
      <c r="AE8502">
        <v>28.216999999999999</v>
      </c>
      <c r="AF8502">
        <v>59.345999999999997</v>
      </c>
      <c r="AG8502">
        <v>74.921999999999997</v>
      </c>
      <c r="AH8502">
        <v>89.697999999999993</v>
      </c>
      <c r="AI8502">
        <v>108.148</v>
      </c>
      <c r="AJ8502">
        <v>101.074</v>
      </c>
      <c r="AK8502">
        <v>130.39599999999999</v>
      </c>
      <c r="AL8502">
        <v>137.62799999999999</v>
      </c>
      <c r="AM8502">
        <v>195.018</v>
      </c>
      <c r="AN8502">
        <v>370.74400000000003</v>
      </c>
      <c r="AO8502">
        <v>686.48699999999997</v>
      </c>
      <c r="AP8502">
        <v>950.06299999999999</v>
      </c>
      <c r="AQ8502">
        <v>1623.04</v>
      </c>
      <c r="AR8502">
        <v>1924.5150000000001</v>
      </c>
      <c r="AS8502">
        <v>2544.1840000000002</v>
      </c>
      <c r="AT8502">
        <v>8896.5889999999999</v>
      </c>
      <c r="AU8502">
        <v>102300.389</v>
      </c>
      <c r="AV8502">
        <v>56954757.810999997</v>
      </c>
      <c r="AW8502">
        <v>7098743795.908</v>
      </c>
      <c r="AX8502">
        <v>881224435190.00403</v>
      </c>
      <c r="AY8502">
        <v>110696096674818</v>
      </c>
      <c r="AZ8502">
        <v>1.38269538674519E+16</v>
      </c>
      <c r="BA8502">
        <v>1.7562787721308301E+18</v>
      </c>
      <c r="BB8502">
        <v>2013</v>
      </c>
    </row>
    <row r="8503" spans="1:54" hidden="1" x14ac:dyDescent="0.25">
      <c r="A8503">
        <v>299</v>
      </c>
      <c r="B8503" t="s">
        <v>371</v>
      </c>
      <c r="C8503" t="s">
        <v>216</v>
      </c>
      <c r="D8503" t="s">
        <v>370</v>
      </c>
      <c r="E8503" t="s">
        <v>215</v>
      </c>
      <c r="F8503" t="s">
        <v>214</v>
      </c>
      <c r="G8503" t="s">
        <v>198</v>
      </c>
      <c r="I8503" t="s">
        <v>213</v>
      </c>
      <c r="J8503" t="s">
        <v>196</v>
      </c>
      <c r="K8503" t="s">
        <v>196</v>
      </c>
      <c r="L8503" t="s">
        <v>196</v>
      </c>
      <c r="M8503" t="s">
        <v>196</v>
      </c>
      <c r="N8503" t="s">
        <v>196</v>
      </c>
      <c r="O8503" t="s">
        <v>196</v>
      </c>
      <c r="P8503" t="s">
        <v>196</v>
      </c>
      <c r="Q8503" t="s">
        <v>196</v>
      </c>
      <c r="R8503" t="s">
        <v>196</v>
      </c>
      <c r="S8503" t="s">
        <v>196</v>
      </c>
      <c r="T8503" t="s">
        <v>196</v>
      </c>
      <c r="U8503" t="s">
        <v>196</v>
      </c>
      <c r="V8503" t="s">
        <v>196</v>
      </c>
      <c r="W8503" t="s">
        <v>196</v>
      </c>
      <c r="X8503" t="s">
        <v>196</v>
      </c>
      <c r="Y8503" t="s">
        <v>196</v>
      </c>
      <c r="Z8503" t="s">
        <v>196</v>
      </c>
      <c r="AA8503" t="s">
        <v>196</v>
      </c>
      <c r="AB8503">
        <v>31.445</v>
      </c>
      <c r="AC8503">
        <v>31.184000000000001</v>
      </c>
      <c r="AD8503">
        <v>28.241</v>
      </c>
      <c r="AE8503">
        <v>31.724</v>
      </c>
      <c r="AF8503">
        <v>55.031999999999996</v>
      </c>
      <c r="AG8503">
        <v>55.817</v>
      </c>
      <c r="AH8503">
        <v>42.173999999999999</v>
      </c>
      <c r="AI8503">
        <v>35.564999999999998</v>
      </c>
      <c r="AJ8503">
        <v>25.658000000000001</v>
      </c>
      <c r="AK8503">
        <v>26.364000000000001</v>
      </c>
      <c r="AL8503">
        <v>20.311</v>
      </c>
      <c r="AM8503">
        <v>27.574000000000002</v>
      </c>
      <c r="AN8503">
        <v>36.460999999999999</v>
      </c>
      <c r="AO8503">
        <v>50.57</v>
      </c>
      <c r="AP8503">
        <v>58.091999999999999</v>
      </c>
      <c r="AQ8503">
        <v>72.269000000000005</v>
      </c>
      <c r="AR8503">
        <v>63.488999999999997</v>
      </c>
      <c r="AS8503">
        <v>31.927</v>
      </c>
      <c r="AT8503">
        <v>31.298999999999999</v>
      </c>
      <c r="AU8503">
        <v>34.866</v>
      </c>
      <c r="AV8503">
        <v>161.98599999999999</v>
      </c>
      <c r="AW8503">
        <v>172.077</v>
      </c>
      <c r="AX8503">
        <v>168.14099999999999</v>
      </c>
      <c r="AY8503">
        <v>165.48500000000001</v>
      </c>
      <c r="AZ8503">
        <v>160.40899999999999</v>
      </c>
      <c r="BA8503">
        <v>157.68100000000001</v>
      </c>
      <c r="BB8503">
        <v>2013</v>
      </c>
    </row>
    <row r="8504" spans="1:54" hidden="1" x14ac:dyDescent="0.25">
      <c r="A8504">
        <v>299</v>
      </c>
      <c r="B8504" t="s">
        <v>371</v>
      </c>
      <c r="C8504" t="s">
        <v>212</v>
      </c>
      <c r="D8504" t="s">
        <v>370</v>
      </c>
      <c r="E8504" t="s">
        <v>211</v>
      </c>
      <c r="F8504" t="s">
        <v>210</v>
      </c>
      <c r="G8504" t="s">
        <v>209</v>
      </c>
      <c r="H8504" t="s">
        <v>205</v>
      </c>
      <c r="I8504" t="s">
        <v>373</v>
      </c>
      <c r="J8504">
        <v>0.3</v>
      </c>
      <c r="K8504">
        <v>0.33600000000000002</v>
      </c>
      <c r="L8504">
        <v>0.34300000000000003</v>
      </c>
      <c r="M8504">
        <v>0.34200000000000003</v>
      </c>
      <c r="N8504">
        <v>0.40600000000000003</v>
      </c>
      <c r="O8504">
        <v>0.44900000000000001</v>
      </c>
      <c r="P8504">
        <v>0.49199999999999999</v>
      </c>
      <c r="Q8504">
        <v>0.67900000000000005</v>
      </c>
      <c r="R8504">
        <v>0.875</v>
      </c>
      <c r="S8504">
        <v>1.51</v>
      </c>
      <c r="T8504">
        <v>2.2789999999999999</v>
      </c>
      <c r="U8504">
        <v>3.0369999999999999</v>
      </c>
      <c r="V8504">
        <v>4.1310000000000002</v>
      </c>
      <c r="W8504">
        <v>5.4539999999999997</v>
      </c>
      <c r="X8504">
        <v>8.6750000000000007</v>
      </c>
      <c r="Y8504">
        <v>13.685</v>
      </c>
      <c r="Z8504">
        <v>29.437000000000001</v>
      </c>
      <c r="AA8504">
        <v>41.942</v>
      </c>
      <c r="AB8504">
        <v>50.014000000000003</v>
      </c>
      <c r="AC8504">
        <v>59.344000000000001</v>
      </c>
      <c r="AD8504">
        <v>79.656000000000006</v>
      </c>
      <c r="AE8504">
        <v>88.945999999999998</v>
      </c>
      <c r="AF8504">
        <v>107.839</v>
      </c>
      <c r="AG8504">
        <v>134.22800000000001</v>
      </c>
      <c r="AH8504">
        <v>212.684</v>
      </c>
      <c r="AI8504">
        <v>304.08699999999999</v>
      </c>
      <c r="AJ8504">
        <v>393.92599999999999</v>
      </c>
      <c r="AK8504">
        <v>494.59100000000001</v>
      </c>
      <c r="AL8504">
        <v>677.59400000000005</v>
      </c>
      <c r="AM8504">
        <v>707.26199999999994</v>
      </c>
      <c r="AN8504">
        <v>1016.835</v>
      </c>
      <c r="AO8504">
        <v>1357.4880000000001</v>
      </c>
      <c r="AP8504">
        <v>1635.45</v>
      </c>
      <c r="AQ8504">
        <v>2245.8440000000001</v>
      </c>
      <c r="AR8504">
        <v>3031.2420000000002</v>
      </c>
      <c r="AS8504">
        <v>7968.6570000000002</v>
      </c>
      <c r="AT8504">
        <v>28424.749</v>
      </c>
      <c r="AU8504">
        <v>293408.72399999999</v>
      </c>
      <c r="AV8504">
        <v>35160202.897</v>
      </c>
      <c r="AW8504">
        <v>4125335707.1129999</v>
      </c>
      <c r="AX8504">
        <v>524097427161.95001</v>
      </c>
      <c r="AY8504">
        <v>66891727514064.602</v>
      </c>
      <c r="AZ8504">
        <v>8619791134782530</v>
      </c>
      <c r="BA8504">
        <v>1.11381784365112E+18</v>
      </c>
      <c r="BB8504">
        <v>2013</v>
      </c>
    </row>
    <row r="8505" spans="1:54" hidden="1" x14ac:dyDescent="0.25">
      <c r="A8505">
        <v>299</v>
      </c>
      <c r="B8505" t="s">
        <v>371</v>
      </c>
      <c r="C8505" t="s">
        <v>207</v>
      </c>
      <c r="D8505" t="s">
        <v>370</v>
      </c>
      <c r="E8505" t="s">
        <v>200</v>
      </c>
      <c r="F8505" t="s">
        <v>199</v>
      </c>
      <c r="G8505" t="s">
        <v>206</v>
      </c>
      <c r="H8505" t="s">
        <v>205</v>
      </c>
      <c r="I8505" t="s">
        <v>372</v>
      </c>
      <c r="J8505">
        <v>5.1760000000000002</v>
      </c>
      <c r="K8505">
        <v>4.4359999999999999</v>
      </c>
      <c r="L8505">
        <v>-3.8780000000000001</v>
      </c>
      <c r="M8505">
        <v>4.8029999999999999</v>
      </c>
      <c r="N8505">
        <v>5.0449999999999999</v>
      </c>
      <c r="O8505">
        <v>3.7170000000000001</v>
      </c>
      <c r="P8505">
        <v>-1.9870000000000001</v>
      </c>
      <c r="Q8505">
        <v>-1.39</v>
      </c>
      <c r="R8505">
        <v>-5.5389999999999997</v>
      </c>
      <c r="S8505">
        <v>2.4390000000000001</v>
      </c>
      <c r="T8505">
        <v>8.452</v>
      </c>
      <c r="U8505">
        <v>1.9239999999999999</v>
      </c>
      <c r="V8505">
        <v>-3.7530000000000001</v>
      </c>
      <c r="W8505">
        <v>-1.9930000000000001</v>
      </c>
      <c r="X8505">
        <v>2.6230000000000002</v>
      </c>
      <c r="Y8505">
        <v>2.1360000000000001</v>
      </c>
      <c r="Z8505">
        <v>8.9890000000000008</v>
      </c>
      <c r="AA8505">
        <v>3.7320000000000002</v>
      </c>
      <c r="AB8505">
        <v>-4.4320000000000004</v>
      </c>
      <c r="AC8505">
        <v>2.1120000000000001</v>
      </c>
      <c r="AD8505">
        <v>11.853</v>
      </c>
      <c r="AE8505">
        <v>1.9830000000000001</v>
      </c>
      <c r="AF8505">
        <v>7.5990000000000002</v>
      </c>
      <c r="AG8505">
        <v>11.795999999999999</v>
      </c>
      <c r="AH8505">
        <v>15.519</v>
      </c>
      <c r="AI8505">
        <v>25.446999999999999</v>
      </c>
      <c r="AJ8505">
        <v>26.462</v>
      </c>
      <c r="AK8505">
        <v>13.464</v>
      </c>
      <c r="AL8505">
        <v>31.297000000000001</v>
      </c>
      <c r="AM8505">
        <v>0.42899999999999999</v>
      </c>
      <c r="AN8505">
        <v>5.585</v>
      </c>
      <c r="AO8505">
        <v>16.341999999999999</v>
      </c>
      <c r="AP8505">
        <v>2.5859999999999999</v>
      </c>
      <c r="AQ8505">
        <v>4.6040000000000001</v>
      </c>
      <c r="AR8505">
        <v>4.9189999999999996</v>
      </c>
      <c r="AS8505">
        <v>-16.050999999999998</v>
      </c>
      <c r="AT8505">
        <v>-3.87</v>
      </c>
      <c r="AU8505">
        <v>4.2770000000000001</v>
      </c>
      <c r="AV8505">
        <v>2.4209999999999998</v>
      </c>
      <c r="AW8505">
        <v>3.3359999999999999</v>
      </c>
      <c r="AX8505">
        <v>0.54</v>
      </c>
      <c r="AY8505">
        <v>2.198</v>
      </c>
      <c r="AZ8505">
        <v>2.0670000000000002</v>
      </c>
      <c r="BA8505">
        <v>1.8660000000000001</v>
      </c>
      <c r="BB8505">
        <v>2016</v>
      </c>
    </row>
    <row r="8506" spans="1:54" hidden="1" x14ac:dyDescent="0.25">
      <c r="A8506">
        <v>299</v>
      </c>
      <c r="B8506" t="s">
        <v>371</v>
      </c>
      <c r="C8506" t="s">
        <v>202</v>
      </c>
      <c r="D8506" t="s">
        <v>370</v>
      </c>
      <c r="E8506" t="s">
        <v>200</v>
      </c>
      <c r="F8506" t="s">
        <v>199</v>
      </c>
      <c r="G8506" t="s">
        <v>198</v>
      </c>
      <c r="I8506" t="s">
        <v>197</v>
      </c>
      <c r="J8506">
        <v>7.4109999999999996</v>
      </c>
      <c r="K8506">
        <v>5.6609999999999996</v>
      </c>
      <c r="L8506">
        <v>-4.8479999999999999</v>
      </c>
      <c r="M8506">
        <v>6.0279999999999996</v>
      </c>
      <c r="N8506">
        <v>8.7249999999999996</v>
      </c>
      <c r="O8506">
        <v>6.2089999999999996</v>
      </c>
      <c r="P8506">
        <v>-3.2639999999999998</v>
      </c>
      <c r="Q8506">
        <v>-2.9670000000000001</v>
      </c>
      <c r="R8506">
        <v>-9.1739999999999995</v>
      </c>
      <c r="S8506">
        <v>5.46</v>
      </c>
      <c r="T8506">
        <v>17.466000000000001</v>
      </c>
      <c r="U8506">
        <v>3.6040000000000001</v>
      </c>
      <c r="V8506">
        <v>-6.2140000000000004</v>
      </c>
      <c r="W8506">
        <v>-3.3290000000000002</v>
      </c>
      <c r="X8506">
        <v>4.4950000000000001</v>
      </c>
      <c r="Y8506">
        <v>2.7589999999999999</v>
      </c>
      <c r="Z8506">
        <v>12.744</v>
      </c>
      <c r="AA8506">
        <v>4.3559999999999999</v>
      </c>
      <c r="AB8506">
        <v>-4.8220000000000001</v>
      </c>
      <c r="AC8506">
        <v>2.1720000000000002</v>
      </c>
      <c r="AD8506">
        <v>10.073</v>
      </c>
      <c r="AE8506">
        <v>1.61</v>
      </c>
      <c r="AF8506">
        <v>7.9509999999999996</v>
      </c>
      <c r="AG8506">
        <v>14.098000000000001</v>
      </c>
      <c r="AH8506">
        <v>13.833</v>
      </c>
      <c r="AI8506">
        <v>17.759</v>
      </c>
      <c r="AJ8506">
        <v>14.906000000000001</v>
      </c>
      <c r="AK8506">
        <v>6.07</v>
      </c>
      <c r="AL8506">
        <v>10.802</v>
      </c>
      <c r="AM8506">
        <v>0.18099999999999999</v>
      </c>
      <c r="AN8506">
        <v>1.8979999999999999</v>
      </c>
      <c r="AO8506">
        <v>4.8920000000000003</v>
      </c>
      <c r="AP8506">
        <v>0.78</v>
      </c>
      <c r="AQ8506">
        <v>1.964</v>
      </c>
      <c r="AR8506">
        <v>2.3159999999999998</v>
      </c>
      <c r="AS8506">
        <v>-6.6159999999999997</v>
      </c>
      <c r="AT8506">
        <v>-1.639</v>
      </c>
      <c r="AU8506">
        <v>2.036</v>
      </c>
      <c r="AV8506">
        <v>2.4</v>
      </c>
      <c r="AW8506">
        <v>3.61</v>
      </c>
      <c r="AX8506">
        <v>0.63300000000000001</v>
      </c>
      <c r="AY8506">
        <v>2.6819999999999999</v>
      </c>
      <c r="AZ8506">
        <v>2.6440000000000001</v>
      </c>
      <c r="BA8506">
        <v>2.5230000000000001</v>
      </c>
      <c r="BB8506">
        <v>2016</v>
      </c>
    </row>
    <row r="8507" spans="1:54" hidden="1" x14ac:dyDescent="0.25">
      <c r="A8507">
        <v>582</v>
      </c>
      <c r="B8507" t="s">
        <v>362</v>
      </c>
      <c r="C8507" t="s">
        <v>342</v>
      </c>
      <c r="D8507" t="s">
        <v>361</v>
      </c>
      <c r="E8507" t="s">
        <v>339</v>
      </c>
      <c r="F8507" t="s">
        <v>341</v>
      </c>
      <c r="G8507" t="s">
        <v>209</v>
      </c>
      <c r="H8507" t="s">
        <v>205</v>
      </c>
      <c r="I8507" t="s">
        <v>369</v>
      </c>
      <c r="J8507">
        <v>303921.826</v>
      </c>
      <c r="K8507">
        <v>321540.89600000001</v>
      </c>
      <c r="L8507">
        <v>347747.37699999998</v>
      </c>
      <c r="M8507">
        <v>372413.26</v>
      </c>
      <c r="N8507">
        <v>403685.78499999997</v>
      </c>
      <c r="O8507">
        <v>426370.89799999999</v>
      </c>
      <c r="P8507">
        <v>440684.609</v>
      </c>
      <c r="Q8507">
        <v>451917.12300000002</v>
      </c>
      <c r="R8507">
        <v>474964.97</v>
      </c>
      <c r="S8507">
        <v>512012.70199999999</v>
      </c>
      <c r="T8507">
        <v>537856.44999999995</v>
      </c>
      <c r="U8507">
        <v>569100.44499999995</v>
      </c>
      <c r="V8507">
        <v>618611.54</v>
      </c>
      <c r="W8507">
        <v>668583.18400000001</v>
      </c>
      <c r="X8507">
        <v>727643.54599999997</v>
      </c>
      <c r="Y8507">
        <v>797064.23</v>
      </c>
      <c r="Z8507">
        <v>871510.20200000005</v>
      </c>
      <c r="AA8507">
        <v>942552.99800000002</v>
      </c>
      <c r="AB8507">
        <v>996889.67200000002</v>
      </c>
      <c r="AC8507">
        <v>1044477.056</v>
      </c>
      <c r="AD8507">
        <v>1115369.054</v>
      </c>
      <c r="AE8507">
        <v>1192272.6470000001</v>
      </c>
      <c r="AF8507">
        <v>1276689.2560000001</v>
      </c>
      <c r="AG8507">
        <v>1370413.2649999999</v>
      </c>
      <c r="AH8507">
        <v>1477160.8459999999</v>
      </c>
      <c r="AI8507">
        <v>1588645.953</v>
      </c>
      <c r="AJ8507">
        <v>1699501.2690000001</v>
      </c>
      <c r="AK8507">
        <v>1820667.101</v>
      </c>
      <c r="AL8507">
        <v>1923749.392</v>
      </c>
      <c r="AM8507">
        <v>2027590.9110000001</v>
      </c>
      <c r="AN8507">
        <v>2157828.497</v>
      </c>
      <c r="AO8507">
        <v>2292483.3659999999</v>
      </c>
      <c r="AP8507">
        <v>2412778.3840000001</v>
      </c>
      <c r="AQ8507">
        <v>2543596.1830000002</v>
      </c>
      <c r="AR8507">
        <v>2695795.6910000001</v>
      </c>
      <c r="AS8507">
        <v>2875856.1919999998</v>
      </c>
      <c r="AT8507">
        <v>3054470.219</v>
      </c>
      <c r="AU8507">
        <v>3262547.6290000002</v>
      </c>
      <c r="AV8507">
        <v>3477875.7719999999</v>
      </c>
      <c r="AW8507">
        <v>3703937.6970000002</v>
      </c>
      <c r="AX8507">
        <v>3944693.648</v>
      </c>
      <c r="AY8507">
        <v>4201098.7350000003</v>
      </c>
      <c r="AZ8507">
        <v>4474170.1529999999</v>
      </c>
      <c r="BA8507">
        <v>4764991.2120000003</v>
      </c>
      <c r="BB8507">
        <v>2017</v>
      </c>
    </row>
    <row r="8508" spans="1:54" hidden="1" x14ac:dyDescent="0.25">
      <c r="A8508">
        <v>582</v>
      </c>
      <c r="B8508" t="s">
        <v>362</v>
      </c>
      <c r="C8508" t="s">
        <v>340</v>
      </c>
      <c r="D8508" t="s">
        <v>361</v>
      </c>
      <c r="E8508" t="s">
        <v>339</v>
      </c>
      <c r="F8508" t="s">
        <v>338</v>
      </c>
      <c r="G8508" t="s">
        <v>261</v>
      </c>
      <c r="I8508" t="s">
        <v>337</v>
      </c>
      <c r="J8508">
        <v>-3.4969999999999999</v>
      </c>
      <c r="K8508">
        <v>5.7969999999999997</v>
      </c>
      <c r="L8508">
        <v>8.15</v>
      </c>
      <c r="M8508">
        <v>7.093</v>
      </c>
      <c r="N8508">
        <v>8.3970000000000002</v>
      </c>
      <c r="O8508">
        <v>5.6189999999999998</v>
      </c>
      <c r="P8508">
        <v>3.3570000000000002</v>
      </c>
      <c r="Q8508">
        <v>2.5489999999999999</v>
      </c>
      <c r="R8508">
        <v>5.0999999999999996</v>
      </c>
      <c r="S8508">
        <v>7.8</v>
      </c>
      <c r="T8508">
        <v>5.0469999999999997</v>
      </c>
      <c r="U8508">
        <v>5.8090000000000002</v>
      </c>
      <c r="V8508">
        <v>8.6999999999999993</v>
      </c>
      <c r="W8508">
        <v>8.0779999999999994</v>
      </c>
      <c r="X8508">
        <v>8.8339999999999996</v>
      </c>
      <c r="Y8508">
        <v>9.5399999999999991</v>
      </c>
      <c r="Z8508">
        <v>9.34</v>
      </c>
      <c r="AA8508">
        <v>8.1519999999999992</v>
      </c>
      <c r="AB8508">
        <v>5.7649999999999997</v>
      </c>
      <c r="AC8508">
        <v>4.774</v>
      </c>
      <c r="AD8508">
        <v>6.7869999999999999</v>
      </c>
      <c r="AE8508">
        <v>6.8949999999999996</v>
      </c>
      <c r="AF8508">
        <v>7.08</v>
      </c>
      <c r="AG8508">
        <v>7.3410000000000002</v>
      </c>
      <c r="AH8508">
        <v>7.7889999999999997</v>
      </c>
      <c r="AI8508">
        <v>7.5469999999999997</v>
      </c>
      <c r="AJ8508">
        <v>6.9779999999999998</v>
      </c>
      <c r="AK8508">
        <v>7.1289999999999996</v>
      </c>
      <c r="AL8508">
        <v>5.6619999999999999</v>
      </c>
      <c r="AM8508">
        <v>5.3979999999999997</v>
      </c>
      <c r="AN8508">
        <v>6.423</v>
      </c>
      <c r="AO8508">
        <v>6.24</v>
      </c>
      <c r="AP8508">
        <v>5.2469999999999999</v>
      </c>
      <c r="AQ8508">
        <v>5.4219999999999997</v>
      </c>
      <c r="AR8508">
        <v>5.984</v>
      </c>
      <c r="AS8508">
        <v>6.6790000000000003</v>
      </c>
      <c r="AT8508">
        <v>6.2110000000000003</v>
      </c>
      <c r="AU8508">
        <v>6.8120000000000003</v>
      </c>
      <c r="AV8508">
        <v>6.6</v>
      </c>
      <c r="AW8508">
        <v>6.5</v>
      </c>
      <c r="AX8508">
        <v>6.5</v>
      </c>
      <c r="AY8508">
        <v>6.5</v>
      </c>
      <c r="AZ8508">
        <v>6.5</v>
      </c>
      <c r="BA8508">
        <v>6.5</v>
      </c>
      <c r="BB8508">
        <v>2017</v>
      </c>
    </row>
    <row r="8509" spans="1:54" hidden="1" x14ac:dyDescent="0.25">
      <c r="A8509">
        <v>582</v>
      </c>
      <c r="B8509" t="s">
        <v>362</v>
      </c>
      <c r="C8509" t="s">
        <v>336</v>
      </c>
      <c r="D8509" t="s">
        <v>361</v>
      </c>
      <c r="E8509" t="s">
        <v>331</v>
      </c>
      <c r="F8509" t="s">
        <v>335</v>
      </c>
      <c r="G8509" t="s">
        <v>209</v>
      </c>
      <c r="H8509" t="s">
        <v>205</v>
      </c>
      <c r="I8509" t="s">
        <v>369</v>
      </c>
      <c r="J8509">
        <v>5.7130000000000001</v>
      </c>
      <c r="K8509">
        <v>8.02</v>
      </c>
      <c r="L8509">
        <v>17.347999999999999</v>
      </c>
      <c r="M8509">
        <v>27.774999999999999</v>
      </c>
      <c r="N8509">
        <v>49.639000000000003</v>
      </c>
      <c r="O8509">
        <v>100.464</v>
      </c>
      <c r="P8509">
        <v>609.70799999999997</v>
      </c>
      <c r="Q8509">
        <v>2605.1089999999999</v>
      </c>
      <c r="R8509">
        <v>11152.383</v>
      </c>
      <c r="S8509">
        <v>28093</v>
      </c>
      <c r="T8509">
        <v>41955</v>
      </c>
      <c r="U8509">
        <v>76707</v>
      </c>
      <c r="V8509">
        <v>110532</v>
      </c>
      <c r="W8509">
        <v>140258</v>
      </c>
      <c r="X8509">
        <v>178534</v>
      </c>
      <c r="Y8509">
        <v>228892</v>
      </c>
      <c r="Z8509">
        <v>272036</v>
      </c>
      <c r="AA8509">
        <v>313623</v>
      </c>
      <c r="AB8509">
        <v>361016</v>
      </c>
      <c r="AC8509">
        <v>399942</v>
      </c>
      <c r="AD8509">
        <v>441646</v>
      </c>
      <c r="AE8509">
        <v>481295</v>
      </c>
      <c r="AF8509">
        <v>535762</v>
      </c>
      <c r="AG8509">
        <v>613442.929</v>
      </c>
      <c r="AH8509">
        <v>779337.67</v>
      </c>
      <c r="AI8509">
        <v>914000.83900000004</v>
      </c>
      <c r="AJ8509">
        <v>1061564.5190000001</v>
      </c>
      <c r="AK8509">
        <v>1246769.2890000001</v>
      </c>
      <c r="AL8509">
        <v>1616047.129</v>
      </c>
      <c r="AM8509">
        <v>1809148.95</v>
      </c>
      <c r="AN8509">
        <v>2157828.497</v>
      </c>
      <c r="AO8509">
        <v>2779880.236</v>
      </c>
      <c r="AP8509">
        <v>3245419.227</v>
      </c>
      <c r="AQ8509">
        <v>3584261.5920000002</v>
      </c>
      <c r="AR8509">
        <v>3937856.0830000001</v>
      </c>
      <c r="AS8509">
        <v>4192862.3089999999</v>
      </c>
      <c r="AT8509">
        <v>4502732.9890000001</v>
      </c>
      <c r="AU8509">
        <v>5007857.267</v>
      </c>
      <c r="AV8509">
        <v>5499431.9869999997</v>
      </c>
      <c r="AW8509">
        <v>6129818.5269999998</v>
      </c>
      <c r="AX8509">
        <v>6831683.5880000005</v>
      </c>
      <c r="AY8509">
        <v>7584494.466</v>
      </c>
      <c r="AZ8509">
        <v>8400257.9039999992</v>
      </c>
      <c r="BA8509">
        <v>9286508.0470000003</v>
      </c>
      <c r="BB8509">
        <v>2017</v>
      </c>
    </row>
    <row r="8510" spans="1:54" hidden="1" x14ac:dyDescent="0.25">
      <c r="A8510">
        <v>582</v>
      </c>
      <c r="B8510" t="s">
        <v>362</v>
      </c>
      <c r="C8510" t="s">
        <v>334</v>
      </c>
      <c r="D8510" t="s">
        <v>361</v>
      </c>
      <c r="E8510" t="s">
        <v>331</v>
      </c>
      <c r="F8510" t="s">
        <v>333</v>
      </c>
      <c r="G8510" t="s">
        <v>206</v>
      </c>
      <c r="H8510" t="s">
        <v>205</v>
      </c>
      <c r="I8510" t="s">
        <v>298</v>
      </c>
      <c r="J8510">
        <v>27.847000000000001</v>
      </c>
      <c r="K8510">
        <v>13.875</v>
      </c>
      <c r="L8510">
        <v>18.405000000000001</v>
      </c>
      <c r="M8510">
        <v>27.725999999999999</v>
      </c>
      <c r="N8510">
        <v>48.177</v>
      </c>
      <c r="O8510">
        <v>14.999000000000001</v>
      </c>
      <c r="P8510">
        <v>33.872999999999998</v>
      </c>
      <c r="Q8510">
        <v>42.045000000000002</v>
      </c>
      <c r="R8510">
        <v>23.234000000000002</v>
      </c>
      <c r="S8510">
        <v>6.2930000000000001</v>
      </c>
      <c r="T8510">
        <v>6.4720000000000004</v>
      </c>
      <c r="U8510">
        <v>7.6420000000000003</v>
      </c>
      <c r="V8510">
        <v>9.8670000000000009</v>
      </c>
      <c r="W8510">
        <v>13.180999999999999</v>
      </c>
      <c r="X8510">
        <v>16.312000000000001</v>
      </c>
      <c r="Y8510">
        <v>20.797999999999998</v>
      </c>
      <c r="Z8510">
        <v>24.692</v>
      </c>
      <c r="AA8510">
        <v>26.891999999999999</v>
      </c>
      <c r="AB8510">
        <v>27.234000000000002</v>
      </c>
      <c r="AC8510">
        <v>28.702000000000002</v>
      </c>
      <c r="AD8510">
        <v>31.175999999999998</v>
      </c>
      <c r="AE8510">
        <v>32.524000000000001</v>
      </c>
      <c r="AF8510">
        <v>35.097000000000001</v>
      </c>
      <c r="AG8510">
        <v>39.563000000000002</v>
      </c>
      <c r="AH8510">
        <v>49.52</v>
      </c>
      <c r="AI8510">
        <v>57.648000000000003</v>
      </c>
      <c r="AJ8510">
        <v>66.393000000000001</v>
      </c>
      <c r="AK8510">
        <v>77.52</v>
      </c>
      <c r="AL8510">
        <v>98.269000000000005</v>
      </c>
      <c r="AM8510">
        <v>101.634</v>
      </c>
      <c r="AN8510">
        <v>112.771</v>
      </c>
      <c r="AO8510">
        <v>134.59800000000001</v>
      </c>
      <c r="AP8510">
        <v>155.565</v>
      </c>
      <c r="AQ8510">
        <v>170.565</v>
      </c>
      <c r="AR8510">
        <v>185.89699999999999</v>
      </c>
      <c r="AS8510">
        <v>191.45400000000001</v>
      </c>
      <c r="AT8510">
        <v>201.309</v>
      </c>
      <c r="AU8510">
        <v>220.40799999999999</v>
      </c>
      <c r="AV8510">
        <v>240.779</v>
      </c>
      <c r="AW8510">
        <v>264.93900000000002</v>
      </c>
      <c r="AX8510">
        <v>290.62099999999998</v>
      </c>
      <c r="AY8510">
        <v>316.84100000000001</v>
      </c>
      <c r="AZ8510">
        <v>344.70800000000003</v>
      </c>
      <c r="BA8510">
        <v>373.79500000000002</v>
      </c>
      <c r="BB8510">
        <v>2017</v>
      </c>
    </row>
    <row r="8511" spans="1:54" hidden="1" x14ac:dyDescent="0.25">
      <c r="A8511">
        <v>582</v>
      </c>
      <c r="B8511" t="s">
        <v>362</v>
      </c>
      <c r="C8511" t="s">
        <v>332</v>
      </c>
      <c r="D8511" t="s">
        <v>361</v>
      </c>
      <c r="E8511" t="s">
        <v>331</v>
      </c>
      <c r="F8511" t="s">
        <v>330</v>
      </c>
      <c r="G8511" t="s">
        <v>311</v>
      </c>
      <c r="H8511" t="s">
        <v>205</v>
      </c>
      <c r="I8511" t="s">
        <v>298</v>
      </c>
      <c r="J8511">
        <v>23.594999999999999</v>
      </c>
      <c r="K8511">
        <v>27.294</v>
      </c>
      <c r="L8511">
        <v>31.35</v>
      </c>
      <c r="M8511">
        <v>34.899000000000001</v>
      </c>
      <c r="N8511">
        <v>39.171999999999997</v>
      </c>
      <c r="O8511">
        <v>42.697000000000003</v>
      </c>
      <c r="P8511">
        <v>45.02</v>
      </c>
      <c r="Q8511">
        <v>47.345999999999997</v>
      </c>
      <c r="R8511">
        <v>51.502000000000002</v>
      </c>
      <c r="S8511">
        <v>57.677999999999997</v>
      </c>
      <c r="T8511">
        <v>62.831000000000003</v>
      </c>
      <c r="U8511">
        <v>68.692999999999998</v>
      </c>
      <c r="V8511">
        <v>76.372</v>
      </c>
      <c r="W8511">
        <v>84.504999999999995</v>
      </c>
      <c r="X8511">
        <v>93.927000000000007</v>
      </c>
      <c r="Y8511">
        <v>105.03400000000001</v>
      </c>
      <c r="Z8511">
        <v>116.94</v>
      </c>
      <c r="AA8511">
        <v>128.63800000000001</v>
      </c>
      <c r="AB8511">
        <v>137.53100000000001</v>
      </c>
      <c r="AC8511">
        <v>146.30099999999999</v>
      </c>
      <c r="AD8511">
        <v>159.786</v>
      </c>
      <c r="AE8511">
        <v>174.69499999999999</v>
      </c>
      <c r="AF8511">
        <v>189.93600000000001</v>
      </c>
      <c r="AG8511">
        <v>207.94499999999999</v>
      </c>
      <c r="AH8511">
        <v>230.30600000000001</v>
      </c>
      <c r="AI8511">
        <v>255.65700000000001</v>
      </c>
      <c r="AJ8511">
        <v>281.89999999999998</v>
      </c>
      <c r="AK8511">
        <v>310.03399999999999</v>
      </c>
      <c r="AL8511">
        <v>334.01400000000001</v>
      </c>
      <c r="AM8511">
        <v>354.71699999999998</v>
      </c>
      <c r="AN8511">
        <v>382.11399999999998</v>
      </c>
      <c r="AO8511">
        <v>414.339</v>
      </c>
      <c r="AP8511">
        <v>444.11399999999998</v>
      </c>
      <c r="AQ8511">
        <v>475.75400000000002</v>
      </c>
      <c r="AR8511">
        <v>513.27099999999996</v>
      </c>
      <c r="AS8511">
        <v>553.49099999999999</v>
      </c>
      <c r="AT8511">
        <v>595.36800000000005</v>
      </c>
      <c r="AU8511">
        <v>647.36900000000003</v>
      </c>
      <c r="AV8511">
        <v>705.774</v>
      </c>
      <c r="AW8511">
        <v>767.95100000000002</v>
      </c>
      <c r="AX8511">
        <v>833.93799999999999</v>
      </c>
      <c r="AY8511">
        <v>905.07</v>
      </c>
      <c r="AZ8511">
        <v>980.45</v>
      </c>
      <c r="BA8511">
        <v>1062.347</v>
      </c>
      <c r="BB8511">
        <v>2017</v>
      </c>
    </row>
    <row r="8512" spans="1:54" hidden="1" x14ac:dyDescent="0.25">
      <c r="A8512">
        <v>582</v>
      </c>
      <c r="B8512" t="s">
        <v>362</v>
      </c>
      <c r="C8512" t="s">
        <v>329</v>
      </c>
      <c r="D8512" t="s">
        <v>361</v>
      </c>
      <c r="E8512" t="s">
        <v>328</v>
      </c>
      <c r="F8512" t="s">
        <v>327</v>
      </c>
      <c r="G8512" t="s">
        <v>282</v>
      </c>
      <c r="I8512" t="s">
        <v>326</v>
      </c>
      <c r="J8512">
        <v>2E-3</v>
      </c>
      <c r="K8512">
        <v>2E-3</v>
      </c>
      <c r="L8512">
        <v>5.0000000000000001E-3</v>
      </c>
      <c r="M8512">
        <v>7.0000000000000001E-3</v>
      </c>
      <c r="N8512">
        <v>1.2E-2</v>
      </c>
      <c r="O8512">
        <v>2.4E-2</v>
      </c>
      <c r="P8512">
        <v>0.13800000000000001</v>
      </c>
      <c r="Q8512">
        <v>0.57599999999999996</v>
      </c>
      <c r="R8512">
        <v>2.3479999999999999</v>
      </c>
      <c r="S8512">
        <v>5.4870000000000001</v>
      </c>
      <c r="T8512">
        <v>7.8</v>
      </c>
      <c r="U8512">
        <v>13.478999999999999</v>
      </c>
      <c r="V8512">
        <v>17.867999999999999</v>
      </c>
      <c r="W8512">
        <v>20.978000000000002</v>
      </c>
      <c r="X8512">
        <v>24.536000000000001</v>
      </c>
      <c r="Y8512">
        <v>28.716999999999999</v>
      </c>
      <c r="Z8512">
        <v>31.213999999999999</v>
      </c>
      <c r="AA8512">
        <v>33.274000000000001</v>
      </c>
      <c r="AB8512">
        <v>36.213999999999999</v>
      </c>
      <c r="AC8512">
        <v>38.290999999999997</v>
      </c>
      <c r="AD8512">
        <v>39.595999999999997</v>
      </c>
      <c r="AE8512">
        <v>40.368000000000002</v>
      </c>
      <c r="AF8512">
        <v>41.965000000000003</v>
      </c>
      <c r="AG8512">
        <v>44.762999999999998</v>
      </c>
      <c r="AH8512">
        <v>52.759</v>
      </c>
      <c r="AI8512">
        <v>57.533000000000001</v>
      </c>
      <c r="AJ8512">
        <v>62.463000000000001</v>
      </c>
      <c r="AK8512">
        <v>68.478999999999999</v>
      </c>
      <c r="AL8512">
        <v>84.004999999999995</v>
      </c>
      <c r="AM8512">
        <v>89.227000000000004</v>
      </c>
      <c r="AN8512">
        <v>100</v>
      </c>
      <c r="AO8512">
        <v>121.261</v>
      </c>
      <c r="AP8512">
        <v>134.51</v>
      </c>
      <c r="AQ8512">
        <v>140.91300000000001</v>
      </c>
      <c r="AR8512">
        <v>146.07400000000001</v>
      </c>
      <c r="AS8512">
        <v>145.79499999999999</v>
      </c>
      <c r="AT8512">
        <v>147.41499999999999</v>
      </c>
      <c r="AU8512">
        <v>153.495</v>
      </c>
      <c r="AV8512">
        <v>158.126</v>
      </c>
      <c r="AW8512">
        <v>165.495</v>
      </c>
      <c r="AX8512">
        <v>173.18700000000001</v>
      </c>
      <c r="AY8512">
        <v>180.536</v>
      </c>
      <c r="AZ8512">
        <v>187.75</v>
      </c>
      <c r="BA8512">
        <v>194.89</v>
      </c>
      <c r="BB8512">
        <v>2017</v>
      </c>
    </row>
    <row r="8513" spans="1:54" hidden="1" x14ac:dyDescent="0.25">
      <c r="A8513">
        <v>582</v>
      </c>
      <c r="B8513" t="s">
        <v>362</v>
      </c>
      <c r="C8513" t="s">
        <v>325</v>
      </c>
      <c r="D8513" t="s">
        <v>361</v>
      </c>
      <c r="E8513" t="s">
        <v>322</v>
      </c>
      <c r="F8513" t="s">
        <v>324</v>
      </c>
      <c r="G8513" t="s">
        <v>209</v>
      </c>
      <c r="H8513" t="s">
        <v>310</v>
      </c>
      <c r="I8513" t="s">
        <v>319</v>
      </c>
      <c r="J8513">
        <v>5609483.6449999996</v>
      </c>
      <c r="K8513">
        <v>5813431.3439999996</v>
      </c>
      <c r="L8513">
        <v>6165733.4730000002</v>
      </c>
      <c r="M8513">
        <v>6480133.1529999999</v>
      </c>
      <c r="N8513">
        <v>6892364.4699999997</v>
      </c>
      <c r="O8513">
        <v>7140695.102</v>
      </c>
      <c r="P8513">
        <v>7233825.0580000002</v>
      </c>
      <c r="Q8513">
        <v>7253886.4939999999</v>
      </c>
      <c r="R8513">
        <v>7479763.3020000001</v>
      </c>
      <c r="S8513">
        <v>7904602.1849999996</v>
      </c>
      <c r="T8513">
        <v>8147278.6440000003</v>
      </c>
      <c r="U8513">
        <v>8463416.6109999996</v>
      </c>
      <c r="V8513">
        <v>9037408.8560000006</v>
      </c>
      <c r="W8513">
        <v>9599942.3369999994</v>
      </c>
      <c r="X8513">
        <v>10273895.979</v>
      </c>
      <c r="Y8513">
        <v>11071028.472999999</v>
      </c>
      <c r="Z8513">
        <v>11912923.923</v>
      </c>
      <c r="AA8513">
        <v>12684595.888</v>
      </c>
      <c r="AB8513">
        <v>13211483.629000001</v>
      </c>
      <c r="AC8513">
        <v>13636058.163000001</v>
      </c>
      <c r="AD8513">
        <v>14366758.638</v>
      </c>
      <c r="AE8513">
        <v>15152322.865</v>
      </c>
      <c r="AF8513">
        <v>16013180.619000001</v>
      </c>
      <c r="AG8513">
        <v>16939721.002999999</v>
      </c>
      <c r="AH8513">
        <v>18007063.631999999</v>
      </c>
      <c r="AI8513">
        <v>19281532.491999999</v>
      </c>
      <c r="AJ8513">
        <v>20399433.316</v>
      </c>
      <c r="AK8513">
        <v>21618374.835999999</v>
      </c>
      <c r="AL8513">
        <v>22600784.458000001</v>
      </c>
      <c r="AM8513">
        <v>23569786.820999999</v>
      </c>
      <c r="AN8513">
        <v>24821884.759</v>
      </c>
      <c r="AO8513">
        <v>26098398.977000002</v>
      </c>
      <c r="AP8513">
        <v>27168082.445999999</v>
      </c>
      <c r="AQ8513">
        <v>28337904.995000001</v>
      </c>
      <c r="AR8513">
        <v>29712940.778999999</v>
      </c>
      <c r="AS8513">
        <v>31357024.464000002</v>
      </c>
      <c r="AT8513">
        <v>32953257.34</v>
      </c>
      <c r="AU8513">
        <v>34840114.137000002</v>
      </c>
      <c r="AV8513">
        <v>36773772.317000002</v>
      </c>
      <c r="AW8513">
        <v>38787048.935999997</v>
      </c>
      <c r="AX8513">
        <v>40917180.744000003</v>
      </c>
      <c r="AY8513">
        <v>43171244.278999999</v>
      </c>
      <c r="AZ8513">
        <v>45559527.577</v>
      </c>
      <c r="BA8513">
        <v>48093884.222000003</v>
      </c>
      <c r="BB8513">
        <v>2016</v>
      </c>
    </row>
    <row r="8514" spans="1:54" hidden="1" x14ac:dyDescent="0.25">
      <c r="A8514">
        <v>582</v>
      </c>
      <c r="B8514" t="s">
        <v>362</v>
      </c>
      <c r="C8514" t="s">
        <v>323</v>
      </c>
      <c r="D8514" t="s">
        <v>361</v>
      </c>
      <c r="E8514" t="s">
        <v>322</v>
      </c>
      <c r="F8514" t="s">
        <v>321</v>
      </c>
      <c r="G8514" t="s">
        <v>320</v>
      </c>
      <c r="H8514" t="s">
        <v>310</v>
      </c>
      <c r="I8514" t="s">
        <v>319</v>
      </c>
      <c r="J8514">
        <v>1013.847</v>
      </c>
      <c r="K8514">
        <v>1050.7090000000001</v>
      </c>
      <c r="L8514">
        <v>1114.383</v>
      </c>
      <c r="M8514">
        <v>1171.2070000000001</v>
      </c>
      <c r="N8514">
        <v>1245.713</v>
      </c>
      <c r="O8514">
        <v>1290.596</v>
      </c>
      <c r="P8514">
        <v>1307.4280000000001</v>
      </c>
      <c r="Q8514">
        <v>1311.0540000000001</v>
      </c>
      <c r="R8514">
        <v>1351.8779999999999</v>
      </c>
      <c r="S8514">
        <v>1428.663</v>
      </c>
      <c r="T8514">
        <v>1472.5239999999999</v>
      </c>
      <c r="U8514">
        <v>1529.662</v>
      </c>
      <c r="V8514">
        <v>1633.404</v>
      </c>
      <c r="W8514">
        <v>1735.075</v>
      </c>
      <c r="X8514">
        <v>1856.884</v>
      </c>
      <c r="Y8514">
        <v>2000.9570000000001</v>
      </c>
      <c r="Z8514">
        <v>2153.1190000000001</v>
      </c>
      <c r="AA8514">
        <v>2292.59</v>
      </c>
      <c r="AB8514">
        <v>2387.8180000000002</v>
      </c>
      <c r="AC8514">
        <v>2464.5549999999998</v>
      </c>
      <c r="AD8514">
        <v>2596.6210000000001</v>
      </c>
      <c r="AE8514">
        <v>2738.6019999999999</v>
      </c>
      <c r="AF8514">
        <v>2894.192</v>
      </c>
      <c r="AG8514">
        <v>3061.6529999999998</v>
      </c>
      <c r="AH8514">
        <v>3254.5619999999999</v>
      </c>
      <c r="AI8514">
        <v>3484.9070000000002</v>
      </c>
      <c r="AJ8514">
        <v>3686.9549999999999</v>
      </c>
      <c r="AK8514">
        <v>3907.2640000000001</v>
      </c>
      <c r="AL8514">
        <v>4084.8229999999999</v>
      </c>
      <c r="AM8514">
        <v>4259.9579999999996</v>
      </c>
      <c r="AN8514">
        <v>4486.26</v>
      </c>
      <c r="AO8514">
        <v>4716.9750000000004</v>
      </c>
      <c r="AP8514">
        <v>4910.3069999999998</v>
      </c>
      <c r="AQ8514">
        <v>5121.7389999999996</v>
      </c>
      <c r="AR8514">
        <v>5370.26</v>
      </c>
      <c r="AS8514">
        <v>5667.4089999999997</v>
      </c>
      <c r="AT8514">
        <v>5955.9089999999997</v>
      </c>
      <c r="AU8514">
        <v>6296.9359999999997</v>
      </c>
      <c r="AV8514">
        <v>6646.4219999999996</v>
      </c>
      <c r="AW8514">
        <v>7010.2969999999996</v>
      </c>
      <c r="AX8514">
        <v>7395.2929999999997</v>
      </c>
      <c r="AY8514">
        <v>7802.6880000000001</v>
      </c>
      <c r="AZ8514">
        <v>8234.3420000000006</v>
      </c>
      <c r="BA8514">
        <v>8692.3970000000008</v>
      </c>
      <c r="BB8514">
        <v>2016</v>
      </c>
    </row>
    <row r="8515" spans="1:54" hidden="1" x14ac:dyDescent="0.25">
      <c r="A8515">
        <v>582</v>
      </c>
      <c r="B8515" t="s">
        <v>362</v>
      </c>
      <c r="C8515" t="s">
        <v>318</v>
      </c>
      <c r="D8515" t="s">
        <v>361</v>
      </c>
      <c r="E8515" t="s">
        <v>313</v>
      </c>
      <c r="F8515" t="s">
        <v>317</v>
      </c>
      <c r="G8515" t="s">
        <v>209</v>
      </c>
      <c r="H8515" t="s">
        <v>310</v>
      </c>
      <c r="I8515" t="s">
        <v>309</v>
      </c>
      <c r="J8515">
        <v>105.44799999999999</v>
      </c>
      <c r="K8515">
        <v>145.00899999999999</v>
      </c>
      <c r="L8515">
        <v>307.59500000000003</v>
      </c>
      <c r="M8515">
        <v>483.29500000000002</v>
      </c>
      <c r="N8515">
        <v>847.51400000000001</v>
      </c>
      <c r="O8515">
        <v>1682.539</v>
      </c>
      <c r="P8515">
        <v>10008.342000000001</v>
      </c>
      <c r="Q8515">
        <v>41815.552000000003</v>
      </c>
      <c r="R8515">
        <v>175628.076</v>
      </c>
      <c r="S8515">
        <v>433707.96899999998</v>
      </c>
      <c r="T8515">
        <v>635521.01199999999</v>
      </c>
      <c r="U8515">
        <v>1140753.453</v>
      </c>
      <c r="V8515">
        <v>1614782.155</v>
      </c>
      <c r="W8515">
        <v>2013913.5179999999</v>
      </c>
      <c r="X8515">
        <v>2520794.358</v>
      </c>
      <c r="Y8515">
        <v>3179254.2590000001</v>
      </c>
      <c r="Z8515">
        <v>3718538.4249999998</v>
      </c>
      <c r="AA8515">
        <v>4220644.3820000002</v>
      </c>
      <c r="AB8515">
        <v>4784438.1449999996</v>
      </c>
      <c r="AC8515">
        <v>5221399.8779999996</v>
      </c>
      <c r="AD8515">
        <v>5688719.3210000005</v>
      </c>
      <c r="AE8515">
        <v>6116669.0810000002</v>
      </c>
      <c r="AF8515">
        <v>6719923.1380000003</v>
      </c>
      <c r="AG8515">
        <v>7582787.1279999996</v>
      </c>
      <c r="AH8515">
        <v>9500375.7109999992</v>
      </c>
      <c r="AI8515">
        <v>11093306.743000001</v>
      </c>
      <c r="AJ8515">
        <v>12742158.543</v>
      </c>
      <c r="AK8515">
        <v>14803983.555</v>
      </c>
      <c r="AL8515">
        <v>18985806.044</v>
      </c>
      <c r="AM8515">
        <v>21030502.179000001</v>
      </c>
      <c r="AN8515">
        <v>24821884.759</v>
      </c>
      <c r="AO8515">
        <v>31647088.296999998</v>
      </c>
      <c r="AP8515">
        <v>36543686.608000003</v>
      </c>
      <c r="AQ8515">
        <v>39931835.539999999</v>
      </c>
      <c r="AR8515">
        <v>43402875.443000004</v>
      </c>
      <c r="AS8515">
        <v>45717058.582999997</v>
      </c>
      <c r="AT8515">
        <v>48577890.204000004</v>
      </c>
      <c r="AU8515">
        <v>53477937.684</v>
      </c>
      <c r="AV8515">
        <v>58148960.178000003</v>
      </c>
      <c r="AW8515">
        <v>64190488.774999999</v>
      </c>
      <c r="AX8515">
        <v>70863102.973000005</v>
      </c>
      <c r="AY8515">
        <v>77939625.794</v>
      </c>
      <c r="AZ8515">
        <v>85538048.077000007</v>
      </c>
      <c r="BA8515">
        <v>93730339.245000005</v>
      </c>
      <c r="BB8515">
        <v>2016</v>
      </c>
    </row>
    <row r="8516" spans="1:54" hidden="1" x14ac:dyDescent="0.25">
      <c r="A8516">
        <v>582</v>
      </c>
      <c r="B8516" t="s">
        <v>362</v>
      </c>
      <c r="C8516" t="s">
        <v>316</v>
      </c>
      <c r="D8516" t="s">
        <v>361</v>
      </c>
      <c r="E8516" t="s">
        <v>313</v>
      </c>
      <c r="F8516" t="s">
        <v>315</v>
      </c>
      <c r="G8516" t="s">
        <v>206</v>
      </c>
      <c r="H8516" t="s">
        <v>310</v>
      </c>
      <c r="I8516" t="s">
        <v>309</v>
      </c>
      <c r="J8516">
        <v>513.96500000000003</v>
      </c>
      <c r="K8516">
        <v>250.85900000000001</v>
      </c>
      <c r="L8516">
        <v>326.32900000000001</v>
      </c>
      <c r="M8516">
        <v>482.44</v>
      </c>
      <c r="N8516">
        <v>822.54899999999998</v>
      </c>
      <c r="O8516">
        <v>251.202</v>
      </c>
      <c r="P8516">
        <v>556.01900000000001</v>
      </c>
      <c r="Q8516">
        <v>674.88</v>
      </c>
      <c r="R8516">
        <v>365.892</v>
      </c>
      <c r="S8516">
        <v>97.158000000000001</v>
      </c>
      <c r="T8516">
        <v>98.031999999999996</v>
      </c>
      <c r="U8516">
        <v>113.654</v>
      </c>
      <c r="V8516">
        <v>144.149</v>
      </c>
      <c r="W8516">
        <v>189.261</v>
      </c>
      <c r="X8516">
        <v>230.31399999999999</v>
      </c>
      <c r="Y8516">
        <v>288.87400000000002</v>
      </c>
      <c r="Z8516">
        <v>337.524</v>
      </c>
      <c r="AA8516">
        <v>361.90800000000002</v>
      </c>
      <c r="AB8516">
        <v>360.92500000000001</v>
      </c>
      <c r="AC8516">
        <v>374.72199999999998</v>
      </c>
      <c r="AD8516">
        <v>401.56700000000001</v>
      </c>
      <c r="AE8516">
        <v>413.34199999999998</v>
      </c>
      <c r="AF8516">
        <v>440.209</v>
      </c>
      <c r="AG8516">
        <v>489.03399999999999</v>
      </c>
      <c r="AH8516">
        <v>603.66800000000001</v>
      </c>
      <c r="AI8516">
        <v>699.68200000000002</v>
      </c>
      <c r="AJ8516">
        <v>796.928</v>
      </c>
      <c r="AK8516">
        <v>920.46299999999997</v>
      </c>
      <c r="AL8516">
        <v>1154.4929999999999</v>
      </c>
      <c r="AM8516">
        <v>1181.4480000000001</v>
      </c>
      <c r="AN8516">
        <v>1297.2260000000001</v>
      </c>
      <c r="AO8516">
        <v>1532.3109999999999</v>
      </c>
      <c r="AP8516">
        <v>1751.6780000000001</v>
      </c>
      <c r="AQ8516">
        <v>1900.2429999999999</v>
      </c>
      <c r="AR8516">
        <v>2048.9499999999998</v>
      </c>
      <c r="AS8516">
        <v>2087.5309999999999</v>
      </c>
      <c r="AT8516">
        <v>2171.8310000000001</v>
      </c>
      <c r="AU8516">
        <v>2353.6909999999998</v>
      </c>
      <c r="AV8516">
        <v>2545.9090000000001</v>
      </c>
      <c r="AW8516">
        <v>2774.4009999999998</v>
      </c>
      <c r="AX8516">
        <v>3014.5329999999999</v>
      </c>
      <c r="AY8516">
        <v>3255.9169999999999</v>
      </c>
      <c r="AZ8516">
        <v>3510.0859999999998</v>
      </c>
      <c r="BA8516">
        <v>3772.7820000000002</v>
      </c>
      <c r="BB8516">
        <v>2016</v>
      </c>
    </row>
    <row r="8517" spans="1:54" hidden="1" x14ac:dyDescent="0.25">
      <c r="A8517">
        <v>582</v>
      </c>
      <c r="B8517" t="s">
        <v>362</v>
      </c>
      <c r="C8517" t="s">
        <v>314</v>
      </c>
      <c r="D8517" t="s">
        <v>361</v>
      </c>
      <c r="E8517" t="s">
        <v>313</v>
      </c>
      <c r="F8517" t="s">
        <v>312</v>
      </c>
      <c r="G8517" t="s">
        <v>311</v>
      </c>
      <c r="H8517" t="s">
        <v>310</v>
      </c>
      <c r="I8517" t="s">
        <v>309</v>
      </c>
      <c r="J8517">
        <v>435.49200000000002</v>
      </c>
      <c r="K8517">
        <v>493.46699999999998</v>
      </c>
      <c r="L8517">
        <v>555.84500000000003</v>
      </c>
      <c r="M8517">
        <v>607.24900000000002</v>
      </c>
      <c r="N8517">
        <v>668.8</v>
      </c>
      <c r="O8517">
        <v>715.07</v>
      </c>
      <c r="P8517">
        <v>739.00099999999998</v>
      </c>
      <c r="Q8517">
        <v>759.96400000000006</v>
      </c>
      <c r="R8517">
        <v>811.06</v>
      </c>
      <c r="S8517">
        <v>890.45699999999999</v>
      </c>
      <c r="T8517">
        <v>951.74099999999999</v>
      </c>
      <c r="U8517">
        <v>1021.579</v>
      </c>
      <c r="V8517">
        <v>1115.732</v>
      </c>
      <c r="W8517">
        <v>1213.375</v>
      </c>
      <c r="X8517">
        <v>1326.1969999999999</v>
      </c>
      <c r="Y8517">
        <v>1458.8989999999999</v>
      </c>
      <c r="Z8517">
        <v>1598.492</v>
      </c>
      <c r="AA8517">
        <v>1731.1769999999999</v>
      </c>
      <c r="AB8517">
        <v>1822.6510000000001</v>
      </c>
      <c r="AC8517">
        <v>1910.0160000000001</v>
      </c>
      <c r="AD8517">
        <v>2058.1529999999998</v>
      </c>
      <c r="AE8517">
        <v>2220.1619999999998</v>
      </c>
      <c r="AF8517">
        <v>2382.317</v>
      </c>
      <c r="AG8517">
        <v>2570.4119999999998</v>
      </c>
      <c r="AH8517">
        <v>2807.5070000000001</v>
      </c>
      <c r="AI8517">
        <v>3102.93</v>
      </c>
      <c r="AJ8517">
        <v>3383.703</v>
      </c>
      <c r="AK8517">
        <v>3681.3110000000001</v>
      </c>
      <c r="AL8517">
        <v>3924.0970000000002</v>
      </c>
      <c r="AM8517">
        <v>4123.4189999999999</v>
      </c>
      <c r="AN8517">
        <v>4395.5230000000001</v>
      </c>
      <c r="AO8517">
        <v>4716.9750000000004</v>
      </c>
      <c r="AP8517">
        <v>5000.7610000000004</v>
      </c>
      <c r="AQ8517">
        <v>5300.3230000000003</v>
      </c>
      <c r="AR8517">
        <v>5657.2539999999999</v>
      </c>
      <c r="AS8517">
        <v>6035.0190000000002</v>
      </c>
      <c r="AT8517">
        <v>6423.1509999999998</v>
      </c>
      <c r="AU8517">
        <v>6913.1260000000002</v>
      </c>
      <c r="AV8517">
        <v>7462.5969999999998</v>
      </c>
      <c r="AW8517">
        <v>8041.8620000000001</v>
      </c>
      <c r="AX8517">
        <v>8650.1990000000005</v>
      </c>
      <c r="AY8517">
        <v>9300.6610000000001</v>
      </c>
      <c r="AZ8517">
        <v>9983.7189999999991</v>
      </c>
      <c r="BA8517">
        <v>10722.450999999999</v>
      </c>
      <c r="BB8517">
        <v>2016</v>
      </c>
    </row>
    <row r="8518" spans="1:54" hidden="1" x14ac:dyDescent="0.25">
      <c r="A8518">
        <v>582</v>
      </c>
      <c r="B8518" t="s">
        <v>362</v>
      </c>
      <c r="C8518" t="s">
        <v>308</v>
      </c>
      <c r="D8518" t="s">
        <v>361</v>
      </c>
      <c r="E8518" t="s">
        <v>307</v>
      </c>
      <c r="F8518" t="s">
        <v>306</v>
      </c>
      <c r="G8518" t="s">
        <v>227</v>
      </c>
    </row>
    <row r="8519" spans="1:54" hidden="1" x14ac:dyDescent="0.25">
      <c r="A8519">
        <v>582</v>
      </c>
      <c r="B8519" t="s">
        <v>362</v>
      </c>
      <c r="C8519" t="s">
        <v>305</v>
      </c>
      <c r="D8519" t="s">
        <v>361</v>
      </c>
      <c r="E8519" t="s">
        <v>304</v>
      </c>
      <c r="F8519" t="s">
        <v>303</v>
      </c>
      <c r="G8519" t="s">
        <v>274</v>
      </c>
      <c r="I8519" t="s">
        <v>298</v>
      </c>
      <c r="J8519">
        <v>0.17899999999999999</v>
      </c>
      <c r="K8519">
        <v>0.186</v>
      </c>
      <c r="L8519">
        <v>0.2</v>
      </c>
      <c r="M8519">
        <v>0.20899999999999999</v>
      </c>
      <c r="N8519">
        <v>0.217</v>
      </c>
      <c r="O8519">
        <v>0.221</v>
      </c>
      <c r="P8519">
        <v>0.221</v>
      </c>
      <c r="Q8519">
        <v>0.218</v>
      </c>
      <c r="R8519">
        <v>0.219</v>
      </c>
      <c r="S8519">
        <v>0.22800000000000001</v>
      </c>
      <c r="T8519">
        <v>0.23</v>
      </c>
      <c r="U8519">
        <v>0.23799999999999999</v>
      </c>
      <c r="V8519">
        <v>0.23200000000000001</v>
      </c>
      <c r="W8519">
        <v>0.246</v>
      </c>
      <c r="X8519">
        <v>0.26</v>
      </c>
      <c r="Y8519">
        <v>0.27500000000000002</v>
      </c>
      <c r="Z8519">
        <v>0.28999999999999998</v>
      </c>
      <c r="AA8519">
        <v>0.30099999999999999</v>
      </c>
      <c r="AB8519">
        <v>0.31</v>
      </c>
      <c r="AC8519">
        <v>0.314</v>
      </c>
      <c r="AD8519">
        <v>0.32</v>
      </c>
      <c r="AE8519">
        <v>0.33400000000000002</v>
      </c>
      <c r="AF8519">
        <v>0.34699999999999998</v>
      </c>
      <c r="AG8519">
        <v>0.35799999999999998</v>
      </c>
      <c r="AH8519">
        <v>0.36699999999999999</v>
      </c>
      <c r="AI8519">
        <v>0.377</v>
      </c>
      <c r="AJ8519">
        <v>0.38300000000000001</v>
      </c>
      <c r="AK8519">
        <v>0.38900000000000001</v>
      </c>
      <c r="AL8519">
        <v>0.4</v>
      </c>
      <c r="AM8519">
        <v>0.42299999999999999</v>
      </c>
      <c r="AN8519">
        <v>0.42799999999999999</v>
      </c>
      <c r="AO8519">
        <v>0.436</v>
      </c>
      <c r="AP8519">
        <v>0.44500000000000001</v>
      </c>
      <c r="AQ8519">
        <v>0.45400000000000001</v>
      </c>
      <c r="AR8519">
        <v>0.46500000000000002</v>
      </c>
      <c r="AS8519">
        <v>0.48</v>
      </c>
      <c r="AT8519">
        <v>0.495</v>
      </c>
      <c r="AU8519">
        <v>0.51</v>
      </c>
      <c r="AV8519">
        <v>0.52300000000000002</v>
      </c>
      <c r="AW8519">
        <v>0.53600000000000003</v>
      </c>
      <c r="AX8519">
        <v>0.55000000000000004</v>
      </c>
      <c r="AY8519">
        <v>0.56499999999999995</v>
      </c>
      <c r="AZ8519">
        <v>0.58099999999999996</v>
      </c>
      <c r="BA8519">
        <v>0.59699999999999998</v>
      </c>
      <c r="BB8519">
        <v>2017</v>
      </c>
    </row>
    <row r="8520" spans="1:54" hidden="1" x14ac:dyDescent="0.25">
      <c r="A8520">
        <v>582</v>
      </c>
      <c r="B8520" t="s">
        <v>362</v>
      </c>
      <c r="C8520" t="s">
        <v>302</v>
      </c>
      <c r="D8520" t="s">
        <v>361</v>
      </c>
      <c r="E8520" t="s">
        <v>301</v>
      </c>
      <c r="F8520" t="s">
        <v>300</v>
      </c>
      <c r="G8520" t="s">
        <v>299</v>
      </c>
      <c r="I8520" t="s">
        <v>298</v>
      </c>
      <c r="J8520">
        <v>0.24199999999999999</v>
      </c>
      <c r="K8520">
        <v>0.29399999999999998</v>
      </c>
      <c r="L8520">
        <v>0.55300000000000005</v>
      </c>
      <c r="M8520">
        <v>0.79600000000000004</v>
      </c>
      <c r="N8520">
        <v>1.2669999999999999</v>
      </c>
      <c r="O8520">
        <v>2.3530000000000002</v>
      </c>
      <c r="P8520">
        <v>13.542999999999999</v>
      </c>
      <c r="Q8520">
        <v>55.023000000000003</v>
      </c>
      <c r="R8520">
        <v>216.542</v>
      </c>
      <c r="S8520">
        <v>487.06200000000001</v>
      </c>
      <c r="T8520">
        <v>667.74599999999998</v>
      </c>
      <c r="U8520">
        <v>1116.6569999999999</v>
      </c>
      <c r="V8520">
        <v>1447.2860000000001</v>
      </c>
      <c r="W8520">
        <v>1659.7619999999999</v>
      </c>
      <c r="X8520">
        <v>1900.769</v>
      </c>
      <c r="Y8520">
        <v>2179.2150000000001</v>
      </c>
      <c r="Z8520">
        <v>2326.2800000000002</v>
      </c>
      <c r="AA8520">
        <v>2438.02</v>
      </c>
      <c r="AB8520">
        <v>2624.9879999999998</v>
      </c>
      <c r="AC8520">
        <v>2733.6950000000002</v>
      </c>
      <c r="AD8520">
        <v>2763.9929999999999</v>
      </c>
      <c r="AE8520">
        <v>2755.0549999999998</v>
      </c>
      <c r="AF8520">
        <v>2820.7510000000002</v>
      </c>
      <c r="AG8520">
        <v>2950.0279999999998</v>
      </c>
      <c r="AH8520">
        <v>3383.9189999999999</v>
      </c>
      <c r="AI8520">
        <v>3575.107</v>
      </c>
      <c r="AJ8520">
        <v>3765.7429999999999</v>
      </c>
      <c r="AK8520">
        <v>4021.3890000000001</v>
      </c>
      <c r="AL8520">
        <v>4838.2610000000004</v>
      </c>
      <c r="AM8520">
        <v>5100.2579999999998</v>
      </c>
      <c r="AN8520">
        <v>5647.0829999999996</v>
      </c>
      <c r="AO8520">
        <v>6709.192</v>
      </c>
      <c r="AP8520">
        <v>7307.6260000000002</v>
      </c>
      <c r="AQ8520">
        <v>7533.85</v>
      </c>
      <c r="AR8520">
        <v>7672.0749999999998</v>
      </c>
      <c r="AS8520">
        <v>7575.2969999999996</v>
      </c>
      <c r="AT8520">
        <v>7562.9369999999999</v>
      </c>
      <c r="AU8520">
        <v>7735.71</v>
      </c>
      <c r="AV8520">
        <v>7792.0540000000001</v>
      </c>
      <c r="AW8520">
        <v>7982.0429999999997</v>
      </c>
      <c r="AX8520">
        <v>8192.0769999999993</v>
      </c>
      <c r="AY8520">
        <v>8380.01</v>
      </c>
      <c r="AZ8520">
        <v>8567.7540000000008</v>
      </c>
      <c r="BA8520">
        <v>8741.5030000000006</v>
      </c>
      <c r="BB8520">
        <v>2017</v>
      </c>
    </row>
    <row r="8521" spans="1:54" hidden="1" x14ac:dyDescent="0.25">
      <c r="A8521">
        <v>582</v>
      </c>
      <c r="B8521" t="s">
        <v>362</v>
      </c>
      <c r="C8521" t="s">
        <v>297</v>
      </c>
      <c r="D8521" t="s">
        <v>361</v>
      </c>
      <c r="E8521" t="s">
        <v>296</v>
      </c>
      <c r="F8521" t="s">
        <v>295</v>
      </c>
      <c r="G8521" t="s">
        <v>198</v>
      </c>
      <c r="I8521" t="s">
        <v>369</v>
      </c>
      <c r="J8521">
        <v>14.3</v>
      </c>
      <c r="K8521">
        <v>14.3</v>
      </c>
      <c r="L8521">
        <v>14.3</v>
      </c>
      <c r="M8521">
        <v>14.3</v>
      </c>
      <c r="N8521">
        <v>14.3</v>
      </c>
      <c r="O8521">
        <v>14.3</v>
      </c>
      <c r="P8521">
        <v>14.3</v>
      </c>
      <c r="Q8521">
        <v>14.3</v>
      </c>
      <c r="R8521">
        <v>14.3</v>
      </c>
      <c r="S8521">
        <v>13.593999999999999</v>
      </c>
      <c r="T8521">
        <v>1.177</v>
      </c>
      <c r="U8521">
        <v>8.5869999999999997</v>
      </c>
      <c r="V8521">
        <v>11.22</v>
      </c>
      <c r="W8521">
        <v>25.12</v>
      </c>
      <c r="X8521">
        <v>25.475999999999999</v>
      </c>
      <c r="Y8521">
        <v>27.143999999999998</v>
      </c>
      <c r="Z8521">
        <v>28.103000000000002</v>
      </c>
      <c r="AA8521">
        <v>28.3</v>
      </c>
      <c r="AB8521">
        <v>29.05</v>
      </c>
      <c r="AC8521">
        <v>27.63</v>
      </c>
      <c r="AD8521">
        <v>29.61</v>
      </c>
      <c r="AE8521">
        <v>31.172999999999998</v>
      </c>
      <c r="AF8521">
        <v>33.220999999999997</v>
      </c>
      <c r="AG8521">
        <v>35.445</v>
      </c>
      <c r="AH8521">
        <v>33.450000000000003</v>
      </c>
      <c r="AI8521">
        <v>33.756999999999998</v>
      </c>
      <c r="AJ8521">
        <v>34.536999999999999</v>
      </c>
      <c r="AK8521">
        <v>39.566000000000003</v>
      </c>
      <c r="AL8521">
        <v>36.493000000000002</v>
      </c>
      <c r="AM8521">
        <v>37.162999999999997</v>
      </c>
      <c r="AN8521">
        <v>35.694000000000003</v>
      </c>
      <c r="AO8521">
        <v>29.751000000000001</v>
      </c>
      <c r="AP8521">
        <v>27.242999999999999</v>
      </c>
      <c r="AQ8521">
        <v>26.675999999999998</v>
      </c>
      <c r="AR8521">
        <v>26.832999999999998</v>
      </c>
      <c r="AS8521">
        <v>27.581</v>
      </c>
      <c r="AT8521">
        <v>26.577999999999999</v>
      </c>
      <c r="AU8521">
        <v>26.571999999999999</v>
      </c>
      <c r="AV8521">
        <v>27.846</v>
      </c>
      <c r="AW8521">
        <v>28.594999999999999</v>
      </c>
      <c r="AX8521">
        <v>29.655000000000001</v>
      </c>
      <c r="AY8521">
        <v>31.027999999999999</v>
      </c>
      <c r="AZ8521">
        <v>32.363999999999997</v>
      </c>
      <c r="BA8521">
        <v>33.799999999999997</v>
      </c>
      <c r="BB8521">
        <v>2017</v>
      </c>
    </row>
    <row r="8522" spans="1:54" hidden="1" x14ac:dyDescent="0.25">
      <c r="A8522">
        <v>582</v>
      </c>
      <c r="B8522" t="s">
        <v>362</v>
      </c>
      <c r="C8522" t="s">
        <v>294</v>
      </c>
      <c r="D8522" t="s">
        <v>361</v>
      </c>
      <c r="E8522" t="s">
        <v>293</v>
      </c>
      <c r="F8522" t="s">
        <v>292</v>
      </c>
      <c r="G8522" t="s">
        <v>198</v>
      </c>
      <c r="I8522" t="s">
        <v>369</v>
      </c>
      <c r="J8522">
        <v>12.27</v>
      </c>
      <c r="K8522">
        <v>8.9710000000000001</v>
      </c>
      <c r="L8522">
        <v>10.955</v>
      </c>
      <c r="M8522">
        <v>11.829000000000001</v>
      </c>
      <c r="N8522">
        <v>12.266</v>
      </c>
      <c r="O8522">
        <v>8.0129999999999999</v>
      </c>
      <c r="P8522">
        <v>9.9309999999999992</v>
      </c>
      <c r="Q8522">
        <v>10.999000000000001</v>
      </c>
      <c r="R8522">
        <v>10.99</v>
      </c>
      <c r="S8522">
        <v>6.9669999999999996</v>
      </c>
      <c r="T8522">
        <v>10.359</v>
      </c>
      <c r="U8522">
        <v>13.254</v>
      </c>
      <c r="V8522">
        <v>17.562000000000001</v>
      </c>
      <c r="W8522">
        <v>13.672000000000001</v>
      </c>
      <c r="X8522">
        <v>13.999000000000001</v>
      </c>
      <c r="Y8522">
        <v>14.411</v>
      </c>
      <c r="Z8522">
        <v>19.922000000000001</v>
      </c>
      <c r="AA8522">
        <v>22.617999999999999</v>
      </c>
      <c r="AB8522">
        <v>24.007000000000001</v>
      </c>
      <c r="AC8522">
        <v>31.73</v>
      </c>
      <c r="AD8522">
        <v>32.335999999999999</v>
      </c>
      <c r="AE8522">
        <v>34.000999999999998</v>
      </c>
      <c r="AF8522">
        <v>31.434999999999999</v>
      </c>
      <c r="AG8522">
        <v>30.564</v>
      </c>
      <c r="AH8522">
        <v>30.236999999999998</v>
      </c>
      <c r="AI8522">
        <v>32.786000000000001</v>
      </c>
      <c r="AJ8522">
        <v>34.29</v>
      </c>
      <c r="AK8522">
        <v>30.547000000000001</v>
      </c>
      <c r="AL8522">
        <v>25.515999999999998</v>
      </c>
      <c r="AM8522">
        <v>30.661000000000001</v>
      </c>
      <c r="AN8522">
        <v>31.902000000000001</v>
      </c>
      <c r="AO8522">
        <v>29.923999999999999</v>
      </c>
      <c r="AP8522">
        <v>33.200000000000003</v>
      </c>
      <c r="AQ8522">
        <v>31.216000000000001</v>
      </c>
      <c r="AR8522">
        <v>31.713999999999999</v>
      </c>
      <c r="AS8522">
        <v>27.518999999999998</v>
      </c>
      <c r="AT8522">
        <v>29.628</v>
      </c>
      <c r="AU8522">
        <v>30.702999999999999</v>
      </c>
      <c r="AV8522">
        <v>30.887</v>
      </c>
      <c r="AW8522">
        <v>30.960999999999999</v>
      </c>
      <c r="AX8522">
        <v>31.516999999999999</v>
      </c>
      <c r="AY8522">
        <v>32.409999999999997</v>
      </c>
      <c r="AZ8522">
        <v>33.298999999999999</v>
      </c>
      <c r="BA8522">
        <v>34.308</v>
      </c>
      <c r="BB8522">
        <v>2017</v>
      </c>
    </row>
    <row r="8523" spans="1:54" hidden="1" x14ac:dyDescent="0.25">
      <c r="A8523">
        <v>582</v>
      </c>
      <c r="B8523" t="s">
        <v>362</v>
      </c>
      <c r="C8523" t="s">
        <v>290</v>
      </c>
      <c r="D8523" t="s">
        <v>361</v>
      </c>
      <c r="E8523" t="s">
        <v>287</v>
      </c>
      <c r="F8523" t="s">
        <v>289</v>
      </c>
      <c r="G8523" t="s">
        <v>282</v>
      </c>
      <c r="I8523" t="s">
        <v>368</v>
      </c>
      <c r="J8523">
        <v>4.0000000000000001E-3</v>
      </c>
      <c r="K8523">
        <v>6.0000000000000001E-3</v>
      </c>
      <c r="L8523">
        <v>1.2999999999999999E-2</v>
      </c>
      <c r="M8523">
        <v>1.9E-2</v>
      </c>
      <c r="N8523">
        <v>3.1E-2</v>
      </c>
      <c r="O8523">
        <v>5.8999999999999997E-2</v>
      </c>
      <c r="P8523">
        <v>0.32800000000000001</v>
      </c>
      <c r="Q8523">
        <v>1.51</v>
      </c>
      <c r="R8523">
        <v>7.165</v>
      </c>
      <c r="S8523">
        <v>14.026999999999999</v>
      </c>
      <c r="T8523">
        <v>19.081</v>
      </c>
      <c r="U8523">
        <v>34.692999999999998</v>
      </c>
      <c r="V8523">
        <v>47.773000000000003</v>
      </c>
      <c r="W8523">
        <v>51.776000000000003</v>
      </c>
      <c r="X8523">
        <v>56.689</v>
      </c>
      <c r="Y8523">
        <v>66.287000000000006</v>
      </c>
      <c r="Z8523">
        <v>69.992000000000004</v>
      </c>
      <c r="AA8523">
        <v>72.162000000000006</v>
      </c>
      <c r="AB8523">
        <v>78.013999999999996</v>
      </c>
      <c r="AC8523">
        <v>81.221000000000004</v>
      </c>
      <c r="AD8523">
        <v>79.783000000000001</v>
      </c>
      <c r="AE8523">
        <v>79.536000000000001</v>
      </c>
      <c r="AF8523">
        <v>82.781000000000006</v>
      </c>
      <c r="AG8523">
        <v>85.512</v>
      </c>
      <c r="AH8523">
        <v>92.259</v>
      </c>
      <c r="AI8523">
        <v>100</v>
      </c>
      <c r="AJ8523">
        <v>107.5</v>
      </c>
      <c r="AK8523">
        <v>116.476</v>
      </c>
      <c r="AL8523">
        <v>143.40600000000001</v>
      </c>
      <c r="AM8523">
        <v>153.042</v>
      </c>
      <c r="AN8523">
        <v>167.13800000000001</v>
      </c>
      <c r="AO8523">
        <v>198.34100000000001</v>
      </c>
      <c r="AP8523">
        <v>216.39599999999999</v>
      </c>
      <c r="AQ8523">
        <v>230.66800000000001</v>
      </c>
      <c r="AR8523">
        <v>240.089</v>
      </c>
      <c r="AS8523">
        <v>241.60499999999999</v>
      </c>
      <c r="AT8523">
        <v>248.05099999999999</v>
      </c>
      <c r="AU8523">
        <v>256.78500000000003</v>
      </c>
      <c r="AV8523">
        <v>266.54300000000001</v>
      </c>
      <c r="AW8523">
        <v>277.20499999999998</v>
      </c>
      <c r="AX8523">
        <v>288.29300000000001</v>
      </c>
      <c r="AY8523">
        <v>299.82499999999999</v>
      </c>
      <c r="AZ8523">
        <v>311.81799999999998</v>
      </c>
      <c r="BA8523">
        <v>324.29000000000002</v>
      </c>
      <c r="BB8523">
        <v>2017</v>
      </c>
    </row>
    <row r="8524" spans="1:54" hidden="1" x14ac:dyDescent="0.25">
      <c r="A8524">
        <v>582</v>
      </c>
      <c r="B8524" t="s">
        <v>362</v>
      </c>
      <c r="C8524" t="s">
        <v>288</v>
      </c>
      <c r="D8524" t="s">
        <v>361</v>
      </c>
      <c r="E8524" t="s">
        <v>287</v>
      </c>
      <c r="F8524" t="s">
        <v>286</v>
      </c>
      <c r="G8524" t="s">
        <v>261</v>
      </c>
      <c r="I8524" t="s">
        <v>285</v>
      </c>
      <c r="J8524">
        <v>25.155999999999999</v>
      </c>
      <c r="K8524">
        <v>69.599999999999994</v>
      </c>
      <c r="L8524">
        <v>95.400999999999996</v>
      </c>
      <c r="M8524">
        <v>49.487000000000002</v>
      </c>
      <c r="N8524">
        <v>64.897000000000006</v>
      </c>
      <c r="O8524">
        <v>91.602000000000004</v>
      </c>
      <c r="P8524">
        <v>453.53800000000001</v>
      </c>
      <c r="Q8524">
        <v>360.35700000000003</v>
      </c>
      <c r="R8524">
        <v>374.35399999999998</v>
      </c>
      <c r="S8524">
        <v>95.77</v>
      </c>
      <c r="T8524">
        <v>36.030999999999999</v>
      </c>
      <c r="U8524">
        <v>81.816999999999993</v>
      </c>
      <c r="V8524">
        <v>37.704999999999998</v>
      </c>
      <c r="W8524">
        <v>8.3789999999999996</v>
      </c>
      <c r="X8524">
        <v>9.4879999999999995</v>
      </c>
      <c r="Y8524">
        <v>16.93</v>
      </c>
      <c r="Z8524">
        <v>5.59</v>
      </c>
      <c r="AA8524">
        <v>3.1</v>
      </c>
      <c r="AB8524">
        <v>8.11</v>
      </c>
      <c r="AC8524">
        <v>4.1100000000000003</v>
      </c>
      <c r="AD8524">
        <v>-1.77</v>
      </c>
      <c r="AE8524">
        <v>-0.31</v>
      </c>
      <c r="AF8524">
        <v>4.08</v>
      </c>
      <c r="AG8524">
        <v>3.3</v>
      </c>
      <c r="AH8524">
        <v>7.89</v>
      </c>
      <c r="AI8524">
        <v>8.39</v>
      </c>
      <c r="AJ8524">
        <v>7.5</v>
      </c>
      <c r="AK8524">
        <v>8.35</v>
      </c>
      <c r="AL8524">
        <v>23.12</v>
      </c>
      <c r="AM8524">
        <v>6.72</v>
      </c>
      <c r="AN8524">
        <v>9.2100000000000009</v>
      </c>
      <c r="AO8524">
        <v>18.669</v>
      </c>
      <c r="AP8524">
        <v>9.1029999999999998</v>
      </c>
      <c r="AQ8524">
        <v>6.5949999999999998</v>
      </c>
      <c r="AR8524">
        <v>4.085</v>
      </c>
      <c r="AS8524">
        <v>0.63100000000000001</v>
      </c>
      <c r="AT8524">
        <v>2.6680000000000001</v>
      </c>
      <c r="AU8524">
        <v>3.5209999999999999</v>
      </c>
      <c r="AV8524">
        <v>3.8</v>
      </c>
      <c r="AW8524">
        <v>4</v>
      </c>
      <c r="AX8524">
        <v>4</v>
      </c>
      <c r="AY8524">
        <v>4</v>
      </c>
      <c r="AZ8524">
        <v>4</v>
      </c>
      <c r="BA8524">
        <v>4</v>
      </c>
      <c r="BB8524">
        <v>2017</v>
      </c>
    </row>
    <row r="8525" spans="1:54" hidden="1" x14ac:dyDescent="0.25">
      <c r="A8525">
        <v>582</v>
      </c>
      <c r="B8525" t="s">
        <v>362</v>
      </c>
      <c r="C8525" t="s">
        <v>284</v>
      </c>
      <c r="D8525" t="s">
        <v>361</v>
      </c>
      <c r="E8525" t="s">
        <v>279</v>
      </c>
      <c r="F8525" t="s">
        <v>283</v>
      </c>
      <c r="G8525" t="s">
        <v>282</v>
      </c>
      <c r="I8525" t="s">
        <v>368</v>
      </c>
      <c r="J8525" t="s">
        <v>196</v>
      </c>
      <c r="K8525" t="s">
        <v>196</v>
      </c>
      <c r="L8525" t="s">
        <v>196</v>
      </c>
      <c r="M8525" t="s">
        <v>196</v>
      </c>
      <c r="N8525" t="s">
        <v>196</v>
      </c>
      <c r="O8525" t="s">
        <v>196</v>
      </c>
      <c r="P8525">
        <v>5.1029999999999998</v>
      </c>
      <c r="Q8525">
        <v>3.339</v>
      </c>
      <c r="R8525">
        <v>12.243</v>
      </c>
      <c r="S8525">
        <v>16.486999999999998</v>
      </c>
      <c r="T8525">
        <v>27.41</v>
      </c>
      <c r="U8525">
        <v>45.936</v>
      </c>
      <c r="V8525">
        <v>54.023000000000003</v>
      </c>
      <c r="W8525">
        <v>56.875999999999998</v>
      </c>
      <c r="X8525">
        <v>65.138999999999996</v>
      </c>
      <c r="Y8525">
        <v>84.591999999999999</v>
      </c>
      <c r="Z8525">
        <v>92.381</v>
      </c>
      <c r="AA8525">
        <v>92.227999999999994</v>
      </c>
      <c r="AB8525">
        <v>80.381</v>
      </c>
      <c r="AC8525">
        <v>80.135000000000005</v>
      </c>
      <c r="AD8525">
        <v>79.628</v>
      </c>
      <c r="AE8525">
        <v>80.364000000000004</v>
      </c>
      <c r="AF8525">
        <v>83.674000000000007</v>
      </c>
      <c r="AG8525">
        <v>86.254000000000005</v>
      </c>
      <c r="AH8525">
        <v>94.725999999999999</v>
      </c>
      <c r="AI8525">
        <v>103.08</v>
      </c>
      <c r="AJ8525">
        <v>109.986</v>
      </c>
      <c r="AK8525">
        <v>123.878</v>
      </c>
      <c r="AL8525">
        <v>148.51900000000001</v>
      </c>
      <c r="AM8525">
        <v>158.19900000000001</v>
      </c>
      <c r="AN8525">
        <v>176.78399999999999</v>
      </c>
      <c r="AO8525">
        <v>208.83</v>
      </c>
      <c r="AP8525">
        <v>223.06399999999999</v>
      </c>
      <c r="AQ8525">
        <v>236.529</v>
      </c>
      <c r="AR8525">
        <v>240.87899999999999</v>
      </c>
      <c r="AS8525">
        <v>242.31700000000001</v>
      </c>
      <c r="AT8525">
        <v>253.79599999999999</v>
      </c>
      <c r="AU8525">
        <v>260.38799999999998</v>
      </c>
      <c r="AV8525">
        <v>270.80399999999997</v>
      </c>
      <c r="AW8525">
        <v>281.63600000000002</v>
      </c>
      <c r="AX8525">
        <v>292.90100000000001</v>
      </c>
      <c r="AY8525">
        <v>304.61700000000002</v>
      </c>
      <c r="AZ8525">
        <v>316.80200000000002</v>
      </c>
      <c r="BA8525">
        <v>329.47399999999999</v>
      </c>
      <c r="BB8525">
        <v>2017</v>
      </c>
    </row>
    <row r="8526" spans="1:54" hidden="1" x14ac:dyDescent="0.25">
      <c r="A8526">
        <v>582</v>
      </c>
      <c r="B8526" t="s">
        <v>362</v>
      </c>
      <c r="C8526" t="s">
        <v>280</v>
      </c>
      <c r="D8526" t="s">
        <v>361</v>
      </c>
      <c r="E8526" t="s">
        <v>279</v>
      </c>
      <c r="F8526" t="s">
        <v>278</v>
      </c>
      <c r="G8526" t="s">
        <v>261</v>
      </c>
      <c r="I8526" t="s">
        <v>277</v>
      </c>
      <c r="J8526" t="s">
        <v>196</v>
      </c>
      <c r="K8526" t="s">
        <v>196</v>
      </c>
      <c r="L8526" t="s">
        <v>196</v>
      </c>
      <c r="M8526" t="s">
        <v>196</v>
      </c>
      <c r="N8526" t="s">
        <v>196</v>
      </c>
      <c r="O8526" t="s">
        <v>196</v>
      </c>
      <c r="P8526" t="s">
        <v>196</v>
      </c>
      <c r="Q8526">
        <v>-34.570999999999998</v>
      </c>
      <c r="R8526">
        <v>266.65199999999999</v>
      </c>
      <c r="S8526">
        <v>34.667999999999999</v>
      </c>
      <c r="T8526">
        <v>66.253</v>
      </c>
      <c r="U8526">
        <v>67.588999999999999</v>
      </c>
      <c r="V8526">
        <v>17.605</v>
      </c>
      <c r="W8526">
        <v>5.28</v>
      </c>
      <c r="X8526">
        <v>14.528</v>
      </c>
      <c r="Y8526">
        <v>29.864000000000001</v>
      </c>
      <c r="Z8526">
        <v>9.2080000000000002</v>
      </c>
      <c r="AA8526">
        <v>-0.16600000000000001</v>
      </c>
      <c r="AB8526">
        <v>-12.845000000000001</v>
      </c>
      <c r="AC8526">
        <v>-0.307</v>
      </c>
      <c r="AD8526">
        <v>-0.63200000000000001</v>
      </c>
      <c r="AE8526">
        <v>0.92500000000000004</v>
      </c>
      <c r="AF8526">
        <v>4.1189999999999998</v>
      </c>
      <c r="AG8526">
        <v>3.0830000000000002</v>
      </c>
      <c r="AH8526">
        <v>9.8219999999999992</v>
      </c>
      <c r="AI8526">
        <v>8.8190000000000008</v>
      </c>
      <c r="AJ8526">
        <v>6.6989999999999998</v>
      </c>
      <c r="AK8526">
        <v>12.631</v>
      </c>
      <c r="AL8526">
        <v>19.890999999999998</v>
      </c>
      <c r="AM8526">
        <v>6.5179999999999998</v>
      </c>
      <c r="AN8526">
        <v>11.747999999999999</v>
      </c>
      <c r="AO8526">
        <v>18.126999999999999</v>
      </c>
      <c r="AP8526">
        <v>6.8159999999999998</v>
      </c>
      <c r="AQ8526">
        <v>6.0359999999999996</v>
      </c>
      <c r="AR8526">
        <v>1.839</v>
      </c>
      <c r="AS8526">
        <v>0.59699999999999998</v>
      </c>
      <c r="AT8526">
        <v>4.7370000000000001</v>
      </c>
      <c r="AU8526">
        <v>2.597</v>
      </c>
      <c r="AV8526">
        <v>4</v>
      </c>
      <c r="AW8526">
        <v>4</v>
      </c>
      <c r="AX8526">
        <v>4</v>
      </c>
      <c r="AY8526">
        <v>4</v>
      </c>
      <c r="AZ8526">
        <v>4</v>
      </c>
      <c r="BA8526">
        <v>4</v>
      </c>
      <c r="BB8526">
        <v>2017</v>
      </c>
    </row>
    <row r="8527" spans="1:54" hidden="1" x14ac:dyDescent="0.25">
      <c r="A8527">
        <v>582</v>
      </c>
      <c r="B8527" t="s">
        <v>362</v>
      </c>
      <c r="C8527" t="s">
        <v>276</v>
      </c>
      <c r="D8527" t="s">
        <v>361</v>
      </c>
      <c r="E8527" t="s">
        <v>275</v>
      </c>
      <c r="G8527" t="s">
        <v>274</v>
      </c>
    </row>
    <row r="8528" spans="1:54" hidden="1" x14ac:dyDescent="0.25">
      <c r="A8528">
        <v>582</v>
      </c>
      <c r="B8528" t="s">
        <v>362</v>
      </c>
      <c r="C8528" t="s">
        <v>273</v>
      </c>
      <c r="D8528" t="s">
        <v>361</v>
      </c>
      <c r="E8528" t="s">
        <v>272</v>
      </c>
      <c r="F8528" t="s">
        <v>271</v>
      </c>
      <c r="G8528" t="s">
        <v>261</v>
      </c>
      <c r="I8528" t="s">
        <v>367</v>
      </c>
      <c r="J8528">
        <v>-29.111000000000001</v>
      </c>
      <c r="K8528">
        <v>20.637</v>
      </c>
      <c r="L8528">
        <v>8.5090000000000003</v>
      </c>
      <c r="M8528">
        <v>15.881</v>
      </c>
      <c r="N8528">
        <v>22.861000000000001</v>
      </c>
      <c r="O8528">
        <v>3.0390000000000001</v>
      </c>
      <c r="P8528">
        <v>19.745000000000001</v>
      </c>
      <c r="Q8528">
        <v>-10.247</v>
      </c>
      <c r="R8528">
        <v>-39.838000000000001</v>
      </c>
      <c r="S8528">
        <v>172.249</v>
      </c>
      <c r="T8528">
        <v>-11.326000000000001</v>
      </c>
      <c r="U8528">
        <v>9.3620000000000001</v>
      </c>
      <c r="V8528">
        <v>19.327000000000002</v>
      </c>
      <c r="W8528">
        <v>65.153999999999996</v>
      </c>
      <c r="X8528">
        <v>46.429000000000002</v>
      </c>
      <c r="Y8528">
        <v>32.878</v>
      </c>
      <c r="Z8528">
        <v>20.414999999999999</v>
      </c>
      <c r="AA8528">
        <v>0.37</v>
      </c>
      <c r="AB8528">
        <v>0.23599999999999999</v>
      </c>
      <c r="AC8528">
        <v>-7.2380000000000004</v>
      </c>
      <c r="AD8528">
        <v>-6.54</v>
      </c>
      <c r="AE8528">
        <v>5.5449999999999999</v>
      </c>
      <c r="AF8528">
        <v>19.861999999999998</v>
      </c>
      <c r="AG8528">
        <v>20.718</v>
      </c>
      <c r="AH8528">
        <v>16.38</v>
      </c>
      <c r="AI8528">
        <v>6.9509999999999996</v>
      </c>
      <c r="AJ8528">
        <v>16.827999999999999</v>
      </c>
      <c r="AK8528">
        <v>33.335999999999999</v>
      </c>
      <c r="AL8528">
        <v>16.513000000000002</v>
      </c>
      <c r="AM8528">
        <v>-4.774</v>
      </c>
      <c r="AN8528">
        <v>4.4039999999999999</v>
      </c>
      <c r="AO8528">
        <v>-3.569</v>
      </c>
      <c r="AP8528">
        <v>9.1340000000000003</v>
      </c>
      <c r="AQ8528">
        <v>17.119</v>
      </c>
      <c r="AR8528">
        <v>11.961</v>
      </c>
      <c r="AS8528">
        <v>16.134</v>
      </c>
      <c r="AT8528">
        <v>12.351000000000001</v>
      </c>
      <c r="AU8528">
        <v>15.15</v>
      </c>
      <c r="AV8528">
        <v>11.285</v>
      </c>
      <c r="AW8528">
        <v>15.647</v>
      </c>
      <c r="AX8528">
        <v>14.358000000000001</v>
      </c>
      <c r="AY8528">
        <v>13.807</v>
      </c>
      <c r="AZ8528">
        <v>14.552</v>
      </c>
      <c r="BA8528">
        <v>14.795999999999999</v>
      </c>
      <c r="BB8528">
        <v>2017</v>
      </c>
    </row>
    <row r="8529" spans="1:54" hidden="1" x14ac:dyDescent="0.25">
      <c r="A8529">
        <v>582</v>
      </c>
      <c r="B8529" t="s">
        <v>362</v>
      </c>
      <c r="C8529" t="s">
        <v>270</v>
      </c>
      <c r="D8529" t="s">
        <v>361</v>
      </c>
      <c r="E8529" t="s">
        <v>269</v>
      </c>
      <c r="F8529" t="s">
        <v>268</v>
      </c>
      <c r="G8529" t="s">
        <v>261</v>
      </c>
      <c r="I8529" t="s">
        <v>367</v>
      </c>
      <c r="J8529">
        <v>-28.942</v>
      </c>
      <c r="K8529">
        <v>-29.925000000000001</v>
      </c>
      <c r="L8529">
        <v>22.204999999999998</v>
      </c>
      <c r="M8529">
        <v>11.909000000000001</v>
      </c>
      <c r="N8529">
        <v>16.190999999999999</v>
      </c>
      <c r="O8529">
        <v>21.989000000000001</v>
      </c>
      <c r="P8529">
        <v>5.3650000000000002</v>
      </c>
      <c r="Q8529">
        <v>18.568000000000001</v>
      </c>
      <c r="R8529">
        <v>-8.3059999999999992</v>
      </c>
      <c r="S8529">
        <v>-39.838000000000001</v>
      </c>
      <c r="T8529">
        <v>172.249</v>
      </c>
      <c r="U8529">
        <v>50</v>
      </c>
      <c r="V8529">
        <v>5</v>
      </c>
      <c r="W8529">
        <v>64.617999999999995</v>
      </c>
      <c r="X8529">
        <v>36.356999999999999</v>
      </c>
      <c r="Y8529">
        <v>31.643000000000001</v>
      </c>
      <c r="Z8529">
        <v>19.541</v>
      </c>
      <c r="AA8529">
        <v>-3.3450000000000002</v>
      </c>
      <c r="AB8529">
        <v>0.86199999999999999</v>
      </c>
      <c r="AC8529">
        <v>-5.4779999999999998</v>
      </c>
      <c r="AD8529">
        <v>3.2759999999999998</v>
      </c>
      <c r="AE8529">
        <v>5.423</v>
      </c>
      <c r="AF8529">
        <v>22.271000000000001</v>
      </c>
      <c r="AG8529">
        <v>23.797000000000001</v>
      </c>
      <c r="AH8529">
        <v>21.832000000000001</v>
      </c>
      <c r="AI8529">
        <v>6.6920000000000002</v>
      </c>
      <c r="AJ8529">
        <v>17.692</v>
      </c>
      <c r="AK8529">
        <v>33.621000000000002</v>
      </c>
      <c r="AL8529">
        <v>17.788</v>
      </c>
      <c r="AM8529">
        <v>-6.5579999999999998</v>
      </c>
      <c r="AN8529">
        <v>4.2469999999999999</v>
      </c>
      <c r="AO8529">
        <v>-3.0179999999999998</v>
      </c>
      <c r="AP8529">
        <v>10.853</v>
      </c>
      <c r="AQ8529">
        <v>16.315000000000001</v>
      </c>
      <c r="AR8529">
        <v>12.677</v>
      </c>
      <c r="AS8529">
        <v>15.956</v>
      </c>
      <c r="AT8529">
        <v>13.068</v>
      </c>
      <c r="AU8529">
        <v>16.460999999999999</v>
      </c>
      <c r="AV8529">
        <v>11.885</v>
      </c>
      <c r="AW8529">
        <v>15.715999999999999</v>
      </c>
      <c r="AX8529">
        <v>14.433</v>
      </c>
      <c r="AY8529">
        <v>13.888999999999999</v>
      </c>
      <c r="AZ8529">
        <v>14.898999999999999</v>
      </c>
      <c r="BA8529">
        <v>15.077999999999999</v>
      </c>
      <c r="BB8529">
        <v>2017</v>
      </c>
    </row>
    <row r="8530" spans="1:54" hidden="1" x14ac:dyDescent="0.25">
      <c r="A8530">
        <v>582</v>
      </c>
      <c r="B8530" t="s">
        <v>362</v>
      </c>
      <c r="C8530" t="s">
        <v>267</v>
      </c>
      <c r="D8530" t="s">
        <v>361</v>
      </c>
      <c r="E8530" t="s">
        <v>266</v>
      </c>
      <c r="F8530" t="s">
        <v>265</v>
      </c>
      <c r="G8530" t="s">
        <v>261</v>
      </c>
      <c r="I8530" t="s">
        <v>367</v>
      </c>
      <c r="J8530">
        <v>-15.614000000000001</v>
      </c>
      <c r="K8530">
        <v>0.22500000000000001</v>
      </c>
      <c r="L8530">
        <v>45.337000000000003</v>
      </c>
      <c r="M8530">
        <v>21.728000000000002</v>
      </c>
      <c r="N8530">
        <v>10.148999999999999</v>
      </c>
      <c r="O8530">
        <v>25.437000000000001</v>
      </c>
      <c r="P8530">
        <v>19.390999999999998</v>
      </c>
      <c r="Q8530">
        <v>3.0840000000000001</v>
      </c>
      <c r="R8530">
        <v>-27.443999999999999</v>
      </c>
      <c r="S8530">
        <v>29.673999999999999</v>
      </c>
      <c r="T8530">
        <v>36.49</v>
      </c>
      <c r="U8530">
        <v>71.417000000000002</v>
      </c>
      <c r="V8530">
        <v>35.017000000000003</v>
      </c>
      <c r="W8530">
        <v>19.603999999999999</v>
      </c>
      <c r="X8530">
        <v>38.545000000000002</v>
      </c>
      <c r="Y8530">
        <v>22.228999999999999</v>
      </c>
      <c r="Z8530">
        <v>28.66</v>
      </c>
      <c r="AA8530">
        <v>15.616</v>
      </c>
      <c r="AB8530">
        <v>-2.77</v>
      </c>
      <c r="AC8530">
        <v>7.9329999999999998</v>
      </c>
      <c r="AD8530">
        <v>-5.97</v>
      </c>
      <c r="AE8530">
        <v>6.2759999999999998</v>
      </c>
      <c r="AF8530">
        <v>9.5289999999999999</v>
      </c>
      <c r="AG8530">
        <v>9.0359999999999996</v>
      </c>
      <c r="AH8530">
        <v>15.744999999999999</v>
      </c>
      <c r="AI8530">
        <v>5.95</v>
      </c>
      <c r="AJ8530">
        <v>14.301</v>
      </c>
      <c r="AK8530">
        <v>13.308999999999999</v>
      </c>
      <c r="AL8530">
        <v>2.1280000000000001</v>
      </c>
      <c r="AM8530">
        <v>3.74</v>
      </c>
      <c r="AN8530">
        <v>6.577</v>
      </c>
      <c r="AO8530">
        <v>4.1289999999999996</v>
      </c>
      <c r="AP8530">
        <v>15.593999999999999</v>
      </c>
      <c r="AQ8530">
        <v>16.937999999999999</v>
      </c>
      <c r="AR8530">
        <v>10.977</v>
      </c>
      <c r="AS8530">
        <v>9.7680000000000007</v>
      </c>
      <c r="AT8530">
        <v>10.744</v>
      </c>
      <c r="AU8530">
        <v>15.853</v>
      </c>
      <c r="AV8530">
        <v>13.095000000000001</v>
      </c>
      <c r="AW8530">
        <v>13.897</v>
      </c>
      <c r="AX8530">
        <v>13.064</v>
      </c>
      <c r="AY8530">
        <v>12.711</v>
      </c>
      <c r="AZ8530">
        <v>13.865</v>
      </c>
      <c r="BA8530">
        <v>14.257</v>
      </c>
      <c r="BB8530">
        <v>2017</v>
      </c>
    </row>
    <row r="8531" spans="1:54" hidden="1" x14ac:dyDescent="0.25">
      <c r="A8531">
        <v>582</v>
      </c>
      <c r="B8531" t="s">
        <v>362</v>
      </c>
      <c r="C8531" t="s">
        <v>264</v>
      </c>
      <c r="D8531" t="s">
        <v>361</v>
      </c>
      <c r="E8531" t="s">
        <v>263</v>
      </c>
      <c r="F8531" t="s">
        <v>262</v>
      </c>
      <c r="G8531" t="s">
        <v>261</v>
      </c>
      <c r="I8531" t="s">
        <v>367</v>
      </c>
      <c r="J8531">
        <v>-43.145000000000003</v>
      </c>
      <c r="K8531">
        <v>-22.533999999999999</v>
      </c>
      <c r="L8531">
        <v>5.5119999999999996</v>
      </c>
      <c r="M8531">
        <v>46.460999999999999</v>
      </c>
      <c r="N8531">
        <v>21.977</v>
      </c>
      <c r="O8531">
        <v>13.196</v>
      </c>
      <c r="P8531">
        <v>29.093</v>
      </c>
      <c r="Q8531">
        <v>18.606999999999999</v>
      </c>
      <c r="R8531">
        <v>2.4569999999999999</v>
      </c>
      <c r="S8531">
        <v>-28.041</v>
      </c>
      <c r="T8531">
        <v>32.597999999999999</v>
      </c>
      <c r="U8531">
        <v>32.633000000000003</v>
      </c>
      <c r="V8531">
        <v>51.363999999999997</v>
      </c>
      <c r="W8531">
        <v>22.835000000000001</v>
      </c>
      <c r="X8531">
        <v>26.914999999999999</v>
      </c>
      <c r="Y8531">
        <v>13.473000000000001</v>
      </c>
      <c r="Z8531">
        <v>36.173999999999999</v>
      </c>
      <c r="AA8531">
        <v>24.431999999999999</v>
      </c>
      <c r="AB8531">
        <v>-4.0460000000000003</v>
      </c>
      <c r="AC8531">
        <v>14.787000000000001</v>
      </c>
      <c r="AD8531">
        <v>-1.8560000000000001</v>
      </c>
      <c r="AE8531">
        <v>6.2770000000000001</v>
      </c>
      <c r="AF8531">
        <v>10.509</v>
      </c>
      <c r="AG8531">
        <v>10.356</v>
      </c>
      <c r="AH8531">
        <v>17.399999999999999</v>
      </c>
      <c r="AI8531">
        <v>7.5750000000000002</v>
      </c>
      <c r="AJ8531">
        <v>14.366</v>
      </c>
      <c r="AK8531">
        <v>13.7</v>
      </c>
      <c r="AL8531">
        <v>3.2160000000000002</v>
      </c>
      <c r="AM8531">
        <v>4.8079999999999998</v>
      </c>
      <c r="AN8531">
        <v>6.3559999999999999</v>
      </c>
      <c r="AO8531">
        <v>5.4269999999999996</v>
      </c>
      <c r="AP8531">
        <v>16.202000000000002</v>
      </c>
      <c r="AQ8531">
        <v>17.248999999999999</v>
      </c>
      <c r="AR8531">
        <v>11.813000000000001</v>
      </c>
      <c r="AS8531">
        <v>10.135999999999999</v>
      </c>
      <c r="AT8531">
        <v>10.73</v>
      </c>
      <c r="AU8531">
        <v>16.603000000000002</v>
      </c>
      <c r="AV8531">
        <v>13.304</v>
      </c>
      <c r="AW8531">
        <v>14.051</v>
      </c>
      <c r="AX8531">
        <v>13.193</v>
      </c>
      <c r="AY8531">
        <v>12.847</v>
      </c>
      <c r="AZ8531">
        <v>14.002000000000001</v>
      </c>
      <c r="BA8531">
        <v>14.395</v>
      </c>
      <c r="BB8531">
        <v>2017</v>
      </c>
    </row>
    <row r="8532" spans="1:54" hidden="1" x14ac:dyDescent="0.25">
      <c r="A8532">
        <v>582</v>
      </c>
      <c r="B8532" t="s">
        <v>362</v>
      </c>
      <c r="C8532" t="s">
        <v>259</v>
      </c>
      <c r="D8532" t="s">
        <v>361</v>
      </c>
      <c r="E8532" t="s">
        <v>258</v>
      </c>
      <c r="F8532" t="s">
        <v>257</v>
      </c>
      <c r="G8532" t="s">
        <v>256</v>
      </c>
      <c r="I8532" t="s">
        <v>366</v>
      </c>
      <c r="J8532" t="s">
        <v>196</v>
      </c>
      <c r="K8532" t="s">
        <v>196</v>
      </c>
      <c r="L8532" t="s">
        <v>196</v>
      </c>
      <c r="M8532" t="s">
        <v>196</v>
      </c>
      <c r="N8532" t="s">
        <v>196</v>
      </c>
      <c r="O8532" t="s">
        <v>196</v>
      </c>
      <c r="P8532" t="s">
        <v>196</v>
      </c>
      <c r="Q8532" t="s">
        <v>196</v>
      </c>
      <c r="R8532" t="s">
        <v>196</v>
      </c>
      <c r="S8532" t="s">
        <v>196</v>
      </c>
      <c r="T8532">
        <v>12.327</v>
      </c>
      <c r="U8532">
        <v>10.393000000000001</v>
      </c>
      <c r="V8532">
        <v>11</v>
      </c>
      <c r="W8532">
        <v>10.6</v>
      </c>
      <c r="X8532">
        <v>10.3</v>
      </c>
      <c r="Y8532">
        <v>5.82</v>
      </c>
      <c r="Z8532">
        <v>5.88</v>
      </c>
      <c r="AA8532">
        <v>6.01</v>
      </c>
      <c r="AB8532">
        <v>6.85</v>
      </c>
      <c r="AC8532">
        <v>6.74</v>
      </c>
      <c r="AD8532">
        <v>6.42</v>
      </c>
      <c r="AE8532">
        <v>6.28</v>
      </c>
      <c r="AF8532">
        <v>6.01</v>
      </c>
      <c r="AG8532">
        <v>5.78</v>
      </c>
      <c r="AH8532">
        <v>5.6</v>
      </c>
      <c r="AI8532">
        <v>5.31</v>
      </c>
      <c r="AJ8532">
        <v>4.82</v>
      </c>
      <c r="AK8532">
        <v>4.6399999999999997</v>
      </c>
      <c r="AL8532">
        <v>4.6500000000000004</v>
      </c>
      <c r="AM8532">
        <v>4.5999999999999996</v>
      </c>
      <c r="AN8532">
        <v>4.29</v>
      </c>
      <c r="AO8532">
        <v>4.5129999999999999</v>
      </c>
      <c r="AP8532">
        <v>2.74</v>
      </c>
      <c r="AQ8532">
        <v>2.75</v>
      </c>
      <c r="AR8532">
        <v>2.1</v>
      </c>
      <c r="AS8532">
        <v>2.33</v>
      </c>
      <c r="AT8532">
        <v>2.33</v>
      </c>
      <c r="AU8532">
        <v>2.2000000000000002</v>
      </c>
      <c r="AV8532">
        <v>2.2000000000000002</v>
      </c>
      <c r="AW8532">
        <v>2.2000000000000002</v>
      </c>
      <c r="AX8532">
        <v>2.2000000000000002</v>
      </c>
      <c r="AY8532">
        <v>2.2000000000000002</v>
      </c>
      <c r="AZ8532">
        <v>2.2000000000000002</v>
      </c>
      <c r="BA8532">
        <v>2.2000000000000002</v>
      </c>
      <c r="BB8532">
        <v>2016</v>
      </c>
    </row>
    <row r="8533" spans="1:54" hidden="1" x14ac:dyDescent="0.25">
      <c r="A8533">
        <v>582</v>
      </c>
      <c r="B8533" t="s">
        <v>362</v>
      </c>
      <c r="C8533" t="s">
        <v>255</v>
      </c>
      <c r="D8533" t="s">
        <v>361</v>
      </c>
      <c r="E8533" t="s">
        <v>254</v>
      </c>
      <c r="F8533" t="s">
        <v>253</v>
      </c>
      <c r="G8533" t="s">
        <v>249</v>
      </c>
      <c r="H8533" t="s">
        <v>248</v>
      </c>
    </row>
    <row r="8534" spans="1:54" hidden="1" x14ac:dyDescent="0.25">
      <c r="A8534">
        <v>582</v>
      </c>
      <c r="B8534" t="s">
        <v>362</v>
      </c>
      <c r="C8534" t="s">
        <v>252</v>
      </c>
      <c r="D8534" t="s">
        <v>361</v>
      </c>
      <c r="E8534" t="s">
        <v>251</v>
      </c>
      <c r="F8534" t="s">
        <v>250</v>
      </c>
      <c r="G8534" t="s">
        <v>249</v>
      </c>
      <c r="H8534" t="s">
        <v>248</v>
      </c>
      <c r="I8534" t="s">
        <v>365</v>
      </c>
      <c r="J8534">
        <v>54.18</v>
      </c>
      <c r="K8534">
        <v>55.31</v>
      </c>
      <c r="L8534">
        <v>56.4</v>
      </c>
      <c r="M8534">
        <v>57.47</v>
      </c>
      <c r="N8534">
        <v>58.57</v>
      </c>
      <c r="O8534">
        <v>59.71</v>
      </c>
      <c r="P8534">
        <v>60.92</v>
      </c>
      <c r="Q8534">
        <v>62.3</v>
      </c>
      <c r="R8534">
        <v>63.5</v>
      </c>
      <c r="S8534">
        <v>64.774000000000001</v>
      </c>
      <c r="T8534">
        <v>66.016999999999996</v>
      </c>
      <c r="U8534">
        <v>67.242000000000004</v>
      </c>
      <c r="V8534">
        <v>68.45</v>
      </c>
      <c r="W8534">
        <v>69.644999999999996</v>
      </c>
      <c r="X8534">
        <v>70.825000000000003</v>
      </c>
      <c r="Y8534">
        <v>71.995999999999995</v>
      </c>
      <c r="Z8534">
        <v>73.156999999999996</v>
      </c>
      <c r="AA8534">
        <v>74.307000000000002</v>
      </c>
      <c r="AB8534">
        <v>75.456000000000003</v>
      </c>
      <c r="AC8534">
        <v>76.596999999999994</v>
      </c>
      <c r="AD8534">
        <v>77.635000000000005</v>
      </c>
      <c r="AE8534">
        <v>78.686000000000007</v>
      </c>
      <c r="AF8534">
        <v>79.727000000000004</v>
      </c>
      <c r="AG8534">
        <v>80.899000000000001</v>
      </c>
      <c r="AH8534">
        <v>82.031999999999996</v>
      </c>
      <c r="AI8534">
        <v>82.391999999999996</v>
      </c>
      <c r="AJ8534">
        <v>83.311000000000007</v>
      </c>
      <c r="AK8534">
        <v>84.218999999999994</v>
      </c>
      <c r="AL8534">
        <v>85.119</v>
      </c>
      <c r="AM8534">
        <v>86.025000000000006</v>
      </c>
      <c r="AN8534">
        <v>86.933000000000007</v>
      </c>
      <c r="AO8534">
        <v>87.84</v>
      </c>
      <c r="AP8534">
        <v>88.808999999999997</v>
      </c>
      <c r="AQ8534">
        <v>89.76</v>
      </c>
      <c r="AR8534">
        <v>90.727999999999994</v>
      </c>
      <c r="AS8534">
        <v>91.712999999999994</v>
      </c>
      <c r="AT8534">
        <v>92.691000000000003</v>
      </c>
      <c r="AU8534">
        <v>93.643000000000001</v>
      </c>
      <c r="AV8534">
        <v>94.575000000000003</v>
      </c>
      <c r="AW8534">
        <v>95.494</v>
      </c>
      <c r="AX8534">
        <v>96.406999999999996</v>
      </c>
      <c r="AY8534">
        <v>97.311999999999998</v>
      </c>
      <c r="AZ8534">
        <v>98.204999999999998</v>
      </c>
      <c r="BA8534">
        <v>99.076999999999998</v>
      </c>
      <c r="BB8534">
        <v>2016</v>
      </c>
    </row>
    <row r="8535" spans="1:54" hidden="1" x14ac:dyDescent="0.25">
      <c r="A8535">
        <v>582</v>
      </c>
      <c r="B8535" t="s">
        <v>362</v>
      </c>
      <c r="C8535" t="s">
        <v>246</v>
      </c>
      <c r="D8535" t="s">
        <v>361</v>
      </c>
      <c r="E8535" t="s">
        <v>244</v>
      </c>
      <c r="F8535" t="s">
        <v>243</v>
      </c>
      <c r="G8535" t="s">
        <v>209</v>
      </c>
      <c r="H8535" t="s">
        <v>205</v>
      </c>
      <c r="I8535" t="s">
        <v>364</v>
      </c>
      <c r="J8535" t="s">
        <v>196</v>
      </c>
      <c r="K8535" t="s">
        <v>196</v>
      </c>
      <c r="L8535" t="s">
        <v>196</v>
      </c>
      <c r="M8535" t="s">
        <v>196</v>
      </c>
      <c r="N8535" t="s">
        <v>196</v>
      </c>
      <c r="O8535" t="s">
        <v>196</v>
      </c>
      <c r="P8535" t="s">
        <v>196</v>
      </c>
      <c r="Q8535" t="s">
        <v>196</v>
      </c>
      <c r="R8535" t="s">
        <v>196</v>
      </c>
      <c r="S8535" t="s">
        <v>196</v>
      </c>
      <c r="T8535" t="s">
        <v>196</v>
      </c>
      <c r="U8535" t="s">
        <v>196</v>
      </c>
      <c r="V8535" t="s">
        <v>196</v>
      </c>
      <c r="W8535" t="s">
        <v>196</v>
      </c>
      <c r="X8535" t="s">
        <v>196</v>
      </c>
      <c r="Y8535" t="s">
        <v>196</v>
      </c>
      <c r="Z8535" t="s">
        <v>196</v>
      </c>
      <c r="AA8535" t="s">
        <v>196</v>
      </c>
      <c r="AB8535">
        <v>72965</v>
      </c>
      <c r="AC8535">
        <v>78490</v>
      </c>
      <c r="AD8535">
        <v>90749</v>
      </c>
      <c r="AE8535">
        <v>103888</v>
      </c>
      <c r="AF8535">
        <v>121716</v>
      </c>
      <c r="AG8535">
        <v>152957</v>
      </c>
      <c r="AH8535">
        <v>190889</v>
      </c>
      <c r="AI8535">
        <v>228288.32</v>
      </c>
      <c r="AJ8535">
        <v>279472</v>
      </c>
      <c r="AK8535">
        <v>325437.90000000002</v>
      </c>
      <c r="AL8535">
        <v>429523</v>
      </c>
      <c r="AM8535">
        <v>462877.9</v>
      </c>
      <c r="AN8535">
        <v>588234</v>
      </c>
      <c r="AO8535">
        <v>719403</v>
      </c>
      <c r="AP8535">
        <v>733446</v>
      </c>
      <c r="AQ8535">
        <v>827311</v>
      </c>
      <c r="AR8535">
        <v>875741</v>
      </c>
      <c r="AS8535">
        <v>996234.22600000002</v>
      </c>
      <c r="AT8535">
        <v>1069243</v>
      </c>
      <c r="AU8535">
        <v>1176934.969</v>
      </c>
      <c r="AV8535">
        <v>1262200</v>
      </c>
      <c r="AW8535">
        <v>1407100.4469999999</v>
      </c>
      <c r="AX8535">
        <v>1568491.558</v>
      </c>
      <c r="AY8535">
        <v>1748063.254</v>
      </c>
      <c r="AZ8535">
        <v>1937290.723</v>
      </c>
      <c r="BA8535">
        <v>2146383.3319999999</v>
      </c>
      <c r="BB8535">
        <v>2015</v>
      </c>
    </row>
    <row r="8536" spans="1:54" hidden="1" x14ac:dyDescent="0.25">
      <c r="A8536">
        <v>582</v>
      </c>
      <c r="B8536" t="s">
        <v>362</v>
      </c>
      <c r="C8536" t="s">
        <v>245</v>
      </c>
      <c r="D8536" t="s">
        <v>361</v>
      </c>
      <c r="E8536" t="s">
        <v>244</v>
      </c>
      <c r="F8536" t="s">
        <v>243</v>
      </c>
      <c r="G8536" t="s">
        <v>198</v>
      </c>
      <c r="I8536" t="s">
        <v>242</v>
      </c>
      <c r="J8536" t="s">
        <v>196</v>
      </c>
      <c r="K8536" t="s">
        <v>196</v>
      </c>
      <c r="L8536" t="s">
        <v>196</v>
      </c>
      <c r="M8536" t="s">
        <v>196</v>
      </c>
      <c r="N8536" t="s">
        <v>196</v>
      </c>
      <c r="O8536" t="s">
        <v>196</v>
      </c>
      <c r="P8536" t="s">
        <v>196</v>
      </c>
      <c r="Q8536" t="s">
        <v>196</v>
      </c>
      <c r="R8536" t="s">
        <v>196</v>
      </c>
      <c r="S8536" t="s">
        <v>196</v>
      </c>
      <c r="T8536" t="s">
        <v>196</v>
      </c>
      <c r="U8536" t="s">
        <v>196</v>
      </c>
      <c r="V8536" t="s">
        <v>196</v>
      </c>
      <c r="W8536" t="s">
        <v>196</v>
      </c>
      <c r="X8536" t="s">
        <v>196</v>
      </c>
      <c r="Y8536" t="s">
        <v>196</v>
      </c>
      <c r="Z8536" t="s">
        <v>196</v>
      </c>
      <c r="AA8536" t="s">
        <v>196</v>
      </c>
      <c r="AB8536">
        <v>20.210999999999999</v>
      </c>
      <c r="AC8536">
        <v>19.625</v>
      </c>
      <c r="AD8536">
        <v>20.547999999999998</v>
      </c>
      <c r="AE8536">
        <v>21.585000000000001</v>
      </c>
      <c r="AF8536">
        <v>22.718</v>
      </c>
      <c r="AG8536">
        <v>24.934000000000001</v>
      </c>
      <c r="AH8536">
        <v>24.494</v>
      </c>
      <c r="AI8536">
        <v>24.977</v>
      </c>
      <c r="AJ8536">
        <v>26.326000000000001</v>
      </c>
      <c r="AK8536">
        <v>26.102</v>
      </c>
      <c r="AL8536">
        <v>26.579000000000001</v>
      </c>
      <c r="AM8536">
        <v>25.585000000000001</v>
      </c>
      <c r="AN8536">
        <v>27.26</v>
      </c>
      <c r="AO8536">
        <v>25.879000000000001</v>
      </c>
      <c r="AP8536">
        <v>22.599</v>
      </c>
      <c r="AQ8536">
        <v>23.082000000000001</v>
      </c>
      <c r="AR8536">
        <v>22.239000000000001</v>
      </c>
      <c r="AS8536">
        <v>23.76</v>
      </c>
      <c r="AT8536">
        <v>23.747</v>
      </c>
      <c r="AU8536">
        <v>23.501999999999999</v>
      </c>
      <c r="AV8536">
        <v>22.951000000000001</v>
      </c>
      <c r="AW8536">
        <v>22.954999999999998</v>
      </c>
      <c r="AX8536">
        <v>22.959</v>
      </c>
      <c r="AY8536">
        <v>23.047999999999998</v>
      </c>
      <c r="AZ8536">
        <v>23.062000000000001</v>
      </c>
      <c r="BA8536">
        <v>23.113</v>
      </c>
      <c r="BB8536">
        <v>2015</v>
      </c>
    </row>
    <row r="8537" spans="1:54" hidden="1" x14ac:dyDescent="0.25">
      <c r="A8537">
        <v>582</v>
      </c>
      <c r="B8537" t="s">
        <v>362</v>
      </c>
      <c r="C8537" t="s">
        <v>241</v>
      </c>
      <c r="D8537" t="s">
        <v>361</v>
      </c>
      <c r="E8537" t="s">
        <v>239</v>
      </c>
      <c r="F8537" t="s">
        <v>238</v>
      </c>
      <c r="G8537" t="s">
        <v>209</v>
      </c>
      <c r="H8537" t="s">
        <v>205</v>
      </c>
      <c r="I8537" t="s">
        <v>364</v>
      </c>
      <c r="J8537" t="s">
        <v>196</v>
      </c>
      <c r="K8537" t="s">
        <v>196</v>
      </c>
      <c r="L8537" t="s">
        <v>196</v>
      </c>
      <c r="M8537" t="s">
        <v>196</v>
      </c>
      <c r="N8537" t="s">
        <v>196</v>
      </c>
      <c r="O8537" t="s">
        <v>196</v>
      </c>
      <c r="P8537" t="s">
        <v>196</v>
      </c>
      <c r="Q8537" t="s">
        <v>196</v>
      </c>
      <c r="R8537" t="s">
        <v>196</v>
      </c>
      <c r="S8537" t="s">
        <v>196</v>
      </c>
      <c r="T8537" t="s">
        <v>196</v>
      </c>
      <c r="U8537" t="s">
        <v>196</v>
      </c>
      <c r="V8537" t="s">
        <v>196</v>
      </c>
      <c r="W8537" t="s">
        <v>196</v>
      </c>
      <c r="X8537" t="s">
        <v>196</v>
      </c>
      <c r="Y8537" t="s">
        <v>196</v>
      </c>
      <c r="Z8537" t="s">
        <v>196</v>
      </c>
      <c r="AA8537" t="s">
        <v>196</v>
      </c>
      <c r="AB8537">
        <v>73419</v>
      </c>
      <c r="AC8537">
        <v>84817</v>
      </c>
      <c r="AD8537">
        <v>99751</v>
      </c>
      <c r="AE8537">
        <v>117285</v>
      </c>
      <c r="AF8537">
        <v>134334</v>
      </c>
      <c r="AG8537">
        <v>172885.6</v>
      </c>
      <c r="AH8537">
        <v>192373</v>
      </c>
      <c r="AI8537">
        <v>239364</v>
      </c>
      <c r="AJ8537">
        <v>276774</v>
      </c>
      <c r="AK8537">
        <v>350479.07900000003</v>
      </c>
      <c r="AL8537">
        <v>437416</v>
      </c>
      <c r="AM8537">
        <v>571807.09</v>
      </c>
      <c r="AN8537">
        <v>647711</v>
      </c>
      <c r="AO8537">
        <v>751298</v>
      </c>
      <c r="AP8537">
        <v>955966.40800000005</v>
      </c>
      <c r="AQ8537">
        <v>1094123</v>
      </c>
      <c r="AR8537">
        <v>1123418</v>
      </c>
      <c r="AS8537">
        <v>1257127.5</v>
      </c>
      <c r="AT8537">
        <v>1350875</v>
      </c>
      <c r="AU8537">
        <v>1413080</v>
      </c>
      <c r="AV8537">
        <v>1520423</v>
      </c>
      <c r="AW8537">
        <v>1698959.4069999999</v>
      </c>
      <c r="AX8537">
        <v>1889644.0619999999</v>
      </c>
      <c r="AY8537">
        <v>2093268.75</v>
      </c>
      <c r="AZ8537">
        <v>2317030.9360000002</v>
      </c>
      <c r="BA8537">
        <v>2561966.514</v>
      </c>
      <c r="BB8537">
        <v>2015</v>
      </c>
    </row>
    <row r="8538" spans="1:54" hidden="1" x14ac:dyDescent="0.25">
      <c r="A8538">
        <v>582</v>
      </c>
      <c r="B8538" t="s">
        <v>362</v>
      </c>
      <c r="C8538" t="s">
        <v>240</v>
      </c>
      <c r="D8538" t="s">
        <v>361</v>
      </c>
      <c r="E8538" t="s">
        <v>239</v>
      </c>
      <c r="F8538" t="s">
        <v>238</v>
      </c>
      <c r="G8538" t="s">
        <v>198</v>
      </c>
      <c r="I8538" t="s">
        <v>237</v>
      </c>
      <c r="J8538" t="s">
        <v>196</v>
      </c>
      <c r="K8538" t="s">
        <v>196</v>
      </c>
      <c r="L8538" t="s">
        <v>196</v>
      </c>
      <c r="M8538" t="s">
        <v>196</v>
      </c>
      <c r="N8538" t="s">
        <v>196</v>
      </c>
      <c r="O8538" t="s">
        <v>196</v>
      </c>
      <c r="P8538" t="s">
        <v>196</v>
      </c>
      <c r="Q8538" t="s">
        <v>196</v>
      </c>
      <c r="R8538" t="s">
        <v>196</v>
      </c>
      <c r="S8538" t="s">
        <v>196</v>
      </c>
      <c r="T8538" t="s">
        <v>196</v>
      </c>
      <c r="U8538" t="s">
        <v>196</v>
      </c>
      <c r="V8538" t="s">
        <v>196</v>
      </c>
      <c r="W8538" t="s">
        <v>196</v>
      </c>
      <c r="X8538" t="s">
        <v>196</v>
      </c>
      <c r="Y8538" t="s">
        <v>196</v>
      </c>
      <c r="Z8538" t="s">
        <v>196</v>
      </c>
      <c r="AA8538" t="s">
        <v>196</v>
      </c>
      <c r="AB8538">
        <v>20.337</v>
      </c>
      <c r="AC8538">
        <v>21.207000000000001</v>
      </c>
      <c r="AD8538">
        <v>22.585999999999999</v>
      </c>
      <c r="AE8538">
        <v>24.369</v>
      </c>
      <c r="AF8538">
        <v>25.073</v>
      </c>
      <c r="AG8538">
        <v>28.183</v>
      </c>
      <c r="AH8538">
        <v>24.684000000000001</v>
      </c>
      <c r="AI8538">
        <v>26.189</v>
      </c>
      <c r="AJ8538">
        <v>26.071999999999999</v>
      </c>
      <c r="AK8538">
        <v>28.111000000000001</v>
      </c>
      <c r="AL8538">
        <v>27.067</v>
      </c>
      <c r="AM8538">
        <v>31.606000000000002</v>
      </c>
      <c r="AN8538">
        <v>30.016999999999999</v>
      </c>
      <c r="AO8538">
        <v>27.026</v>
      </c>
      <c r="AP8538">
        <v>29.456</v>
      </c>
      <c r="AQ8538">
        <v>30.526</v>
      </c>
      <c r="AR8538">
        <v>28.529</v>
      </c>
      <c r="AS8538">
        <v>29.983000000000001</v>
      </c>
      <c r="AT8538">
        <v>30.001000000000001</v>
      </c>
      <c r="AU8538">
        <v>28.216999999999999</v>
      </c>
      <c r="AV8538">
        <v>27.646999999999998</v>
      </c>
      <c r="AW8538">
        <v>27.716000000000001</v>
      </c>
      <c r="AX8538">
        <v>27.66</v>
      </c>
      <c r="AY8538">
        <v>27.599</v>
      </c>
      <c r="AZ8538">
        <v>27.582999999999998</v>
      </c>
      <c r="BA8538">
        <v>27.588000000000001</v>
      </c>
      <c r="BB8538">
        <v>2015</v>
      </c>
    </row>
    <row r="8539" spans="1:54" hidden="1" x14ac:dyDescent="0.25">
      <c r="A8539">
        <v>582</v>
      </c>
      <c r="B8539" t="s">
        <v>362</v>
      </c>
      <c r="C8539" t="s">
        <v>236</v>
      </c>
      <c r="D8539" t="s">
        <v>361</v>
      </c>
      <c r="E8539" t="s">
        <v>234</v>
      </c>
      <c r="F8539" t="s">
        <v>233</v>
      </c>
      <c r="G8539" t="s">
        <v>209</v>
      </c>
      <c r="H8539" t="s">
        <v>205</v>
      </c>
      <c r="I8539" t="s">
        <v>364</v>
      </c>
      <c r="J8539" t="s">
        <v>196</v>
      </c>
      <c r="K8539" t="s">
        <v>196</v>
      </c>
      <c r="L8539" t="s">
        <v>196</v>
      </c>
      <c r="M8539" t="s">
        <v>196</v>
      </c>
      <c r="N8539" t="s">
        <v>196</v>
      </c>
      <c r="O8539" t="s">
        <v>196</v>
      </c>
      <c r="P8539" t="s">
        <v>196</v>
      </c>
      <c r="Q8539" t="s">
        <v>196</v>
      </c>
      <c r="R8539" t="s">
        <v>196</v>
      </c>
      <c r="S8539" t="s">
        <v>196</v>
      </c>
      <c r="T8539" t="s">
        <v>196</v>
      </c>
      <c r="U8539" t="s">
        <v>196</v>
      </c>
      <c r="V8539" t="s">
        <v>196</v>
      </c>
      <c r="W8539" t="s">
        <v>196</v>
      </c>
      <c r="X8539" t="s">
        <v>196</v>
      </c>
      <c r="Y8539" t="s">
        <v>196</v>
      </c>
      <c r="Z8539" t="s">
        <v>196</v>
      </c>
      <c r="AA8539" t="s">
        <v>196</v>
      </c>
      <c r="AB8539">
        <v>-454</v>
      </c>
      <c r="AC8539">
        <v>-6327</v>
      </c>
      <c r="AD8539">
        <v>-9002</v>
      </c>
      <c r="AE8539">
        <v>-13397</v>
      </c>
      <c r="AF8539">
        <v>-12618</v>
      </c>
      <c r="AG8539">
        <v>-19928.599999999999</v>
      </c>
      <c r="AH8539">
        <v>-1484</v>
      </c>
      <c r="AI8539">
        <v>-11075.68</v>
      </c>
      <c r="AJ8539">
        <v>2698</v>
      </c>
      <c r="AK8539">
        <v>-25041.179</v>
      </c>
      <c r="AL8539">
        <v>-7893</v>
      </c>
      <c r="AM8539">
        <v>-108929.19</v>
      </c>
      <c r="AN8539">
        <v>-59477</v>
      </c>
      <c r="AO8539">
        <v>-31895</v>
      </c>
      <c r="AP8539">
        <v>-222520.408</v>
      </c>
      <c r="AQ8539">
        <v>-266812</v>
      </c>
      <c r="AR8539">
        <v>-247677</v>
      </c>
      <c r="AS8539">
        <v>-260893.274</v>
      </c>
      <c r="AT8539">
        <v>-281632</v>
      </c>
      <c r="AU8539">
        <v>-236145.03099999999</v>
      </c>
      <c r="AV8539">
        <v>-258223</v>
      </c>
      <c r="AW8539">
        <v>-291858.95899999997</v>
      </c>
      <c r="AX8539">
        <v>-321152.50400000002</v>
      </c>
      <c r="AY8539">
        <v>-345205.49599999998</v>
      </c>
      <c r="AZ8539">
        <v>-379740.21299999999</v>
      </c>
      <c r="BA8539">
        <v>-415583.18199999997</v>
      </c>
      <c r="BB8539">
        <v>2015</v>
      </c>
    </row>
    <row r="8540" spans="1:54" hidden="1" x14ac:dyDescent="0.25">
      <c r="A8540">
        <v>582</v>
      </c>
      <c r="B8540" t="s">
        <v>362</v>
      </c>
      <c r="C8540" t="s">
        <v>235</v>
      </c>
      <c r="D8540" t="s">
        <v>361</v>
      </c>
      <c r="E8540" t="s">
        <v>234</v>
      </c>
      <c r="F8540" t="s">
        <v>233</v>
      </c>
      <c r="G8540" t="s">
        <v>198</v>
      </c>
      <c r="I8540" t="s">
        <v>232</v>
      </c>
      <c r="J8540" t="s">
        <v>196</v>
      </c>
      <c r="K8540" t="s">
        <v>196</v>
      </c>
      <c r="L8540" t="s">
        <v>196</v>
      </c>
      <c r="M8540" t="s">
        <v>196</v>
      </c>
      <c r="N8540" t="s">
        <v>196</v>
      </c>
      <c r="O8540" t="s">
        <v>196</v>
      </c>
      <c r="P8540" t="s">
        <v>196</v>
      </c>
      <c r="Q8540" t="s">
        <v>196</v>
      </c>
      <c r="R8540" t="s">
        <v>196</v>
      </c>
      <c r="S8540" t="s">
        <v>196</v>
      </c>
      <c r="T8540" t="s">
        <v>196</v>
      </c>
      <c r="U8540" t="s">
        <v>196</v>
      </c>
      <c r="V8540" t="s">
        <v>196</v>
      </c>
      <c r="W8540" t="s">
        <v>196</v>
      </c>
      <c r="X8540" t="s">
        <v>196</v>
      </c>
      <c r="Y8540" t="s">
        <v>196</v>
      </c>
      <c r="Z8540" t="s">
        <v>196</v>
      </c>
      <c r="AA8540" t="s">
        <v>196</v>
      </c>
      <c r="AB8540">
        <v>-0.126</v>
      </c>
      <c r="AC8540">
        <v>-1.5820000000000001</v>
      </c>
      <c r="AD8540">
        <v>-2.0379999999999998</v>
      </c>
      <c r="AE8540">
        <v>-2.7839999999999998</v>
      </c>
      <c r="AF8540">
        <v>-2.355</v>
      </c>
      <c r="AG8540">
        <v>-3.2490000000000001</v>
      </c>
      <c r="AH8540">
        <v>-0.19</v>
      </c>
      <c r="AI8540">
        <v>-1.212</v>
      </c>
      <c r="AJ8540">
        <v>0.254</v>
      </c>
      <c r="AK8540">
        <v>-2.008</v>
      </c>
      <c r="AL8540">
        <v>-0.48799999999999999</v>
      </c>
      <c r="AM8540">
        <v>-6.0209999999999999</v>
      </c>
      <c r="AN8540">
        <v>-2.7559999999999998</v>
      </c>
      <c r="AO8540">
        <v>-1.147</v>
      </c>
      <c r="AP8540">
        <v>-6.8559999999999999</v>
      </c>
      <c r="AQ8540">
        <v>-7.444</v>
      </c>
      <c r="AR8540">
        <v>-6.29</v>
      </c>
      <c r="AS8540">
        <v>-6.2220000000000004</v>
      </c>
      <c r="AT8540">
        <v>-6.2549999999999999</v>
      </c>
      <c r="AU8540">
        <v>-4.7149999999999999</v>
      </c>
      <c r="AV8540">
        <v>-4.6950000000000003</v>
      </c>
      <c r="AW8540">
        <v>-4.7610000000000001</v>
      </c>
      <c r="AX8540">
        <v>-4.7009999999999996</v>
      </c>
      <c r="AY8540">
        <v>-4.5510000000000002</v>
      </c>
      <c r="AZ8540">
        <v>-4.5209999999999999</v>
      </c>
      <c r="BA8540">
        <v>-4.4749999999999996</v>
      </c>
      <c r="BB8540">
        <v>2015</v>
      </c>
    </row>
    <row r="8541" spans="1:54" hidden="1" x14ac:dyDescent="0.25">
      <c r="A8541">
        <v>582</v>
      </c>
      <c r="B8541" t="s">
        <v>362</v>
      </c>
      <c r="C8541" t="s">
        <v>231</v>
      </c>
      <c r="D8541" t="s">
        <v>361</v>
      </c>
      <c r="E8541" t="s">
        <v>229</v>
      </c>
      <c r="F8541" t="s">
        <v>228</v>
      </c>
      <c r="G8541" t="s">
        <v>209</v>
      </c>
      <c r="H8541" t="s">
        <v>205</v>
      </c>
      <c r="I8541" t="s">
        <v>364</v>
      </c>
      <c r="J8541" t="s">
        <v>196</v>
      </c>
      <c r="K8541" t="s">
        <v>196</v>
      </c>
      <c r="L8541" t="s">
        <v>196</v>
      </c>
      <c r="M8541" t="s">
        <v>196</v>
      </c>
      <c r="N8541" t="s">
        <v>196</v>
      </c>
      <c r="O8541" t="s">
        <v>196</v>
      </c>
      <c r="P8541" t="s">
        <v>196</v>
      </c>
      <c r="Q8541" t="s">
        <v>196</v>
      </c>
      <c r="R8541" t="s">
        <v>196</v>
      </c>
      <c r="S8541" t="s">
        <v>196</v>
      </c>
      <c r="T8541" t="s">
        <v>196</v>
      </c>
      <c r="U8541" t="s">
        <v>196</v>
      </c>
      <c r="V8541" t="s">
        <v>196</v>
      </c>
      <c r="W8541" t="s">
        <v>196</v>
      </c>
      <c r="X8541" t="s">
        <v>196</v>
      </c>
      <c r="Y8541" t="s">
        <v>196</v>
      </c>
      <c r="Z8541" t="s">
        <v>196</v>
      </c>
      <c r="AA8541" t="s">
        <v>196</v>
      </c>
      <c r="AB8541">
        <v>-1029.135</v>
      </c>
      <c r="AC8541">
        <v>-2219.8229999999999</v>
      </c>
      <c r="AD8541">
        <v>-1968.9960000000001</v>
      </c>
      <c r="AE8541">
        <v>-2672.752</v>
      </c>
      <c r="AF8541">
        <v>-2246.0120000000002</v>
      </c>
      <c r="AG8541">
        <v>-3165.6970000000001</v>
      </c>
      <c r="AH8541">
        <v>-338.21600000000001</v>
      </c>
      <c r="AI8541">
        <v>-1276.9349999999999</v>
      </c>
      <c r="AJ8541">
        <v>211.60900000000001</v>
      </c>
      <c r="AK8541">
        <v>-2182.8809999999999</v>
      </c>
      <c r="AL8541">
        <v>-631.66</v>
      </c>
      <c r="AM8541">
        <v>-5705.3770000000004</v>
      </c>
      <c r="AN8541">
        <v>-2948.4470000000001</v>
      </c>
      <c r="AO8541">
        <v>-31098.656999999999</v>
      </c>
      <c r="AP8541">
        <v>-217791.484</v>
      </c>
      <c r="AQ8541">
        <v>-256629.93599999999</v>
      </c>
      <c r="AR8541">
        <v>-242575.144</v>
      </c>
      <c r="AS8541">
        <v>-267431.02399999998</v>
      </c>
      <c r="AT8541">
        <v>-283865.14500000002</v>
      </c>
      <c r="AU8541">
        <v>-210245.65100000001</v>
      </c>
      <c r="AV8541">
        <v>-258829.864</v>
      </c>
      <c r="AW8541">
        <v>-292420.64500000002</v>
      </c>
      <c r="AX8541">
        <v>-322263.10600000003</v>
      </c>
      <c r="AY8541">
        <v>-350312.89199999999</v>
      </c>
      <c r="AZ8541">
        <v>-383883.93400000001</v>
      </c>
      <c r="BA8541">
        <v>-415583.18199999997</v>
      </c>
      <c r="BB8541">
        <v>2015</v>
      </c>
    </row>
    <row r="8542" spans="1:54" hidden="1" x14ac:dyDescent="0.25">
      <c r="A8542">
        <v>582</v>
      </c>
      <c r="B8542" t="s">
        <v>362</v>
      </c>
      <c r="C8542" t="s">
        <v>230</v>
      </c>
      <c r="D8542" t="s">
        <v>361</v>
      </c>
      <c r="E8542" t="s">
        <v>229</v>
      </c>
      <c r="F8542" t="s">
        <v>228</v>
      </c>
      <c r="G8542" t="s">
        <v>227</v>
      </c>
    </row>
    <row r="8543" spans="1:54" hidden="1" x14ac:dyDescent="0.25">
      <c r="A8543">
        <v>582</v>
      </c>
      <c r="B8543" t="s">
        <v>362</v>
      </c>
      <c r="C8543" t="s">
        <v>226</v>
      </c>
      <c r="D8543" t="s">
        <v>361</v>
      </c>
      <c r="E8543" t="s">
        <v>224</v>
      </c>
      <c r="F8543" t="s">
        <v>223</v>
      </c>
      <c r="G8543" t="s">
        <v>209</v>
      </c>
      <c r="H8543" t="s">
        <v>205</v>
      </c>
      <c r="I8543" t="s">
        <v>364</v>
      </c>
      <c r="J8543" t="s">
        <v>196</v>
      </c>
      <c r="K8543" t="s">
        <v>196</v>
      </c>
      <c r="L8543" t="s">
        <v>196</v>
      </c>
      <c r="M8543" t="s">
        <v>196</v>
      </c>
      <c r="N8543" t="s">
        <v>196</v>
      </c>
      <c r="O8543" t="s">
        <v>196</v>
      </c>
      <c r="P8543" t="s">
        <v>196</v>
      </c>
      <c r="Q8543" t="s">
        <v>196</v>
      </c>
      <c r="R8543" t="s">
        <v>196</v>
      </c>
      <c r="S8543" t="s">
        <v>196</v>
      </c>
      <c r="T8543" t="s">
        <v>196</v>
      </c>
      <c r="U8543" t="s">
        <v>196</v>
      </c>
      <c r="V8543" t="s">
        <v>196</v>
      </c>
      <c r="W8543" t="s">
        <v>196</v>
      </c>
      <c r="X8543" t="s">
        <v>196</v>
      </c>
      <c r="Y8543" t="s">
        <v>196</v>
      </c>
      <c r="Z8543" t="s">
        <v>196</v>
      </c>
      <c r="AA8543" t="s">
        <v>196</v>
      </c>
      <c r="AB8543">
        <v>1596</v>
      </c>
      <c r="AC8543">
        <v>-4000</v>
      </c>
      <c r="AD8543">
        <v>-5488</v>
      </c>
      <c r="AE8543">
        <v>-8912</v>
      </c>
      <c r="AF8543">
        <v>-7288</v>
      </c>
      <c r="AG8543">
        <v>-13533.6</v>
      </c>
      <c r="AH8543">
        <v>5733</v>
      </c>
      <c r="AI8543">
        <v>-4454.68</v>
      </c>
      <c r="AJ8543">
        <v>10663</v>
      </c>
      <c r="AK8543">
        <v>-12381.179</v>
      </c>
      <c r="AL8543">
        <v>8837</v>
      </c>
      <c r="AM8543">
        <v>-88439.1</v>
      </c>
      <c r="AN8543">
        <v>-34077</v>
      </c>
      <c r="AO8543">
        <v>-2109</v>
      </c>
      <c r="AP8543">
        <v>-182636.408</v>
      </c>
      <c r="AQ8543">
        <v>-212728</v>
      </c>
      <c r="AR8543">
        <v>-180939</v>
      </c>
      <c r="AS8543">
        <v>-178871.274</v>
      </c>
      <c r="AT8543">
        <v>-194750</v>
      </c>
      <c r="AU8543">
        <v>-137245.03099999999</v>
      </c>
      <c r="AV8543">
        <v>-145396.72</v>
      </c>
      <c r="AW8543">
        <v>-162188.986</v>
      </c>
      <c r="AX8543">
        <v>-175336.29199999999</v>
      </c>
      <c r="AY8543">
        <v>-180102.639</v>
      </c>
      <c r="AZ8543">
        <v>-193845.13</v>
      </c>
      <c r="BA8543">
        <v>-207439.84599999999</v>
      </c>
      <c r="BB8543">
        <v>2015</v>
      </c>
    </row>
    <row r="8544" spans="1:54" hidden="1" x14ac:dyDescent="0.25">
      <c r="A8544">
        <v>582</v>
      </c>
      <c r="B8544" t="s">
        <v>362</v>
      </c>
      <c r="C8544" t="s">
        <v>225</v>
      </c>
      <c r="D8544" t="s">
        <v>361</v>
      </c>
      <c r="E8544" t="s">
        <v>224</v>
      </c>
      <c r="F8544" t="s">
        <v>223</v>
      </c>
      <c r="G8544" t="s">
        <v>198</v>
      </c>
      <c r="I8544" t="s">
        <v>222</v>
      </c>
      <c r="J8544" t="s">
        <v>196</v>
      </c>
      <c r="K8544" t="s">
        <v>196</v>
      </c>
      <c r="L8544" t="s">
        <v>196</v>
      </c>
      <c r="M8544" t="s">
        <v>196</v>
      </c>
      <c r="N8544" t="s">
        <v>196</v>
      </c>
      <c r="O8544" t="s">
        <v>196</v>
      </c>
      <c r="P8544" t="s">
        <v>196</v>
      </c>
      <c r="Q8544" t="s">
        <v>196</v>
      </c>
      <c r="R8544" t="s">
        <v>196</v>
      </c>
      <c r="S8544" t="s">
        <v>196</v>
      </c>
      <c r="T8544" t="s">
        <v>196</v>
      </c>
      <c r="U8544" t="s">
        <v>196</v>
      </c>
      <c r="V8544" t="s">
        <v>196</v>
      </c>
      <c r="W8544" t="s">
        <v>196</v>
      </c>
      <c r="X8544" t="s">
        <v>196</v>
      </c>
      <c r="Y8544" t="s">
        <v>196</v>
      </c>
      <c r="Z8544" t="s">
        <v>196</v>
      </c>
      <c r="AA8544" t="s">
        <v>196</v>
      </c>
      <c r="AB8544">
        <v>0.442</v>
      </c>
      <c r="AC8544">
        <v>-1</v>
      </c>
      <c r="AD8544">
        <v>-1.2430000000000001</v>
      </c>
      <c r="AE8544">
        <v>-1.8520000000000001</v>
      </c>
      <c r="AF8544">
        <v>-1.36</v>
      </c>
      <c r="AG8544">
        <v>-2.206</v>
      </c>
      <c r="AH8544">
        <v>0.73599999999999999</v>
      </c>
      <c r="AI8544">
        <v>-0.48699999999999999</v>
      </c>
      <c r="AJ8544">
        <v>1.004</v>
      </c>
      <c r="AK8544">
        <v>-0.99299999999999999</v>
      </c>
      <c r="AL8544">
        <v>0.54700000000000004</v>
      </c>
      <c r="AM8544">
        <v>-4.8879999999999999</v>
      </c>
      <c r="AN8544">
        <v>-1.579</v>
      </c>
      <c r="AO8544">
        <v>-7.5999999999999998E-2</v>
      </c>
      <c r="AP8544">
        <v>-5.6280000000000001</v>
      </c>
      <c r="AQ8544">
        <v>-5.9349999999999996</v>
      </c>
      <c r="AR8544">
        <v>-4.5949999999999998</v>
      </c>
      <c r="AS8544">
        <v>-4.266</v>
      </c>
      <c r="AT8544">
        <v>-4.3250000000000002</v>
      </c>
      <c r="AU8544">
        <v>-2.7410000000000001</v>
      </c>
      <c r="AV8544">
        <v>-2.6440000000000001</v>
      </c>
      <c r="AW8544">
        <v>-2.6459999999999999</v>
      </c>
      <c r="AX8544">
        <v>-2.5670000000000002</v>
      </c>
      <c r="AY8544">
        <v>-2.375</v>
      </c>
      <c r="AZ8544">
        <v>-2.3079999999999998</v>
      </c>
      <c r="BA8544">
        <v>-2.234</v>
      </c>
      <c r="BB8544">
        <v>2015</v>
      </c>
    </row>
    <row r="8545" spans="1:54" hidden="1" x14ac:dyDescent="0.25">
      <c r="A8545">
        <v>582</v>
      </c>
      <c r="B8545" t="s">
        <v>362</v>
      </c>
      <c r="C8545" t="s">
        <v>221</v>
      </c>
      <c r="D8545" t="s">
        <v>361</v>
      </c>
      <c r="E8545" t="s">
        <v>219</v>
      </c>
      <c r="F8545" t="s">
        <v>218</v>
      </c>
      <c r="G8545" t="s">
        <v>209</v>
      </c>
      <c r="H8545" t="s">
        <v>205</v>
      </c>
    </row>
    <row r="8546" spans="1:54" hidden="1" x14ac:dyDescent="0.25">
      <c r="A8546">
        <v>582</v>
      </c>
      <c r="B8546" t="s">
        <v>362</v>
      </c>
      <c r="C8546" t="s">
        <v>220</v>
      </c>
      <c r="D8546" t="s">
        <v>361</v>
      </c>
      <c r="E8546" t="s">
        <v>219</v>
      </c>
      <c r="F8546" t="s">
        <v>218</v>
      </c>
      <c r="G8546" t="s">
        <v>198</v>
      </c>
    </row>
    <row r="8547" spans="1:54" hidden="1" x14ac:dyDescent="0.25">
      <c r="A8547">
        <v>582</v>
      </c>
      <c r="B8547" t="s">
        <v>362</v>
      </c>
      <c r="C8547" t="s">
        <v>217</v>
      </c>
      <c r="D8547" t="s">
        <v>361</v>
      </c>
      <c r="E8547" t="s">
        <v>215</v>
      </c>
      <c r="F8547" t="s">
        <v>214</v>
      </c>
      <c r="G8547" t="s">
        <v>209</v>
      </c>
      <c r="H8547" t="s">
        <v>205</v>
      </c>
      <c r="I8547" t="s">
        <v>364</v>
      </c>
      <c r="J8547" t="s">
        <v>196</v>
      </c>
      <c r="K8547" t="s">
        <v>196</v>
      </c>
      <c r="L8547" t="s">
        <v>196</v>
      </c>
      <c r="M8547" t="s">
        <v>196</v>
      </c>
      <c r="N8547" t="s">
        <v>196</v>
      </c>
      <c r="O8547" t="s">
        <v>196</v>
      </c>
      <c r="P8547" t="s">
        <v>196</v>
      </c>
      <c r="Q8547" t="s">
        <v>196</v>
      </c>
      <c r="R8547" t="s">
        <v>196</v>
      </c>
      <c r="S8547" t="s">
        <v>196</v>
      </c>
      <c r="T8547" t="s">
        <v>196</v>
      </c>
      <c r="U8547" t="s">
        <v>196</v>
      </c>
      <c r="V8547" t="s">
        <v>196</v>
      </c>
      <c r="W8547" t="s">
        <v>196</v>
      </c>
      <c r="X8547" t="s">
        <v>196</v>
      </c>
      <c r="Y8547" t="s">
        <v>196</v>
      </c>
      <c r="Z8547" t="s">
        <v>196</v>
      </c>
      <c r="AA8547" t="s">
        <v>196</v>
      </c>
      <c r="AB8547" t="s">
        <v>196</v>
      </c>
      <c r="AC8547" t="s">
        <v>196</v>
      </c>
      <c r="AD8547">
        <v>138816.71</v>
      </c>
      <c r="AE8547">
        <v>155345.736</v>
      </c>
      <c r="AF8547">
        <v>188511.867</v>
      </c>
      <c r="AG8547">
        <v>232387.38099999999</v>
      </c>
      <c r="AH8547">
        <v>291833.30300000001</v>
      </c>
      <c r="AI8547">
        <v>333989.946</v>
      </c>
      <c r="AJ8547">
        <v>407714.01400000002</v>
      </c>
      <c r="AK8547">
        <v>509893.13199999998</v>
      </c>
      <c r="AL8547">
        <v>637028.12199999997</v>
      </c>
      <c r="AM8547">
        <v>817131.09299999999</v>
      </c>
      <c r="AN8547">
        <v>1037570.37</v>
      </c>
      <c r="AO8547">
        <v>1239630.4480000001</v>
      </c>
      <c r="AP8547">
        <v>1570443.0419999999</v>
      </c>
      <c r="AQ8547">
        <v>1857347.4569999999</v>
      </c>
      <c r="AR8547">
        <v>2166235.906</v>
      </c>
      <c r="AS8547">
        <v>2388584.9789999998</v>
      </c>
      <c r="AT8547">
        <v>2694014.2050000001</v>
      </c>
      <c r="AU8547">
        <v>2916109.7059999998</v>
      </c>
      <c r="AV8547">
        <v>3212382.537</v>
      </c>
      <c r="AW8547">
        <v>3563263.5789999999</v>
      </c>
      <c r="AX8547">
        <v>3973032.767</v>
      </c>
      <c r="AY8547">
        <v>4423224.8039999995</v>
      </c>
      <c r="AZ8547">
        <v>4916090.2489999998</v>
      </c>
      <c r="BA8547">
        <v>5458796.6289999997</v>
      </c>
      <c r="BB8547">
        <v>2015</v>
      </c>
    </row>
    <row r="8548" spans="1:54" hidden="1" x14ac:dyDescent="0.25">
      <c r="A8548">
        <v>582</v>
      </c>
      <c r="B8548" t="s">
        <v>362</v>
      </c>
      <c r="C8548" t="s">
        <v>216</v>
      </c>
      <c r="D8548" t="s">
        <v>361</v>
      </c>
      <c r="E8548" t="s">
        <v>215</v>
      </c>
      <c r="F8548" t="s">
        <v>214</v>
      </c>
      <c r="G8548" t="s">
        <v>198</v>
      </c>
      <c r="I8548" t="s">
        <v>213</v>
      </c>
      <c r="J8548" t="s">
        <v>196</v>
      </c>
      <c r="K8548" t="s">
        <v>196</v>
      </c>
      <c r="L8548" t="s">
        <v>196</v>
      </c>
      <c r="M8548" t="s">
        <v>196</v>
      </c>
      <c r="N8548" t="s">
        <v>196</v>
      </c>
      <c r="O8548" t="s">
        <v>196</v>
      </c>
      <c r="P8548" t="s">
        <v>196</v>
      </c>
      <c r="Q8548" t="s">
        <v>196</v>
      </c>
      <c r="R8548" t="s">
        <v>196</v>
      </c>
      <c r="S8548" t="s">
        <v>196</v>
      </c>
      <c r="T8548" t="s">
        <v>196</v>
      </c>
      <c r="U8548" t="s">
        <v>196</v>
      </c>
      <c r="V8548" t="s">
        <v>196</v>
      </c>
      <c r="W8548" t="s">
        <v>196</v>
      </c>
      <c r="X8548" t="s">
        <v>196</v>
      </c>
      <c r="Y8548" t="s">
        <v>196</v>
      </c>
      <c r="Z8548" t="s">
        <v>196</v>
      </c>
      <c r="AA8548" t="s">
        <v>196</v>
      </c>
      <c r="AB8548" t="s">
        <v>196</v>
      </c>
      <c r="AC8548" t="s">
        <v>196</v>
      </c>
      <c r="AD8548">
        <v>31.431999999999999</v>
      </c>
      <c r="AE8548">
        <v>32.277000000000001</v>
      </c>
      <c r="AF8548">
        <v>35.186</v>
      </c>
      <c r="AG8548">
        <v>37.881999999999998</v>
      </c>
      <c r="AH8548">
        <v>37.445999999999998</v>
      </c>
      <c r="AI8548">
        <v>36.542000000000002</v>
      </c>
      <c r="AJ8548">
        <v>38.406999999999996</v>
      </c>
      <c r="AK8548">
        <v>40.896999999999998</v>
      </c>
      <c r="AL8548">
        <v>39.418999999999997</v>
      </c>
      <c r="AM8548">
        <v>45.167000000000002</v>
      </c>
      <c r="AN8548">
        <v>48.084000000000003</v>
      </c>
      <c r="AO8548">
        <v>44.593000000000004</v>
      </c>
      <c r="AP8548">
        <v>48.39</v>
      </c>
      <c r="AQ8548">
        <v>51.82</v>
      </c>
      <c r="AR8548">
        <v>55.011000000000003</v>
      </c>
      <c r="AS8548">
        <v>56.968000000000004</v>
      </c>
      <c r="AT8548">
        <v>59.831000000000003</v>
      </c>
      <c r="AU8548">
        <v>58.231000000000002</v>
      </c>
      <c r="AV8548">
        <v>58.412999999999997</v>
      </c>
      <c r="AW8548">
        <v>58.13</v>
      </c>
      <c r="AX8548">
        <v>58.155999999999999</v>
      </c>
      <c r="AY8548">
        <v>58.319000000000003</v>
      </c>
      <c r="AZ8548">
        <v>58.523000000000003</v>
      </c>
      <c r="BA8548">
        <v>58.781999999999996</v>
      </c>
      <c r="BB8548">
        <v>2015</v>
      </c>
    </row>
    <row r="8549" spans="1:54" hidden="1" x14ac:dyDescent="0.25">
      <c r="A8549">
        <v>582</v>
      </c>
      <c r="B8549" t="s">
        <v>362</v>
      </c>
      <c r="C8549" t="s">
        <v>212</v>
      </c>
      <c r="D8549" t="s">
        <v>361</v>
      </c>
      <c r="E8549" t="s">
        <v>211</v>
      </c>
      <c r="F8549" t="s">
        <v>210</v>
      </c>
      <c r="G8549" t="s">
        <v>209</v>
      </c>
      <c r="H8549" t="s">
        <v>205</v>
      </c>
      <c r="I8549" t="s">
        <v>364</v>
      </c>
      <c r="J8549">
        <v>5.7130000000000001</v>
      </c>
      <c r="K8549">
        <v>8.02</v>
      </c>
      <c r="L8549">
        <v>17.347999999999999</v>
      </c>
      <c r="M8549">
        <v>27.774999999999999</v>
      </c>
      <c r="N8549">
        <v>49.639000000000003</v>
      </c>
      <c r="O8549">
        <v>100.464</v>
      </c>
      <c r="P8549">
        <v>609.70799999999997</v>
      </c>
      <c r="Q8549">
        <v>2605.1089999999999</v>
      </c>
      <c r="R8549">
        <v>11152.383</v>
      </c>
      <c r="S8549">
        <v>28093</v>
      </c>
      <c r="T8549">
        <v>41955</v>
      </c>
      <c r="U8549">
        <v>76707</v>
      </c>
      <c r="V8549">
        <v>110532</v>
      </c>
      <c r="W8549">
        <v>140258</v>
      </c>
      <c r="X8549">
        <v>178534</v>
      </c>
      <c r="Y8549">
        <v>228892</v>
      </c>
      <c r="Z8549">
        <v>272036</v>
      </c>
      <c r="AA8549">
        <v>313623</v>
      </c>
      <c r="AB8549">
        <v>361016</v>
      </c>
      <c r="AC8549">
        <v>399942</v>
      </c>
      <c r="AD8549">
        <v>441646</v>
      </c>
      <c r="AE8549">
        <v>481295</v>
      </c>
      <c r="AF8549">
        <v>535762</v>
      </c>
      <c r="AG8549">
        <v>613442.929</v>
      </c>
      <c r="AH8549">
        <v>779337.67</v>
      </c>
      <c r="AI8549">
        <v>914000.83900000004</v>
      </c>
      <c r="AJ8549">
        <v>1061564.5190000001</v>
      </c>
      <c r="AK8549">
        <v>1246769.2890000001</v>
      </c>
      <c r="AL8549">
        <v>1616047.129</v>
      </c>
      <c r="AM8549">
        <v>1809148.95</v>
      </c>
      <c r="AN8549">
        <v>2157828.497</v>
      </c>
      <c r="AO8549">
        <v>2779880.236</v>
      </c>
      <c r="AP8549">
        <v>3245419.227</v>
      </c>
      <c r="AQ8549">
        <v>3584261.5920000002</v>
      </c>
      <c r="AR8549">
        <v>3937856.0830000001</v>
      </c>
      <c r="AS8549">
        <v>4192862.3089999999</v>
      </c>
      <c r="AT8549">
        <v>4502732.9890000001</v>
      </c>
      <c r="AU8549">
        <v>5007857.267</v>
      </c>
      <c r="AV8549">
        <v>5499431.9869999997</v>
      </c>
      <c r="AW8549">
        <v>6129818.5269999998</v>
      </c>
      <c r="AX8549">
        <v>6831683.5880000005</v>
      </c>
      <c r="AY8549">
        <v>7584494.466</v>
      </c>
      <c r="AZ8549">
        <v>8400257.9039999992</v>
      </c>
      <c r="BA8549">
        <v>9286508.0470000003</v>
      </c>
      <c r="BB8549">
        <v>2015</v>
      </c>
    </row>
    <row r="8550" spans="1:54" hidden="1" x14ac:dyDescent="0.25">
      <c r="A8550">
        <v>582</v>
      </c>
      <c r="B8550" t="s">
        <v>362</v>
      </c>
      <c r="C8550" t="s">
        <v>207</v>
      </c>
      <c r="D8550" t="s">
        <v>361</v>
      </c>
      <c r="E8550" t="s">
        <v>200</v>
      </c>
      <c r="F8550" t="s">
        <v>199</v>
      </c>
      <c r="G8550" t="s">
        <v>206</v>
      </c>
      <c r="H8550" t="s">
        <v>205</v>
      </c>
      <c r="I8550" t="s">
        <v>363</v>
      </c>
      <c r="J8550">
        <v>-0.56499999999999995</v>
      </c>
      <c r="K8550">
        <v>-0.73899999999999999</v>
      </c>
      <c r="L8550">
        <v>-0.61599999999999999</v>
      </c>
      <c r="M8550">
        <v>-0.68500000000000005</v>
      </c>
      <c r="N8550">
        <v>-0.98</v>
      </c>
      <c r="O8550">
        <v>-0.94299999999999995</v>
      </c>
      <c r="P8550">
        <v>-1.48</v>
      </c>
      <c r="Q8550">
        <v>-1.3879999999999999</v>
      </c>
      <c r="R8550">
        <v>-0.76900000000000002</v>
      </c>
      <c r="S8550">
        <v>-0.58399999999999996</v>
      </c>
      <c r="T8550">
        <v>-0.25900000000000001</v>
      </c>
      <c r="U8550">
        <v>-0.13300000000000001</v>
      </c>
      <c r="V8550">
        <v>-8.0000000000000002E-3</v>
      </c>
      <c r="W8550">
        <v>-1.395</v>
      </c>
      <c r="X8550">
        <v>-1.8720000000000001</v>
      </c>
      <c r="Y8550">
        <v>-2.6480000000000001</v>
      </c>
      <c r="Z8550">
        <v>-2.02</v>
      </c>
      <c r="AA8550">
        <v>-1.528</v>
      </c>
      <c r="AB8550">
        <v>-1.373</v>
      </c>
      <c r="AC8550">
        <v>1.177</v>
      </c>
      <c r="AD8550">
        <v>0.85</v>
      </c>
      <c r="AE8550">
        <v>0.92</v>
      </c>
      <c r="AF8550">
        <v>-0.627</v>
      </c>
      <c r="AG8550">
        <v>-1.931</v>
      </c>
      <c r="AH8550">
        <v>-1.591</v>
      </c>
      <c r="AI8550">
        <v>-0.56000000000000005</v>
      </c>
      <c r="AJ8550">
        <v>-0.16400000000000001</v>
      </c>
      <c r="AK8550">
        <v>-6.992</v>
      </c>
      <c r="AL8550">
        <v>-10.787000000000001</v>
      </c>
      <c r="AM8550">
        <v>-6.6079999999999997</v>
      </c>
      <c r="AN8550">
        <v>-4.2759999999999998</v>
      </c>
      <c r="AO8550">
        <v>0.23300000000000001</v>
      </c>
      <c r="AP8550">
        <v>9.2669999999999995</v>
      </c>
      <c r="AQ8550">
        <v>7.7439999999999998</v>
      </c>
      <c r="AR8550">
        <v>9.0739999999999998</v>
      </c>
      <c r="AS8550">
        <v>-0.11899999999999999</v>
      </c>
      <c r="AT8550">
        <v>6.14</v>
      </c>
      <c r="AU8550">
        <v>9.1039999999999992</v>
      </c>
      <c r="AV8550">
        <v>7.3220000000000001</v>
      </c>
      <c r="AW8550">
        <v>6.27</v>
      </c>
      <c r="AX8550">
        <v>5.41</v>
      </c>
      <c r="AY8550">
        <v>4.38</v>
      </c>
      <c r="AZ8550">
        <v>3.226</v>
      </c>
      <c r="BA8550">
        <v>1.9019999999999999</v>
      </c>
      <c r="BB8550">
        <v>2016</v>
      </c>
    </row>
    <row r="8551" spans="1:54" hidden="1" x14ac:dyDescent="0.25">
      <c r="A8551">
        <v>582</v>
      </c>
      <c r="B8551" t="s">
        <v>362</v>
      </c>
      <c r="C8551" t="s">
        <v>202</v>
      </c>
      <c r="D8551" t="s">
        <v>361</v>
      </c>
      <c r="E8551" t="s">
        <v>200</v>
      </c>
      <c r="F8551" t="s">
        <v>199</v>
      </c>
      <c r="G8551" t="s">
        <v>198</v>
      </c>
      <c r="I8551" t="s">
        <v>197</v>
      </c>
      <c r="J8551">
        <v>-2.0299999999999998</v>
      </c>
      <c r="K8551">
        <v>-5.3289999999999997</v>
      </c>
      <c r="L8551">
        <v>-3.3450000000000002</v>
      </c>
      <c r="M8551">
        <v>-2.4710000000000001</v>
      </c>
      <c r="N8551">
        <v>-2.0339999999999998</v>
      </c>
      <c r="O8551">
        <v>-6.2869999999999999</v>
      </c>
      <c r="P8551">
        <v>-4.3689999999999998</v>
      </c>
      <c r="Q8551">
        <v>-3.3010000000000002</v>
      </c>
      <c r="R8551">
        <v>-3.31</v>
      </c>
      <c r="S8551">
        <v>-9.2799999999999994</v>
      </c>
      <c r="T8551">
        <v>-4.0019999999999998</v>
      </c>
      <c r="U8551">
        <v>-1.746</v>
      </c>
      <c r="V8551">
        <v>-7.8E-2</v>
      </c>
      <c r="W8551">
        <v>-10.583</v>
      </c>
      <c r="X8551">
        <v>-11.476000000000001</v>
      </c>
      <c r="Y8551">
        <v>-12.733000000000001</v>
      </c>
      <c r="Z8551">
        <v>-8.1809999999999992</v>
      </c>
      <c r="AA8551">
        <v>-5.6820000000000004</v>
      </c>
      <c r="AB8551">
        <v>-5.0430000000000001</v>
      </c>
      <c r="AC8551">
        <v>4.101</v>
      </c>
      <c r="AD8551">
        <v>2.726</v>
      </c>
      <c r="AE8551">
        <v>2.8290000000000002</v>
      </c>
      <c r="AF8551">
        <v>-1.786</v>
      </c>
      <c r="AG8551">
        <v>-4.8810000000000002</v>
      </c>
      <c r="AH8551">
        <v>-3.2130000000000001</v>
      </c>
      <c r="AI8551">
        <v>-0.97099999999999997</v>
      </c>
      <c r="AJ8551">
        <v>-0.247</v>
      </c>
      <c r="AK8551">
        <v>-9.02</v>
      </c>
      <c r="AL8551">
        <v>-10.977</v>
      </c>
      <c r="AM8551">
        <v>-6.5019999999999998</v>
      </c>
      <c r="AN8551">
        <v>-3.7919999999999998</v>
      </c>
      <c r="AO8551">
        <v>0.17299999999999999</v>
      </c>
      <c r="AP8551">
        <v>5.9569999999999999</v>
      </c>
      <c r="AQ8551">
        <v>4.54</v>
      </c>
      <c r="AR8551">
        <v>4.8810000000000002</v>
      </c>
      <c r="AS8551">
        <v>-6.2E-2</v>
      </c>
      <c r="AT8551">
        <v>3.05</v>
      </c>
      <c r="AU8551">
        <v>4.13</v>
      </c>
      <c r="AV8551">
        <v>3.0409999999999999</v>
      </c>
      <c r="AW8551">
        <v>2.367</v>
      </c>
      <c r="AX8551">
        <v>1.8620000000000001</v>
      </c>
      <c r="AY8551">
        <v>1.3819999999999999</v>
      </c>
      <c r="AZ8551">
        <v>0.93600000000000005</v>
      </c>
      <c r="BA8551">
        <v>0.50900000000000001</v>
      </c>
      <c r="BB8551">
        <v>2016</v>
      </c>
    </row>
    <row r="8552" spans="1:54" hidden="1" x14ac:dyDescent="0.25">
      <c r="A8552">
        <v>474</v>
      </c>
      <c r="B8552" t="s">
        <v>354</v>
      </c>
      <c r="C8552" t="s">
        <v>342</v>
      </c>
      <c r="D8552" t="s">
        <v>353</v>
      </c>
      <c r="E8552" t="s">
        <v>339</v>
      </c>
      <c r="F8552" t="s">
        <v>341</v>
      </c>
      <c r="G8552" t="s">
        <v>209</v>
      </c>
      <c r="H8552" t="s">
        <v>205</v>
      </c>
      <c r="I8552" t="s">
        <v>360</v>
      </c>
      <c r="J8552" t="s">
        <v>196</v>
      </c>
      <c r="K8552" t="s">
        <v>196</v>
      </c>
      <c r="L8552" t="s">
        <v>196</v>
      </c>
      <c r="M8552" t="s">
        <v>196</v>
      </c>
      <c r="N8552" t="s">
        <v>196</v>
      </c>
      <c r="O8552" t="s">
        <v>196</v>
      </c>
      <c r="P8552" t="s">
        <v>196</v>
      </c>
      <c r="Q8552" t="s">
        <v>196</v>
      </c>
      <c r="R8552" t="s">
        <v>196</v>
      </c>
      <c r="S8552" t="s">
        <v>196</v>
      </c>
      <c r="T8552">
        <v>147.959</v>
      </c>
      <c r="U8552">
        <v>157.27099999999999</v>
      </c>
      <c r="V8552">
        <v>170.179</v>
      </c>
      <c r="W8552">
        <v>176.99</v>
      </c>
      <c r="X8552">
        <v>188.887</v>
      </c>
      <c r="Y8552">
        <v>199.596</v>
      </c>
      <c r="Z8552">
        <v>208.84700000000001</v>
      </c>
      <c r="AA8552">
        <v>219.77199999999999</v>
      </c>
      <c r="AB8552">
        <v>232.97300000000001</v>
      </c>
      <c r="AC8552">
        <v>241.76900000000001</v>
      </c>
      <c r="AD8552">
        <v>256.71499999999997</v>
      </c>
      <c r="AE8552">
        <v>266.48</v>
      </c>
      <c r="AF8552">
        <v>276.96600000000001</v>
      </c>
      <c r="AG8552">
        <v>287.34500000000003</v>
      </c>
      <c r="AH8552">
        <v>298.76</v>
      </c>
      <c r="AI8552">
        <v>315.46600000000001</v>
      </c>
      <c r="AJ8552">
        <v>325.46800000000002</v>
      </c>
      <c r="AK8552">
        <v>336.334</v>
      </c>
      <c r="AL8552">
        <v>348.60199999999998</v>
      </c>
      <c r="AM8552">
        <v>362.07900000000001</v>
      </c>
      <c r="AN8552">
        <v>389.96800000000002</v>
      </c>
      <c r="AO8552">
        <v>340.38400000000001</v>
      </c>
      <c r="AP8552">
        <v>348.529</v>
      </c>
      <c r="AQ8552">
        <v>365.34</v>
      </c>
      <c r="AR8552">
        <v>364.65100000000001</v>
      </c>
      <c r="AS8552">
        <v>229.19499999999999</v>
      </c>
      <c r="AT8552">
        <v>150.49</v>
      </c>
      <c r="AU8552">
        <v>129.66399999999999</v>
      </c>
      <c r="AV8552">
        <v>128.99199999999999</v>
      </c>
      <c r="AW8552">
        <v>152.095</v>
      </c>
      <c r="AX8552">
        <v>176.93199999999999</v>
      </c>
      <c r="AY8552">
        <v>190.78700000000001</v>
      </c>
      <c r="AZ8552">
        <v>202.68600000000001</v>
      </c>
      <c r="BA8552">
        <v>215.40199999999999</v>
      </c>
      <c r="BB8552">
        <v>2008</v>
      </c>
    </row>
    <row r="8553" spans="1:54" hidden="1" x14ac:dyDescent="0.25">
      <c r="A8553">
        <v>474</v>
      </c>
      <c r="B8553" t="s">
        <v>354</v>
      </c>
      <c r="C8553" t="s">
        <v>340</v>
      </c>
      <c r="D8553" t="s">
        <v>353</v>
      </c>
      <c r="E8553" t="s">
        <v>339</v>
      </c>
      <c r="F8553" t="s">
        <v>338</v>
      </c>
      <c r="G8553" t="s">
        <v>261</v>
      </c>
      <c r="I8553" t="s">
        <v>337</v>
      </c>
      <c r="J8553" t="s">
        <v>196</v>
      </c>
      <c r="K8553" t="s">
        <v>196</v>
      </c>
      <c r="L8553" t="s">
        <v>196</v>
      </c>
      <c r="M8553" t="s">
        <v>196</v>
      </c>
      <c r="N8553" t="s">
        <v>196</v>
      </c>
      <c r="O8553" t="s">
        <v>196</v>
      </c>
      <c r="P8553" t="s">
        <v>196</v>
      </c>
      <c r="Q8553" t="s">
        <v>196</v>
      </c>
      <c r="R8553" t="s">
        <v>196</v>
      </c>
      <c r="S8553" t="s">
        <v>196</v>
      </c>
      <c r="T8553" t="s">
        <v>196</v>
      </c>
      <c r="U8553">
        <v>6.2930000000000001</v>
      </c>
      <c r="V8553">
        <v>8.2080000000000002</v>
      </c>
      <c r="W8553">
        <v>4.0019999999999998</v>
      </c>
      <c r="X8553">
        <v>6.7220000000000004</v>
      </c>
      <c r="Y8553">
        <v>5.6689999999999996</v>
      </c>
      <c r="Z8553">
        <v>4.6349999999999998</v>
      </c>
      <c r="AA8553">
        <v>5.2309999999999999</v>
      </c>
      <c r="AB8553">
        <v>6.0069999999999997</v>
      </c>
      <c r="AC8553">
        <v>3.7759999999999998</v>
      </c>
      <c r="AD8553">
        <v>6.1820000000000004</v>
      </c>
      <c r="AE8553">
        <v>3.8039999999999998</v>
      </c>
      <c r="AF8553">
        <v>3.9350000000000001</v>
      </c>
      <c r="AG8553">
        <v>3.7469999999999999</v>
      </c>
      <c r="AH8553">
        <v>3.9729999999999999</v>
      </c>
      <c r="AI8553">
        <v>5.5919999999999996</v>
      </c>
      <c r="AJ8553">
        <v>3.17</v>
      </c>
      <c r="AK8553">
        <v>3.3380000000000001</v>
      </c>
      <c r="AL8553">
        <v>3.6480000000000001</v>
      </c>
      <c r="AM8553">
        <v>3.8660000000000001</v>
      </c>
      <c r="AN8553">
        <v>7.702</v>
      </c>
      <c r="AO8553">
        <v>-12.715</v>
      </c>
      <c r="AP8553">
        <v>2.3929999999999998</v>
      </c>
      <c r="AQ8553">
        <v>4.8239999999999998</v>
      </c>
      <c r="AR8553">
        <v>-0.189</v>
      </c>
      <c r="AS8553">
        <v>-37.146999999999998</v>
      </c>
      <c r="AT8553">
        <v>-34.340000000000003</v>
      </c>
      <c r="AU8553">
        <v>-13.839</v>
      </c>
      <c r="AV8553">
        <v>-0.51800000000000002</v>
      </c>
      <c r="AW8553">
        <v>17.91</v>
      </c>
      <c r="AX8553">
        <v>16.329999999999998</v>
      </c>
      <c r="AY8553">
        <v>7.83</v>
      </c>
      <c r="AZ8553">
        <v>6.2370000000000001</v>
      </c>
      <c r="BA8553">
        <v>6.274</v>
      </c>
      <c r="BB8553">
        <v>2008</v>
      </c>
    </row>
    <row r="8554" spans="1:54" hidden="1" x14ac:dyDescent="0.25">
      <c r="A8554">
        <v>474</v>
      </c>
      <c r="B8554" t="s">
        <v>354</v>
      </c>
      <c r="C8554" t="s">
        <v>336</v>
      </c>
      <c r="D8554" t="s">
        <v>353</v>
      </c>
      <c r="E8554" t="s">
        <v>331</v>
      </c>
      <c r="F8554" t="s">
        <v>335</v>
      </c>
      <c r="G8554" t="s">
        <v>209</v>
      </c>
      <c r="H8554" t="s">
        <v>205</v>
      </c>
      <c r="I8554" t="s">
        <v>360</v>
      </c>
      <c r="J8554" t="s">
        <v>196</v>
      </c>
      <c r="K8554" t="s">
        <v>196</v>
      </c>
      <c r="L8554" t="s">
        <v>196</v>
      </c>
      <c r="M8554" t="s">
        <v>196</v>
      </c>
      <c r="N8554" t="s">
        <v>196</v>
      </c>
      <c r="O8554" t="s">
        <v>196</v>
      </c>
      <c r="P8554" t="s">
        <v>196</v>
      </c>
      <c r="Q8554" t="s">
        <v>196</v>
      </c>
      <c r="R8554" t="s">
        <v>196</v>
      </c>
      <c r="S8554" t="s">
        <v>196</v>
      </c>
      <c r="T8554">
        <v>147.958</v>
      </c>
      <c r="U8554">
        <v>176.13200000000001</v>
      </c>
      <c r="V8554">
        <v>215.69200000000001</v>
      </c>
      <c r="W8554">
        <v>261.05900000000003</v>
      </c>
      <c r="X8554">
        <v>336.51400000000001</v>
      </c>
      <c r="Y8554">
        <v>518.25199999999995</v>
      </c>
      <c r="Z8554">
        <v>741.66700000000003</v>
      </c>
      <c r="AA8554">
        <v>884.19200000000001</v>
      </c>
      <c r="AB8554">
        <v>859.10400000000004</v>
      </c>
      <c r="AC8554">
        <v>1189.857</v>
      </c>
      <c r="AD8554">
        <v>1558.37</v>
      </c>
      <c r="AE8554">
        <v>1662.1010000000001</v>
      </c>
      <c r="AF8554">
        <v>1878.0070000000001</v>
      </c>
      <c r="AG8554">
        <v>2160.6080000000002</v>
      </c>
      <c r="AH8554">
        <v>2563.4899999999998</v>
      </c>
      <c r="AI8554">
        <v>3208.5010000000002</v>
      </c>
      <c r="AJ8554">
        <v>3760.038</v>
      </c>
      <c r="AK8554">
        <v>4308.6360000000004</v>
      </c>
      <c r="AL8554">
        <v>5375.8249999999998</v>
      </c>
      <c r="AM8554">
        <v>5097.5929999999998</v>
      </c>
      <c r="AN8554">
        <v>6786.8130000000001</v>
      </c>
      <c r="AO8554">
        <v>6996.9080000000004</v>
      </c>
      <c r="AP8554">
        <v>7586.55</v>
      </c>
      <c r="AQ8554">
        <v>8684.83</v>
      </c>
      <c r="AR8554">
        <v>9289.39</v>
      </c>
      <c r="AS8554">
        <v>7435.7269999999999</v>
      </c>
      <c r="AT8554">
        <v>5099.732</v>
      </c>
      <c r="AU8554">
        <v>5283.5829999999996</v>
      </c>
      <c r="AV8554">
        <v>7114.4989999999998</v>
      </c>
      <c r="AW8554">
        <v>10648.724</v>
      </c>
      <c r="AX8554">
        <v>13975.868</v>
      </c>
      <c r="AY8554">
        <v>15451.153</v>
      </c>
      <c r="AZ8554">
        <v>17073.009999999998</v>
      </c>
      <c r="BA8554">
        <v>18888.178</v>
      </c>
      <c r="BB8554">
        <v>2008</v>
      </c>
    </row>
    <row r="8555" spans="1:54" hidden="1" x14ac:dyDescent="0.25">
      <c r="A8555">
        <v>474</v>
      </c>
      <c r="B8555" t="s">
        <v>354</v>
      </c>
      <c r="C8555" t="s">
        <v>334</v>
      </c>
      <c r="D8555" t="s">
        <v>353</v>
      </c>
      <c r="E8555" t="s">
        <v>331</v>
      </c>
      <c r="F8555" t="s">
        <v>333</v>
      </c>
      <c r="G8555" t="s">
        <v>206</v>
      </c>
      <c r="H8555" t="s">
        <v>205</v>
      </c>
      <c r="I8555" t="s">
        <v>298</v>
      </c>
      <c r="J8555" t="s">
        <v>196</v>
      </c>
      <c r="K8555" t="s">
        <v>196</v>
      </c>
      <c r="L8555" t="s">
        <v>196</v>
      </c>
      <c r="M8555" t="s">
        <v>196</v>
      </c>
      <c r="N8555" t="s">
        <v>196</v>
      </c>
      <c r="O8555" t="s">
        <v>196</v>
      </c>
      <c r="P8555" t="s">
        <v>196</v>
      </c>
      <c r="Q8555" t="s">
        <v>196</v>
      </c>
      <c r="R8555" t="s">
        <v>196</v>
      </c>
      <c r="S8555" t="s">
        <v>196</v>
      </c>
      <c r="T8555">
        <v>12.644</v>
      </c>
      <c r="U8555">
        <v>14.664999999999999</v>
      </c>
      <c r="V8555">
        <v>17.959</v>
      </c>
      <c r="W8555">
        <v>21.736999999999998</v>
      </c>
      <c r="X8555">
        <v>28.018999999999998</v>
      </c>
      <c r="Y8555">
        <v>12.795999999999999</v>
      </c>
      <c r="Z8555">
        <v>6.4960000000000004</v>
      </c>
      <c r="AA8555">
        <v>6.8380000000000001</v>
      </c>
      <c r="AB8555">
        <v>6.3220000000000001</v>
      </c>
      <c r="AC8555">
        <v>7.6390000000000002</v>
      </c>
      <c r="AD8555">
        <v>9.6790000000000003</v>
      </c>
      <c r="AE8555">
        <v>9.8529999999999998</v>
      </c>
      <c r="AF8555">
        <v>10.693</v>
      </c>
      <c r="AG8555">
        <v>11.778</v>
      </c>
      <c r="AH8555">
        <v>13.868</v>
      </c>
      <c r="AI8555">
        <v>16.731999999999999</v>
      </c>
      <c r="AJ8555">
        <v>19.062999999999999</v>
      </c>
      <c r="AK8555">
        <v>21.651</v>
      </c>
      <c r="AL8555">
        <v>26.911000000000001</v>
      </c>
      <c r="AM8555">
        <v>25.13</v>
      </c>
      <c r="AN8555">
        <v>30.907</v>
      </c>
      <c r="AO8555">
        <v>32.725999999999999</v>
      </c>
      <c r="AP8555">
        <v>35.401000000000003</v>
      </c>
      <c r="AQ8555">
        <v>40.414999999999999</v>
      </c>
      <c r="AR8555">
        <v>43.228999999999999</v>
      </c>
      <c r="AS8555">
        <v>34.601999999999997</v>
      </c>
      <c r="AT8555">
        <v>20.901</v>
      </c>
      <c r="AU8555">
        <v>16.510999999999999</v>
      </c>
      <c r="AV8555">
        <v>13.84</v>
      </c>
      <c r="AW8555">
        <v>17.452000000000002</v>
      </c>
      <c r="AX8555">
        <v>21.331</v>
      </c>
      <c r="AY8555">
        <v>22.46</v>
      </c>
      <c r="AZ8555">
        <v>23.635000000000002</v>
      </c>
      <c r="BA8555">
        <v>24.902999999999999</v>
      </c>
      <c r="BB8555">
        <v>2008</v>
      </c>
    </row>
    <row r="8556" spans="1:54" hidden="1" x14ac:dyDescent="0.25">
      <c r="A8556">
        <v>474</v>
      </c>
      <c r="B8556" t="s">
        <v>354</v>
      </c>
      <c r="C8556" t="s">
        <v>332</v>
      </c>
      <c r="D8556" t="s">
        <v>353</v>
      </c>
      <c r="E8556" t="s">
        <v>331</v>
      </c>
      <c r="F8556" t="s">
        <v>330</v>
      </c>
      <c r="G8556" t="s">
        <v>311</v>
      </c>
      <c r="H8556" t="s">
        <v>205</v>
      </c>
      <c r="I8556" t="s">
        <v>298</v>
      </c>
      <c r="J8556" t="s">
        <v>196</v>
      </c>
      <c r="K8556" t="s">
        <v>196</v>
      </c>
      <c r="L8556" t="s">
        <v>196</v>
      </c>
      <c r="M8556" t="s">
        <v>196</v>
      </c>
      <c r="N8556" t="s">
        <v>196</v>
      </c>
      <c r="O8556" t="s">
        <v>196</v>
      </c>
      <c r="P8556" t="s">
        <v>196</v>
      </c>
      <c r="Q8556" t="s">
        <v>196</v>
      </c>
      <c r="R8556" t="s">
        <v>196</v>
      </c>
      <c r="S8556" t="s">
        <v>196</v>
      </c>
      <c r="T8556">
        <v>25.928000000000001</v>
      </c>
      <c r="U8556">
        <v>28.477</v>
      </c>
      <c r="V8556">
        <v>31.515999999999998</v>
      </c>
      <c r="W8556">
        <v>33.557000000000002</v>
      </c>
      <c r="X8556">
        <v>36.575000000000003</v>
      </c>
      <c r="Y8556">
        <v>39.454999999999998</v>
      </c>
      <c r="Z8556">
        <v>42.036999999999999</v>
      </c>
      <c r="AA8556">
        <v>44.994</v>
      </c>
      <c r="AB8556">
        <v>48.213999999999999</v>
      </c>
      <c r="AC8556">
        <v>50.8</v>
      </c>
      <c r="AD8556">
        <v>55.167999999999999</v>
      </c>
      <c r="AE8556">
        <v>58.570999999999998</v>
      </c>
      <c r="AF8556">
        <v>61.811</v>
      </c>
      <c r="AG8556">
        <v>65.406000000000006</v>
      </c>
      <c r="AH8556">
        <v>69.873999999999995</v>
      </c>
      <c r="AI8556">
        <v>76.155000000000001</v>
      </c>
      <c r="AJ8556">
        <v>80.983999999999995</v>
      </c>
      <c r="AK8556">
        <v>85.914000000000001</v>
      </c>
      <c r="AL8556">
        <v>90.795000000000002</v>
      </c>
      <c r="AM8556">
        <v>95.021000000000001</v>
      </c>
      <c r="AN8556">
        <v>103.59</v>
      </c>
      <c r="AO8556">
        <v>92.284999999999997</v>
      </c>
      <c r="AP8556">
        <v>96.233999999999995</v>
      </c>
      <c r="AQ8556">
        <v>102.505</v>
      </c>
      <c r="AR8556">
        <v>104.148</v>
      </c>
      <c r="AS8556">
        <v>66.17</v>
      </c>
      <c r="AT8556">
        <v>44.002000000000002</v>
      </c>
      <c r="AU8556">
        <v>38.594999999999999</v>
      </c>
      <c r="AV8556">
        <v>39.267000000000003</v>
      </c>
      <c r="AW8556">
        <v>47.304000000000002</v>
      </c>
      <c r="AX8556">
        <v>56.11</v>
      </c>
      <c r="AY8556">
        <v>61.656999999999996</v>
      </c>
      <c r="AZ8556">
        <v>66.626999999999995</v>
      </c>
      <c r="BA8556">
        <v>72.039000000000001</v>
      </c>
      <c r="BB8556">
        <v>2008</v>
      </c>
    </row>
    <row r="8557" spans="1:54" hidden="1" x14ac:dyDescent="0.25">
      <c r="A8557">
        <v>474</v>
      </c>
      <c r="B8557" t="s">
        <v>354</v>
      </c>
      <c r="C8557" t="s">
        <v>329</v>
      </c>
      <c r="D8557" t="s">
        <v>353</v>
      </c>
      <c r="E8557" t="s">
        <v>328</v>
      </c>
      <c r="F8557" t="s">
        <v>327</v>
      </c>
      <c r="G8557" t="s">
        <v>282</v>
      </c>
      <c r="I8557" t="s">
        <v>326</v>
      </c>
      <c r="J8557" t="s">
        <v>196</v>
      </c>
      <c r="K8557" t="s">
        <v>196</v>
      </c>
      <c r="L8557" t="s">
        <v>196</v>
      </c>
      <c r="M8557" t="s">
        <v>196</v>
      </c>
      <c r="N8557" t="s">
        <v>196</v>
      </c>
      <c r="O8557" t="s">
        <v>196</v>
      </c>
      <c r="P8557" t="s">
        <v>196</v>
      </c>
      <c r="Q8557" t="s">
        <v>196</v>
      </c>
      <c r="R8557" t="s">
        <v>196</v>
      </c>
      <c r="S8557" t="s">
        <v>196</v>
      </c>
      <c r="T8557">
        <v>99.998999999999995</v>
      </c>
      <c r="U8557">
        <v>111.99299999999999</v>
      </c>
      <c r="V8557">
        <v>126.744</v>
      </c>
      <c r="W8557">
        <v>147.499</v>
      </c>
      <c r="X8557">
        <v>178.15600000000001</v>
      </c>
      <c r="Y8557">
        <v>259.65100000000001</v>
      </c>
      <c r="Z8557">
        <v>355.125</v>
      </c>
      <c r="AA8557">
        <v>402.322</v>
      </c>
      <c r="AB8557">
        <v>368.75700000000001</v>
      </c>
      <c r="AC8557">
        <v>492.14600000000002</v>
      </c>
      <c r="AD8557">
        <v>607.04300000000001</v>
      </c>
      <c r="AE8557">
        <v>623.726</v>
      </c>
      <c r="AF8557">
        <v>678.06399999999996</v>
      </c>
      <c r="AG8557">
        <v>751.92100000000005</v>
      </c>
      <c r="AH8557">
        <v>858.04200000000003</v>
      </c>
      <c r="AI8557">
        <v>1017.066</v>
      </c>
      <c r="AJ8557">
        <v>1155.271</v>
      </c>
      <c r="AK8557">
        <v>1281.06</v>
      </c>
      <c r="AL8557">
        <v>1542.1120000000001</v>
      </c>
      <c r="AM8557">
        <v>1407.867</v>
      </c>
      <c r="AN8557">
        <v>1740.3530000000001</v>
      </c>
      <c r="AO8557">
        <v>2055.5940000000001</v>
      </c>
      <c r="AP8557">
        <v>2176.7339999999999</v>
      </c>
      <c r="AQ8557">
        <v>2377.1880000000001</v>
      </c>
      <c r="AR8557">
        <v>2547.4740000000002</v>
      </c>
      <c r="AS8557">
        <v>3244.2759999999998</v>
      </c>
      <c r="AT8557">
        <v>3388.7510000000002</v>
      </c>
      <c r="AU8557">
        <v>4074.817</v>
      </c>
      <c r="AV8557">
        <v>5515.4369999999999</v>
      </c>
      <c r="AW8557">
        <v>7001.3590000000004</v>
      </c>
      <c r="AX8557">
        <v>7898.9840000000004</v>
      </c>
      <c r="AY8557">
        <v>8098.6559999999999</v>
      </c>
      <c r="AZ8557">
        <v>8423.3809999999994</v>
      </c>
      <c r="BA8557">
        <v>8768.7939999999999</v>
      </c>
      <c r="BB8557">
        <v>2008</v>
      </c>
    </row>
    <row r="8558" spans="1:54" hidden="1" x14ac:dyDescent="0.25">
      <c r="A8558">
        <v>474</v>
      </c>
      <c r="B8558" t="s">
        <v>354</v>
      </c>
      <c r="C8558" t="s">
        <v>325</v>
      </c>
      <c r="D8558" t="s">
        <v>353</v>
      </c>
      <c r="E8558" t="s">
        <v>322</v>
      </c>
      <c r="F8558" t="s">
        <v>324</v>
      </c>
      <c r="G8558" t="s">
        <v>209</v>
      </c>
      <c r="H8558" t="s">
        <v>310</v>
      </c>
      <c r="I8558" t="s">
        <v>319</v>
      </c>
      <c r="J8558" t="s">
        <v>196</v>
      </c>
      <c r="K8558" t="s">
        <v>196</v>
      </c>
      <c r="L8558" t="s">
        <v>196</v>
      </c>
      <c r="M8558" t="s">
        <v>196</v>
      </c>
      <c r="N8558" t="s">
        <v>196</v>
      </c>
      <c r="O8558" t="s">
        <v>196</v>
      </c>
      <c r="P8558" t="s">
        <v>196</v>
      </c>
      <c r="Q8558" t="s">
        <v>196</v>
      </c>
      <c r="R8558" t="s">
        <v>196</v>
      </c>
      <c r="S8558" t="s">
        <v>196</v>
      </c>
      <c r="T8558">
        <v>12242.553</v>
      </c>
      <c r="U8558">
        <v>12423.007</v>
      </c>
      <c r="V8558">
        <v>12805.944</v>
      </c>
      <c r="W8558">
        <v>12689.361999999999</v>
      </c>
      <c r="X8558">
        <v>12937.735000000001</v>
      </c>
      <c r="Y8558">
        <v>13115.194</v>
      </c>
      <c r="Z8558">
        <v>13221.894</v>
      </c>
      <c r="AA8558">
        <v>13450.775</v>
      </c>
      <c r="AB8558">
        <v>13815.540999999999</v>
      </c>
      <c r="AC8558">
        <v>13902.681</v>
      </c>
      <c r="AD8558">
        <v>14312.361999999999</v>
      </c>
      <c r="AE8558">
        <v>14399.63</v>
      </c>
      <c r="AF8558">
        <v>14505.121999999999</v>
      </c>
      <c r="AG8558">
        <v>14584.258</v>
      </c>
      <c r="AH8558">
        <v>14696.014999999999</v>
      </c>
      <c r="AI8558">
        <v>15040.362999999999</v>
      </c>
      <c r="AJ8558">
        <v>15052.514999999999</v>
      </c>
      <c r="AK8558">
        <v>15089.210999999999</v>
      </c>
      <c r="AL8558">
        <v>15171.246999999999</v>
      </c>
      <c r="AM8558">
        <v>15285.907999999999</v>
      </c>
      <c r="AN8558">
        <v>15983.763000000001</v>
      </c>
      <c r="AO8558">
        <v>13545.091</v>
      </c>
      <c r="AP8558">
        <v>13465.266</v>
      </c>
      <c r="AQ8558">
        <v>13703.656000000001</v>
      </c>
      <c r="AR8558">
        <v>13279.415999999999</v>
      </c>
      <c r="AS8558">
        <v>8103.4489999999996</v>
      </c>
      <c r="AT8558">
        <v>5165.7650000000003</v>
      </c>
      <c r="AU8558">
        <v>4325.4579999999996</v>
      </c>
      <c r="AV8558">
        <v>4185.8429999999998</v>
      </c>
      <c r="AW8558">
        <v>4805.7740000000003</v>
      </c>
      <c r="AX8558">
        <v>5448.893</v>
      </c>
      <c r="AY8558">
        <v>5732.2460000000001</v>
      </c>
      <c r="AZ8558">
        <v>5947.0360000000001</v>
      </c>
      <c r="BA8558">
        <v>6178.0510000000004</v>
      </c>
      <c r="BB8558">
        <v>2008</v>
      </c>
    </row>
    <row r="8559" spans="1:54" hidden="1" x14ac:dyDescent="0.25">
      <c r="A8559">
        <v>474</v>
      </c>
      <c r="B8559" t="s">
        <v>354</v>
      </c>
      <c r="C8559" t="s">
        <v>323</v>
      </c>
      <c r="D8559" t="s">
        <v>353</v>
      </c>
      <c r="E8559" t="s">
        <v>322</v>
      </c>
      <c r="F8559" t="s">
        <v>321</v>
      </c>
      <c r="G8559" t="s">
        <v>320</v>
      </c>
      <c r="H8559" t="s">
        <v>310</v>
      </c>
      <c r="I8559" t="s">
        <v>319</v>
      </c>
      <c r="J8559" t="s">
        <v>196</v>
      </c>
      <c r="K8559" t="s">
        <v>196</v>
      </c>
      <c r="L8559" t="s">
        <v>196</v>
      </c>
      <c r="M8559" t="s">
        <v>196</v>
      </c>
      <c r="N8559" t="s">
        <v>196</v>
      </c>
      <c r="O8559" t="s">
        <v>196</v>
      </c>
      <c r="P8559" t="s">
        <v>196</v>
      </c>
      <c r="Q8559" t="s">
        <v>196</v>
      </c>
      <c r="R8559" t="s">
        <v>196</v>
      </c>
      <c r="S8559" t="s">
        <v>196</v>
      </c>
      <c r="T8559">
        <v>3319.2220000000002</v>
      </c>
      <c r="U8559">
        <v>3368.1469999999999</v>
      </c>
      <c r="V8559">
        <v>3471.97</v>
      </c>
      <c r="W8559">
        <v>3440.3620000000001</v>
      </c>
      <c r="X8559">
        <v>3507.701</v>
      </c>
      <c r="Y8559">
        <v>3555.8139999999999</v>
      </c>
      <c r="Z8559">
        <v>3584.7429999999999</v>
      </c>
      <c r="AA8559">
        <v>3646.797</v>
      </c>
      <c r="AB8559">
        <v>3745.6930000000002</v>
      </c>
      <c r="AC8559">
        <v>3769.319</v>
      </c>
      <c r="AD8559">
        <v>3880.3919999999998</v>
      </c>
      <c r="AE8559">
        <v>3904.0520000000001</v>
      </c>
      <c r="AF8559">
        <v>3932.654</v>
      </c>
      <c r="AG8559">
        <v>3954.1089999999999</v>
      </c>
      <c r="AH8559">
        <v>3984.4090000000001</v>
      </c>
      <c r="AI8559">
        <v>4077.7689999999998</v>
      </c>
      <c r="AJ8559">
        <v>4081.0639999999999</v>
      </c>
      <c r="AK8559">
        <v>4091.0129999999999</v>
      </c>
      <c r="AL8559">
        <v>4113.2539999999999</v>
      </c>
      <c r="AM8559">
        <v>4144.3419999999996</v>
      </c>
      <c r="AN8559">
        <v>4333.5450000000001</v>
      </c>
      <c r="AO8559">
        <v>3672.3679999999999</v>
      </c>
      <c r="AP8559">
        <v>3650.7260000000001</v>
      </c>
      <c r="AQ8559">
        <v>3715.3589999999999</v>
      </c>
      <c r="AR8559">
        <v>3600.3380000000002</v>
      </c>
      <c r="AS8559">
        <v>2197.0210000000002</v>
      </c>
      <c r="AT8559">
        <v>1400.5509999999999</v>
      </c>
      <c r="AU8559">
        <v>1172.7260000000001</v>
      </c>
      <c r="AV8559">
        <v>1134.873</v>
      </c>
      <c r="AW8559">
        <v>1302.95</v>
      </c>
      <c r="AX8559">
        <v>1477.3130000000001</v>
      </c>
      <c r="AY8559">
        <v>1554.136</v>
      </c>
      <c r="AZ8559">
        <v>1612.3710000000001</v>
      </c>
      <c r="BA8559">
        <v>1675.0039999999999</v>
      </c>
      <c r="BB8559">
        <v>2008</v>
      </c>
    </row>
    <row r="8560" spans="1:54" hidden="1" x14ac:dyDescent="0.25">
      <c r="A8560">
        <v>474</v>
      </c>
      <c r="B8560" t="s">
        <v>354</v>
      </c>
      <c r="C8560" t="s">
        <v>318</v>
      </c>
      <c r="D8560" t="s">
        <v>353</v>
      </c>
      <c r="E8560" t="s">
        <v>313</v>
      </c>
      <c r="F8560" t="s">
        <v>317</v>
      </c>
      <c r="G8560" t="s">
        <v>209</v>
      </c>
      <c r="H8560" t="s">
        <v>310</v>
      </c>
      <c r="I8560" t="s">
        <v>309</v>
      </c>
      <c r="J8560" t="s">
        <v>196</v>
      </c>
      <c r="K8560" t="s">
        <v>196</v>
      </c>
      <c r="L8560" t="s">
        <v>196</v>
      </c>
      <c r="M8560" t="s">
        <v>196</v>
      </c>
      <c r="N8560" t="s">
        <v>196</v>
      </c>
      <c r="O8560" t="s">
        <v>196</v>
      </c>
      <c r="P8560" t="s">
        <v>196</v>
      </c>
      <c r="Q8560" t="s">
        <v>196</v>
      </c>
      <c r="R8560" t="s">
        <v>196</v>
      </c>
      <c r="S8560" t="s">
        <v>196</v>
      </c>
      <c r="T8560">
        <v>12242.437</v>
      </c>
      <c r="U8560">
        <v>13912.839</v>
      </c>
      <c r="V8560">
        <v>16230.752</v>
      </c>
      <c r="W8560">
        <v>18716.726999999999</v>
      </c>
      <c r="X8560">
        <v>23049.370999999999</v>
      </c>
      <c r="Y8560">
        <v>34053.699000000001</v>
      </c>
      <c r="Z8560">
        <v>46954.192000000003</v>
      </c>
      <c r="AA8560">
        <v>54115.472000000002</v>
      </c>
      <c r="AB8560">
        <v>50945.745000000003</v>
      </c>
      <c r="AC8560">
        <v>68421.508000000002</v>
      </c>
      <c r="AD8560">
        <v>86882.168000000005</v>
      </c>
      <c r="AE8560">
        <v>89814.178</v>
      </c>
      <c r="AF8560">
        <v>98353.986000000004</v>
      </c>
      <c r="AG8560">
        <v>109662.073</v>
      </c>
      <c r="AH8560">
        <v>126097.95699999999</v>
      </c>
      <c r="AI8560">
        <v>152970.383</v>
      </c>
      <c r="AJ8560">
        <v>173897.38200000001</v>
      </c>
      <c r="AK8560">
        <v>193301.916</v>
      </c>
      <c r="AL8560">
        <v>233957.568</v>
      </c>
      <c r="AM8560">
        <v>215205.21</v>
      </c>
      <c r="AN8560">
        <v>278173.83299999998</v>
      </c>
      <c r="AO8560">
        <v>278432.11800000002</v>
      </c>
      <c r="AP8560">
        <v>293102.98200000002</v>
      </c>
      <c r="AQ8560">
        <v>325761.68900000001</v>
      </c>
      <c r="AR8560">
        <v>338289.64199999999</v>
      </c>
      <c r="AS8560">
        <v>262898.23800000001</v>
      </c>
      <c r="AT8560">
        <v>175054.935</v>
      </c>
      <c r="AU8560">
        <v>176254.503</v>
      </c>
      <c r="AV8560">
        <v>230867.54699999999</v>
      </c>
      <c r="AW8560">
        <v>336469.47899999999</v>
      </c>
      <c r="AX8560">
        <v>430407.217</v>
      </c>
      <c r="AY8560">
        <v>464234.89299999998</v>
      </c>
      <c r="AZ8560">
        <v>500941.51199999999</v>
      </c>
      <c r="BA8560">
        <v>541740.554</v>
      </c>
      <c r="BB8560">
        <v>2008</v>
      </c>
    </row>
    <row r="8561" spans="1:54" hidden="1" x14ac:dyDescent="0.25">
      <c r="A8561">
        <v>474</v>
      </c>
      <c r="B8561" t="s">
        <v>354</v>
      </c>
      <c r="C8561" t="s">
        <v>316</v>
      </c>
      <c r="D8561" t="s">
        <v>353</v>
      </c>
      <c r="E8561" t="s">
        <v>313</v>
      </c>
      <c r="F8561" t="s">
        <v>315</v>
      </c>
      <c r="G8561" t="s">
        <v>206</v>
      </c>
      <c r="H8561" t="s">
        <v>310</v>
      </c>
      <c r="I8561" t="s">
        <v>309</v>
      </c>
      <c r="J8561" t="s">
        <v>196</v>
      </c>
      <c r="K8561" t="s">
        <v>196</v>
      </c>
      <c r="L8561" t="s">
        <v>196</v>
      </c>
      <c r="M8561" t="s">
        <v>196</v>
      </c>
      <c r="N8561" t="s">
        <v>196</v>
      </c>
      <c r="O8561" t="s">
        <v>196</v>
      </c>
      <c r="P8561" t="s">
        <v>196</v>
      </c>
      <c r="Q8561" t="s">
        <v>196</v>
      </c>
      <c r="R8561" t="s">
        <v>196</v>
      </c>
      <c r="S8561" t="s">
        <v>196</v>
      </c>
      <c r="T8561">
        <v>1046.183</v>
      </c>
      <c r="U8561">
        <v>1158.4380000000001</v>
      </c>
      <c r="V8561">
        <v>1351.4359999999999</v>
      </c>
      <c r="W8561">
        <v>1558.4290000000001</v>
      </c>
      <c r="X8561">
        <v>1919.182</v>
      </c>
      <c r="Y8561">
        <v>840.83199999999999</v>
      </c>
      <c r="Z8561">
        <v>411.26600000000002</v>
      </c>
      <c r="AA8561">
        <v>418.52600000000001</v>
      </c>
      <c r="AB8561">
        <v>374.911</v>
      </c>
      <c r="AC8561">
        <v>439.29199999999997</v>
      </c>
      <c r="AD8561">
        <v>539.64099999999996</v>
      </c>
      <c r="AE8561">
        <v>532.42100000000005</v>
      </c>
      <c r="AF8561">
        <v>560.03099999999995</v>
      </c>
      <c r="AG8561">
        <v>597.77099999999996</v>
      </c>
      <c r="AH8561">
        <v>682.14800000000002</v>
      </c>
      <c r="AI8561">
        <v>797.70399999999995</v>
      </c>
      <c r="AJ8561">
        <v>881.64800000000002</v>
      </c>
      <c r="AK8561">
        <v>971.32600000000002</v>
      </c>
      <c r="AL8561">
        <v>1171.1690000000001</v>
      </c>
      <c r="AM8561">
        <v>1060.9259999999999</v>
      </c>
      <c r="AN8561">
        <v>1266.787</v>
      </c>
      <c r="AO8561">
        <v>1302.3019999999999</v>
      </c>
      <c r="AP8561">
        <v>1367.7149999999999</v>
      </c>
      <c r="AQ8561">
        <v>1515.9459999999999</v>
      </c>
      <c r="AR8561">
        <v>1574.2460000000001</v>
      </c>
      <c r="AS8561">
        <v>1223.4079999999999</v>
      </c>
      <c r="AT8561">
        <v>717.43799999999999</v>
      </c>
      <c r="AU8561">
        <v>550.79499999999996</v>
      </c>
      <c r="AV8561">
        <v>449.11500000000001</v>
      </c>
      <c r="AW8561">
        <v>551.44899999999996</v>
      </c>
      <c r="AX8561">
        <v>656.91899999999998</v>
      </c>
      <c r="AY8561">
        <v>674.80899999999997</v>
      </c>
      <c r="AZ8561">
        <v>693.49099999999999</v>
      </c>
      <c r="BA8561">
        <v>714.25900000000001</v>
      </c>
      <c r="BB8561">
        <v>2008</v>
      </c>
    </row>
    <row r="8562" spans="1:54" hidden="1" x14ac:dyDescent="0.25">
      <c r="A8562">
        <v>474</v>
      </c>
      <c r="B8562" t="s">
        <v>354</v>
      </c>
      <c r="C8562" t="s">
        <v>314</v>
      </c>
      <c r="D8562" t="s">
        <v>353</v>
      </c>
      <c r="E8562" t="s">
        <v>313</v>
      </c>
      <c r="F8562" t="s">
        <v>312</v>
      </c>
      <c r="G8562" t="s">
        <v>311</v>
      </c>
      <c r="H8562" t="s">
        <v>310</v>
      </c>
      <c r="I8562" t="s">
        <v>309</v>
      </c>
      <c r="J8562" t="s">
        <v>196</v>
      </c>
      <c r="K8562" t="s">
        <v>196</v>
      </c>
      <c r="L8562" t="s">
        <v>196</v>
      </c>
      <c r="M8562" t="s">
        <v>196</v>
      </c>
      <c r="N8562" t="s">
        <v>196</v>
      </c>
      <c r="O8562" t="s">
        <v>196</v>
      </c>
      <c r="P8562" t="s">
        <v>196</v>
      </c>
      <c r="Q8562" t="s">
        <v>196</v>
      </c>
      <c r="R8562" t="s">
        <v>196</v>
      </c>
      <c r="S8562" t="s">
        <v>196</v>
      </c>
      <c r="T8562">
        <v>2145.3229999999999</v>
      </c>
      <c r="U8562">
        <v>2249.404</v>
      </c>
      <c r="V8562">
        <v>2371.6030000000001</v>
      </c>
      <c r="W8562">
        <v>2405.9180000000001</v>
      </c>
      <c r="X8562">
        <v>2505.2199999999998</v>
      </c>
      <c r="Y8562">
        <v>2592.5459999999998</v>
      </c>
      <c r="Z8562">
        <v>2661.3389999999999</v>
      </c>
      <c r="AA8562">
        <v>2753.7649999999999</v>
      </c>
      <c r="AB8562">
        <v>2859.134</v>
      </c>
      <c r="AC8562">
        <v>2921.2</v>
      </c>
      <c r="AD8562">
        <v>3075.7049999999999</v>
      </c>
      <c r="AE8562">
        <v>3164.9830000000002</v>
      </c>
      <c r="AF8562">
        <v>3237.114</v>
      </c>
      <c r="AG8562">
        <v>3319.674</v>
      </c>
      <c r="AH8562">
        <v>3437.1</v>
      </c>
      <c r="AI8562">
        <v>3630.808</v>
      </c>
      <c r="AJ8562">
        <v>3745.3969999999999</v>
      </c>
      <c r="AK8562">
        <v>3854.4340000000002</v>
      </c>
      <c r="AL8562">
        <v>3951.41</v>
      </c>
      <c r="AM8562">
        <v>4011.5079999999998</v>
      </c>
      <c r="AN8562">
        <v>4245.8969999999999</v>
      </c>
      <c r="AO8562">
        <v>3672.3679999999999</v>
      </c>
      <c r="AP8562">
        <v>3717.9760000000001</v>
      </c>
      <c r="AQ8562">
        <v>3844.9050000000002</v>
      </c>
      <c r="AR8562">
        <v>3792.7449999999999</v>
      </c>
      <c r="AS8562">
        <v>2339.5279999999998</v>
      </c>
      <c r="AT8562">
        <v>1510.425</v>
      </c>
      <c r="AU8562">
        <v>1287.4829999999999</v>
      </c>
      <c r="AV8562">
        <v>1274.2339999999999</v>
      </c>
      <c r="AW8562">
        <v>1494.6790000000001</v>
      </c>
      <c r="AX8562">
        <v>1727.998</v>
      </c>
      <c r="AY8562">
        <v>1852.502</v>
      </c>
      <c r="AZ8562">
        <v>1954.9169999999999</v>
      </c>
      <c r="BA8562">
        <v>2066.19</v>
      </c>
      <c r="BB8562">
        <v>2008</v>
      </c>
    </row>
    <row r="8563" spans="1:54" hidden="1" x14ac:dyDescent="0.25">
      <c r="A8563">
        <v>474</v>
      </c>
      <c r="B8563" t="s">
        <v>354</v>
      </c>
      <c r="C8563" t="s">
        <v>308</v>
      </c>
      <c r="D8563" t="s">
        <v>353</v>
      </c>
      <c r="E8563" t="s">
        <v>307</v>
      </c>
      <c r="F8563" t="s">
        <v>306</v>
      </c>
      <c r="G8563" t="s">
        <v>227</v>
      </c>
    </row>
    <row r="8564" spans="1:54" hidden="1" x14ac:dyDescent="0.25">
      <c r="A8564">
        <v>474</v>
      </c>
      <c r="B8564" t="s">
        <v>354</v>
      </c>
      <c r="C8564" t="s">
        <v>305</v>
      </c>
      <c r="D8564" t="s">
        <v>353</v>
      </c>
      <c r="E8564" t="s">
        <v>304</v>
      </c>
      <c r="F8564" t="s">
        <v>303</v>
      </c>
      <c r="G8564" t="s">
        <v>274</v>
      </c>
      <c r="I8564" t="s">
        <v>298</v>
      </c>
      <c r="J8564" t="s">
        <v>196</v>
      </c>
      <c r="K8564" t="s">
        <v>196</v>
      </c>
      <c r="L8564" t="s">
        <v>196</v>
      </c>
      <c r="M8564" t="s">
        <v>196</v>
      </c>
      <c r="N8564" t="s">
        <v>196</v>
      </c>
      <c r="O8564" t="s">
        <v>196</v>
      </c>
      <c r="P8564" t="s">
        <v>196</v>
      </c>
      <c r="Q8564" t="s">
        <v>196</v>
      </c>
      <c r="R8564" t="s">
        <v>196</v>
      </c>
      <c r="S8564" t="s">
        <v>196</v>
      </c>
      <c r="T8564">
        <v>9.5000000000000001E-2</v>
      </c>
      <c r="U8564">
        <v>9.9000000000000005E-2</v>
      </c>
      <c r="V8564">
        <v>9.6000000000000002E-2</v>
      </c>
      <c r="W8564">
        <v>9.8000000000000004E-2</v>
      </c>
      <c r="X8564">
        <v>0.10100000000000001</v>
      </c>
      <c r="Y8564">
        <v>0.10299999999999999</v>
      </c>
      <c r="Z8564">
        <v>0.104</v>
      </c>
      <c r="AA8564">
        <v>0.105</v>
      </c>
      <c r="AB8564">
        <v>0.109</v>
      </c>
      <c r="AC8564">
        <v>0.109</v>
      </c>
      <c r="AD8564">
        <v>0.11</v>
      </c>
      <c r="AE8564">
        <v>0.112</v>
      </c>
      <c r="AF8564">
        <v>0.113</v>
      </c>
      <c r="AG8564">
        <v>0.113</v>
      </c>
      <c r="AH8564">
        <v>0.111</v>
      </c>
      <c r="AI8564">
        <v>0.112</v>
      </c>
      <c r="AJ8564">
        <v>0.11</v>
      </c>
      <c r="AK8564">
        <v>0.108</v>
      </c>
      <c r="AL8564">
        <v>0.109</v>
      </c>
      <c r="AM8564">
        <v>0.113</v>
      </c>
      <c r="AN8564">
        <v>0.11600000000000001</v>
      </c>
      <c r="AO8564">
        <v>9.7000000000000003E-2</v>
      </c>
      <c r="AP8564">
        <v>9.6000000000000002E-2</v>
      </c>
      <c r="AQ8564">
        <v>9.8000000000000004E-2</v>
      </c>
      <c r="AR8564">
        <v>9.4E-2</v>
      </c>
      <c r="AS8564">
        <v>5.7000000000000002E-2</v>
      </c>
      <c r="AT8564">
        <v>3.6999999999999998E-2</v>
      </c>
      <c r="AU8564">
        <v>0.03</v>
      </c>
      <c r="AV8564">
        <v>2.9000000000000001E-2</v>
      </c>
      <c r="AW8564">
        <v>3.3000000000000002E-2</v>
      </c>
      <c r="AX8564">
        <v>3.6999999999999998E-2</v>
      </c>
      <c r="AY8564">
        <v>3.9E-2</v>
      </c>
      <c r="AZ8564">
        <v>3.9E-2</v>
      </c>
      <c r="BA8564">
        <v>0.04</v>
      </c>
      <c r="BB8564">
        <v>2008</v>
      </c>
    </row>
    <row r="8565" spans="1:54" hidden="1" x14ac:dyDescent="0.25">
      <c r="A8565">
        <v>474</v>
      </c>
      <c r="B8565" t="s">
        <v>354</v>
      </c>
      <c r="C8565" t="s">
        <v>302</v>
      </c>
      <c r="D8565" t="s">
        <v>353</v>
      </c>
      <c r="E8565" t="s">
        <v>301</v>
      </c>
      <c r="F8565" t="s">
        <v>300</v>
      </c>
      <c r="G8565" t="s">
        <v>299</v>
      </c>
      <c r="I8565" t="s">
        <v>298</v>
      </c>
      <c r="J8565" t="s">
        <v>196</v>
      </c>
      <c r="K8565" t="s">
        <v>196</v>
      </c>
      <c r="L8565" t="s">
        <v>196</v>
      </c>
      <c r="M8565" t="s">
        <v>196</v>
      </c>
      <c r="N8565" t="s">
        <v>196</v>
      </c>
      <c r="O8565" t="s">
        <v>196</v>
      </c>
      <c r="P8565" t="s">
        <v>196</v>
      </c>
      <c r="Q8565" t="s">
        <v>196</v>
      </c>
      <c r="R8565" t="s">
        <v>196</v>
      </c>
      <c r="S8565" t="s">
        <v>196</v>
      </c>
      <c r="T8565">
        <v>5.7069999999999999</v>
      </c>
      <c r="U8565">
        <v>6.1849999999999996</v>
      </c>
      <c r="V8565">
        <v>6.8440000000000003</v>
      </c>
      <c r="W8565">
        <v>7.7789999999999999</v>
      </c>
      <c r="X8565">
        <v>9.2010000000000005</v>
      </c>
      <c r="Y8565">
        <v>13.135</v>
      </c>
      <c r="Z8565">
        <v>17.643000000000001</v>
      </c>
      <c r="AA8565">
        <v>19.651</v>
      </c>
      <c r="AB8565">
        <v>17.818999999999999</v>
      </c>
      <c r="AC8565">
        <v>23.422000000000001</v>
      </c>
      <c r="AD8565">
        <v>28.248000000000001</v>
      </c>
      <c r="AE8565">
        <v>28.376999999999999</v>
      </c>
      <c r="AF8565">
        <v>30.382999999999999</v>
      </c>
      <c r="AG8565">
        <v>33.033999999999999</v>
      </c>
      <c r="AH8565">
        <v>36.686999999999998</v>
      </c>
      <c r="AI8565">
        <v>42.131</v>
      </c>
      <c r="AJ8565">
        <v>46.43</v>
      </c>
      <c r="AK8565">
        <v>50.151000000000003</v>
      </c>
      <c r="AL8565">
        <v>59.209000000000003</v>
      </c>
      <c r="AM8565">
        <v>53.646999999999998</v>
      </c>
      <c r="AN8565">
        <v>65.516000000000005</v>
      </c>
      <c r="AO8565">
        <v>75.817999999999998</v>
      </c>
      <c r="AP8565">
        <v>78.834000000000003</v>
      </c>
      <c r="AQ8565">
        <v>84.725999999999999</v>
      </c>
      <c r="AR8565">
        <v>89.194000000000003</v>
      </c>
      <c r="AS8565">
        <v>112.372</v>
      </c>
      <c r="AT8565">
        <v>115.898</v>
      </c>
      <c r="AU8565">
        <v>136.898</v>
      </c>
      <c r="AV8565">
        <v>181.18100000000001</v>
      </c>
      <c r="AW8565">
        <v>225.11199999999999</v>
      </c>
      <c r="AX8565">
        <v>249.078</v>
      </c>
      <c r="AY8565">
        <v>250.59899999999999</v>
      </c>
      <c r="AZ8565">
        <v>256.24700000000001</v>
      </c>
      <c r="BA8565">
        <v>262.19299999999998</v>
      </c>
      <c r="BB8565">
        <v>2008</v>
      </c>
    </row>
    <row r="8566" spans="1:54" hidden="1" x14ac:dyDescent="0.25">
      <c r="A8566">
        <v>474</v>
      </c>
      <c r="B8566" t="s">
        <v>354</v>
      </c>
      <c r="C8566" t="s">
        <v>297</v>
      </c>
      <c r="D8566" t="s">
        <v>353</v>
      </c>
      <c r="E8566" t="s">
        <v>296</v>
      </c>
      <c r="F8566" t="s">
        <v>295</v>
      </c>
      <c r="G8566" t="s">
        <v>198</v>
      </c>
      <c r="I8566" t="s">
        <v>360</v>
      </c>
      <c r="J8566" t="s">
        <v>196</v>
      </c>
      <c r="K8566" t="s">
        <v>196</v>
      </c>
      <c r="L8566" t="s">
        <v>196</v>
      </c>
      <c r="M8566" t="s">
        <v>196</v>
      </c>
      <c r="N8566" t="s">
        <v>196</v>
      </c>
      <c r="O8566" t="s">
        <v>196</v>
      </c>
      <c r="P8566" t="s">
        <v>196</v>
      </c>
      <c r="Q8566" t="s">
        <v>196</v>
      </c>
      <c r="R8566" t="s">
        <v>196</v>
      </c>
      <c r="S8566" t="s">
        <v>196</v>
      </c>
      <c r="T8566">
        <v>12.44</v>
      </c>
      <c r="U8566">
        <v>13.816000000000001</v>
      </c>
      <c r="V8566">
        <v>19.948</v>
      </c>
      <c r="W8566">
        <v>18.481999999999999</v>
      </c>
      <c r="X8566">
        <v>19.134</v>
      </c>
      <c r="Y8566">
        <v>21.748999999999999</v>
      </c>
      <c r="Z8566">
        <v>23.04</v>
      </c>
      <c r="AA8566">
        <v>24.631</v>
      </c>
      <c r="AB8566">
        <v>23.65</v>
      </c>
      <c r="AC8566">
        <v>18.706</v>
      </c>
      <c r="AD8566">
        <v>18.928000000000001</v>
      </c>
      <c r="AE8566">
        <v>19.559999999999999</v>
      </c>
      <c r="AF8566">
        <v>18.484000000000002</v>
      </c>
      <c r="AG8566">
        <v>20.727</v>
      </c>
      <c r="AH8566">
        <v>20.28</v>
      </c>
      <c r="AI8566">
        <v>18.53</v>
      </c>
      <c r="AJ8566">
        <v>16.384</v>
      </c>
      <c r="AK8566">
        <v>17.193999999999999</v>
      </c>
      <c r="AL8566">
        <v>15.416</v>
      </c>
      <c r="AM8566">
        <v>13.545</v>
      </c>
      <c r="AN8566">
        <v>11.661</v>
      </c>
      <c r="AO8566">
        <v>5.5010000000000003</v>
      </c>
      <c r="AP8566">
        <v>8.7040000000000006</v>
      </c>
      <c r="AQ8566">
        <v>8.1059999999999999</v>
      </c>
      <c r="AR8566">
        <v>7.8319999999999999</v>
      </c>
      <c r="AS8566">
        <v>1.849</v>
      </c>
      <c r="AT8566">
        <v>1.702</v>
      </c>
      <c r="AU8566">
        <v>2.1589999999999998</v>
      </c>
      <c r="AV8566">
        <v>6.9489999999999998</v>
      </c>
      <c r="AW8566">
        <v>7.883</v>
      </c>
      <c r="AX8566">
        <v>7.8070000000000004</v>
      </c>
      <c r="AY8566">
        <v>7.79</v>
      </c>
      <c r="AZ8566">
        <v>7.8230000000000004</v>
      </c>
      <c r="BA8566">
        <v>7.7880000000000003</v>
      </c>
      <c r="BB8566">
        <v>2008</v>
      </c>
    </row>
    <row r="8567" spans="1:54" hidden="1" x14ac:dyDescent="0.25">
      <c r="A8567">
        <v>474</v>
      </c>
      <c r="B8567" t="s">
        <v>354</v>
      </c>
      <c r="C8567" t="s">
        <v>294</v>
      </c>
      <c r="D8567" t="s">
        <v>353</v>
      </c>
      <c r="E8567" t="s">
        <v>293</v>
      </c>
      <c r="F8567" t="s">
        <v>292</v>
      </c>
      <c r="G8567" t="s">
        <v>198</v>
      </c>
      <c r="I8567" t="s">
        <v>360</v>
      </c>
      <c r="J8567" t="s">
        <v>196</v>
      </c>
      <c r="K8567" t="s">
        <v>196</v>
      </c>
      <c r="L8567" t="s">
        <v>196</v>
      </c>
      <c r="M8567" t="s">
        <v>196</v>
      </c>
      <c r="N8567" t="s">
        <v>196</v>
      </c>
      <c r="O8567" t="s">
        <v>196</v>
      </c>
      <c r="P8567" t="s">
        <v>196</v>
      </c>
      <c r="Q8567" t="s">
        <v>196</v>
      </c>
      <c r="R8567" t="s">
        <v>196</v>
      </c>
      <c r="S8567" t="s">
        <v>196</v>
      </c>
      <c r="T8567">
        <v>18.27</v>
      </c>
      <c r="U8567">
        <v>10.409000000000001</v>
      </c>
      <c r="V8567">
        <v>17.641999999999999</v>
      </c>
      <c r="W8567">
        <v>16.332000000000001</v>
      </c>
      <c r="X8567">
        <v>20.11</v>
      </c>
      <c r="Y8567">
        <v>22.050999999999998</v>
      </c>
      <c r="Z8567">
        <v>23.937999999999999</v>
      </c>
      <c r="AA8567">
        <v>24.952000000000002</v>
      </c>
      <c r="AB8567">
        <v>18.616</v>
      </c>
      <c r="AC8567">
        <v>25.902000000000001</v>
      </c>
      <c r="AD8567">
        <v>32.735999999999997</v>
      </c>
      <c r="AE8567">
        <v>26.369</v>
      </c>
      <c r="AF8567">
        <v>22.631</v>
      </c>
      <c r="AG8567">
        <v>22.222000000000001</v>
      </c>
      <c r="AH8567">
        <v>21.901</v>
      </c>
      <c r="AI8567">
        <v>22.311</v>
      </c>
      <c r="AJ8567">
        <v>17.597999999999999</v>
      </c>
      <c r="AK8567">
        <v>10.227</v>
      </c>
      <c r="AL8567">
        <v>10.766</v>
      </c>
      <c r="AM8567">
        <v>3.488</v>
      </c>
      <c r="AN8567">
        <v>8.25</v>
      </c>
      <c r="AO8567">
        <v>2.5</v>
      </c>
      <c r="AP8567">
        <v>6.9930000000000003</v>
      </c>
      <c r="AQ8567">
        <v>5.0330000000000004</v>
      </c>
      <c r="AR8567">
        <v>6.1779999999999999</v>
      </c>
      <c r="AS8567">
        <v>-4.6399999999999997</v>
      </c>
      <c r="AT8567">
        <v>-3.5049999999999999</v>
      </c>
      <c r="AU8567">
        <v>1.1639999999999999</v>
      </c>
      <c r="AV8567">
        <v>0.47799999999999998</v>
      </c>
      <c r="AW8567">
        <v>4.133</v>
      </c>
      <c r="AX8567">
        <v>8.1310000000000002</v>
      </c>
      <c r="AY8567">
        <v>6.85</v>
      </c>
      <c r="AZ8567">
        <v>5.1989999999999998</v>
      </c>
      <c r="BA8567">
        <v>4.774</v>
      </c>
      <c r="BB8567">
        <v>2008</v>
      </c>
    </row>
    <row r="8568" spans="1:54" hidden="1" x14ac:dyDescent="0.25">
      <c r="A8568">
        <v>474</v>
      </c>
      <c r="B8568" t="s">
        <v>354</v>
      </c>
      <c r="C8568" t="s">
        <v>290</v>
      </c>
      <c r="D8568" t="s">
        <v>353</v>
      </c>
      <c r="E8568" t="s">
        <v>287</v>
      </c>
      <c r="F8568" t="s">
        <v>289</v>
      </c>
      <c r="G8568" t="s">
        <v>282</v>
      </c>
      <c r="I8568" t="s">
        <v>359</v>
      </c>
      <c r="J8568" t="s">
        <v>196</v>
      </c>
      <c r="K8568" t="s">
        <v>196</v>
      </c>
      <c r="L8568" t="s">
        <v>196</v>
      </c>
      <c r="M8568" t="s">
        <v>196</v>
      </c>
      <c r="N8568" t="s">
        <v>196</v>
      </c>
      <c r="O8568" t="s">
        <v>196</v>
      </c>
      <c r="P8568" t="s">
        <v>196</v>
      </c>
      <c r="Q8568" t="s">
        <v>196</v>
      </c>
      <c r="R8568" t="s">
        <v>196</v>
      </c>
      <c r="S8568" t="s">
        <v>196</v>
      </c>
      <c r="T8568">
        <v>5.1829999999999998</v>
      </c>
      <c r="U8568">
        <v>7.51</v>
      </c>
      <c r="V8568">
        <v>11.356</v>
      </c>
      <c r="W8568">
        <v>18.367000000000001</v>
      </c>
      <c r="X8568">
        <v>31.459</v>
      </c>
      <c r="Y8568">
        <v>51.558999999999997</v>
      </c>
      <c r="Z8568">
        <v>71.555999999999997</v>
      </c>
      <c r="AA8568">
        <v>74.873000000000005</v>
      </c>
      <c r="AB8568">
        <v>83.513999999999996</v>
      </c>
      <c r="AC8568">
        <v>90.119</v>
      </c>
      <c r="AD8568">
        <v>100</v>
      </c>
      <c r="AE8568">
        <v>111.916</v>
      </c>
      <c r="AF8568">
        <v>125.613</v>
      </c>
      <c r="AG8568">
        <v>139.21799999999999</v>
      </c>
      <c r="AH8568">
        <v>156.607</v>
      </c>
      <c r="AI8568">
        <v>172.059</v>
      </c>
      <c r="AJ8568">
        <v>190.71899999999999</v>
      </c>
      <c r="AK8568">
        <v>205.79499999999999</v>
      </c>
      <c r="AL8568">
        <v>244.84700000000001</v>
      </c>
      <c r="AM8568">
        <v>253.845</v>
      </c>
      <c r="AN8568">
        <v>282.21199999999999</v>
      </c>
      <c r="AO8568">
        <v>337.36700000000002</v>
      </c>
      <c r="AP8568">
        <v>370.71600000000001</v>
      </c>
      <c r="AQ8568">
        <v>411.37799999999999</v>
      </c>
      <c r="AR8568">
        <v>444.94400000000002</v>
      </c>
      <c r="AS8568">
        <v>718.327</v>
      </c>
      <c r="AT8568">
        <v>572.81899999999996</v>
      </c>
      <c r="AU8568">
        <v>601.02700000000004</v>
      </c>
      <c r="AV8568">
        <v>739.226</v>
      </c>
      <c r="AW8568">
        <v>887.07100000000003</v>
      </c>
      <c r="AX8568">
        <v>953.60199999999998</v>
      </c>
      <c r="AY8568">
        <v>1001.282</v>
      </c>
      <c r="AZ8568">
        <v>1051.346</v>
      </c>
      <c r="BA8568">
        <v>1103.913</v>
      </c>
      <c r="BB8568">
        <v>2009</v>
      </c>
    </row>
    <row r="8569" spans="1:54" hidden="1" x14ac:dyDescent="0.25">
      <c r="A8569">
        <v>474</v>
      </c>
      <c r="B8569" t="s">
        <v>354</v>
      </c>
      <c r="C8569" t="s">
        <v>288</v>
      </c>
      <c r="D8569" t="s">
        <v>353</v>
      </c>
      <c r="E8569" t="s">
        <v>287</v>
      </c>
      <c r="F8569" t="s">
        <v>286</v>
      </c>
      <c r="G8569" t="s">
        <v>261</v>
      </c>
      <c r="I8569" t="s">
        <v>285</v>
      </c>
      <c r="J8569" t="s">
        <v>196</v>
      </c>
      <c r="K8569" t="s">
        <v>196</v>
      </c>
      <c r="L8569" t="s">
        <v>196</v>
      </c>
      <c r="M8569" t="s">
        <v>196</v>
      </c>
      <c r="N8569" t="s">
        <v>196</v>
      </c>
      <c r="O8569" t="s">
        <v>196</v>
      </c>
      <c r="P8569" t="s">
        <v>196</v>
      </c>
      <c r="Q8569" t="s">
        <v>196</v>
      </c>
      <c r="R8569" t="s">
        <v>196</v>
      </c>
      <c r="S8569" t="s">
        <v>196</v>
      </c>
      <c r="T8569" t="s">
        <v>196</v>
      </c>
      <c r="U8569">
        <v>44.912999999999997</v>
      </c>
      <c r="V8569">
        <v>51.2</v>
      </c>
      <c r="W8569">
        <v>61.746000000000002</v>
      </c>
      <c r="X8569">
        <v>71.277000000000001</v>
      </c>
      <c r="Y8569">
        <v>63.892000000000003</v>
      </c>
      <c r="Z8569">
        <v>38.784999999999997</v>
      </c>
      <c r="AA8569">
        <v>4.6349999999999998</v>
      </c>
      <c r="AB8569">
        <v>11.542</v>
      </c>
      <c r="AC8569">
        <v>7.9089999999999998</v>
      </c>
      <c r="AD8569">
        <v>10.964</v>
      </c>
      <c r="AE8569">
        <v>11.916</v>
      </c>
      <c r="AF8569">
        <v>12.239000000000001</v>
      </c>
      <c r="AG8569">
        <v>10.831</v>
      </c>
      <c r="AH8569">
        <v>12.49</v>
      </c>
      <c r="AI8569">
        <v>9.8670000000000009</v>
      </c>
      <c r="AJ8569">
        <v>10.845000000000001</v>
      </c>
      <c r="AK8569">
        <v>7.9050000000000002</v>
      </c>
      <c r="AL8569">
        <v>18.975999999999999</v>
      </c>
      <c r="AM8569">
        <v>3.6749999999999998</v>
      </c>
      <c r="AN8569">
        <v>11.175000000000001</v>
      </c>
      <c r="AO8569">
        <v>19.544</v>
      </c>
      <c r="AP8569">
        <v>9.8849999999999998</v>
      </c>
      <c r="AQ8569">
        <v>10.968</v>
      </c>
      <c r="AR8569">
        <v>8.1590000000000007</v>
      </c>
      <c r="AS8569">
        <v>61.442</v>
      </c>
      <c r="AT8569">
        <v>-20.257000000000001</v>
      </c>
      <c r="AU8569">
        <v>4.9249999999999998</v>
      </c>
      <c r="AV8569">
        <v>22.994</v>
      </c>
      <c r="AW8569">
        <v>20</v>
      </c>
      <c r="AX8569">
        <v>7.5</v>
      </c>
      <c r="AY8569">
        <v>5</v>
      </c>
      <c r="AZ8569">
        <v>5</v>
      </c>
      <c r="BA8569">
        <v>5</v>
      </c>
      <c r="BB8569">
        <v>2009</v>
      </c>
    </row>
    <row r="8570" spans="1:54" hidden="1" x14ac:dyDescent="0.25">
      <c r="A8570">
        <v>474</v>
      </c>
      <c r="B8570" t="s">
        <v>354</v>
      </c>
      <c r="C8570" t="s">
        <v>284</v>
      </c>
      <c r="D8570" t="s">
        <v>353</v>
      </c>
      <c r="E8570" t="s">
        <v>279</v>
      </c>
      <c r="F8570" t="s">
        <v>283</v>
      </c>
      <c r="G8570" t="s">
        <v>282</v>
      </c>
      <c r="I8570" t="s">
        <v>359</v>
      </c>
      <c r="J8570" t="s">
        <v>196</v>
      </c>
      <c r="K8570" t="s">
        <v>196</v>
      </c>
      <c r="L8570" t="s">
        <v>196</v>
      </c>
      <c r="M8570" t="s">
        <v>196</v>
      </c>
      <c r="N8570" t="s">
        <v>196</v>
      </c>
      <c r="O8570" t="s">
        <v>196</v>
      </c>
      <c r="P8570" t="s">
        <v>196</v>
      </c>
      <c r="Q8570" t="s">
        <v>196</v>
      </c>
      <c r="R8570" t="s">
        <v>196</v>
      </c>
      <c r="S8570" t="s">
        <v>196</v>
      </c>
      <c r="T8570" t="s">
        <v>196</v>
      </c>
      <c r="U8570" t="s">
        <v>196</v>
      </c>
      <c r="V8570" t="s">
        <v>196</v>
      </c>
      <c r="W8570" t="s">
        <v>196</v>
      </c>
      <c r="X8570">
        <v>34.924999999999997</v>
      </c>
      <c r="Y8570">
        <v>54.902000000000001</v>
      </c>
      <c r="Z8570">
        <v>69.849999999999994</v>
      </c>
      <c r="AA8570">
        <v>74.774000000000001</v>
      </c>
      <c r="AB8570">
        <v>83.68</v>
      </c>
      <c r="AC8570">
        <v>92.200999999999993</v>
      </c>
      <c r="AD8570">
        <v>100</v>
      </c>
      <c r="AE8570">
        <v>122.35</v>
      </c>
      <c r="AF8570">
        <v>127.64700000000001</v>
      </c>
      <c r="AG8570">
        <v>144.99600000000001</v>
      </c>
      <c r="AH8570">
        <v>159.46899999999999</v>
      </c>
      <c r="AI8570">
        <v>179.36799999999999</v>
      </c>
      <c r="AJ8570">
        <v>193.46899999999999</v>
      </c>
      <c r="AK8570">
        <v>215.07499999999999</v>
      </c>
      <c r="AL8570">
        <v>238.29400000000001</v>
      </c>
      <c r="AM8570">
        <v>259.34199999999998</v>
      </c>
      <c r="AN8570">
        <v>291.72199999999998</v>
      </c>
      <c r="AO8570">
        <v>359.32299999999998</v>
      </c>
      <c r="AP8570">
        <v>380.18400000000003</v>
      </c>
      <c r="AQ8570">
        <v>411.13200000000001</v>
      </c>
      <c r="AR8570">
        <v>452.26799999999997</v>
      </c>
      <c r="AS8570">
        <v>597.15200000000004</v>
      </c>
      <c r="AT8570">
        <v>541.12800000000004</v>
      </c>
      <c r="AU8570">
        <v>627.64200000000005</v>
      </c>
      <c r="AV8570">
        <v>815.93399999999997</v>
      </c>
      <c r="AW8570">
        <v>897.52700000000004</v>
      </c>
      <c r="AX8570">
        <v>942.404</v>
      </c>
      <c r="AY8570">
        <v>989.524</v>
      </c>
      <c r="AZ8570">
        <v>1039</v>
      </c>
      <c r="BA8570">
        <v>1090.95</v>
      </c>
      <c r="BB8570">
        <v>2009</v>
      </c>
    </row>
    <row r="8571" spans="1:54" hidden="1" x14ac:dyDescent="0.25">
      <c r="A8571">
        <v>474</v>
      </c>
      <c r="B8571" t="s">
        <v>354</v>
      </c>
      <c r="C8571" t="s">
        <v>280</v>
      </c>
      <c r="D8571" t="s">
        <v>353</v>
      </c>
      <c r="E8571" t="s">
        <v>279</v>
      </c>
      <c r="F8571" t="s">
        <v>278</v>
      </c>
      <c r="G8571" t="s">
        <v>261</v>
      </c>
      <c r="I8571" t="s">
        <v>277</v>
      </c>
      <c r="J8571" t="s">
        <v>196</v>
      </c>
      <c r="K8571" t="s">
        <v>196</v>
      </c>
      <c r="L8571" t="s">
        <v>196</v>
      </c>
      <c r="M8571" t="s">
        <v>196</v>
      </c>
      <c r="N8571" t="s">
        <v>196</v>
      </c>
      <c r="O8571" t="s">
        <v>196</v>
      </c>
      <c r="P8571" t="s">
        <v>196</v>
      </c>
      <c r="Q8571" t="s">
        <v>196</v>
      </c>
      <c r="R8571" t="s">
        <v>196</v>
      </c>
      <c r="S8571" t="s">
        <v>196</v>
      </c>
      <c r="T8571" t="s">
        <v>196</v>
      </c>
      <c r="U8571" t="s">
        <v>196</v>
      </c>
      <c r="V8571" t="s">
        <v>196</v>
      </c>
      <c r="W8571" t="s">
        <v>196</v>
      </c>
      <c r="X8571" t="s">
        <v>196</v>
      </c>
      <c r="Y8571">
        <v>57.2</v>
      </c>
      <c r="Z8571">
        <v>27.225999999999999</v>
      </c>
      <c r="AA8571">
        <v>7.05</v>
      </c>
      <c r="AB8571">
        <v>11.91</v>
      </c>
      <c r="AC8571">
        <v>10.183999999999999</v>
      </c>
      <c r="AD8571">
        <v>8.4580000000000002</v>
      </c>
      <c r="AE8571">
        <v>22.35</v>
      </c>
      <c r="AF8571">
        <v>4.33</v>
      </c>
      <c r="AG8571">
        <v>13.590999999999999</v>
      </c>
      <c r="AH8571">
        <v>9.9809999999999999</v>
      </c>
      <c r="AI8571">
        <v>12.478</v>
      </c>
      <c r="AJ8571">
        <v>7.8609999999999998</v>
      </c>
      <c r="AK8571">
        <v>11.167999999999999</v>
      </c>
      <c r="AL8571">
        <v>10.795</v>
      </c>
      <c r="AM8571">
        <v>8.8330000000000002</v>
      </c>
      <c r="AN8571">
        <v>12.486000000000001</v>
      </c>
      <c r="AO8571">
        <v>23.172999999999998</v>
      </c>
      <c r="AP8571">
        <v>5.806</v>
      </c>
      <c r="AQ8571">
        <v>8.14</v>
      </c>
      <c r="AR8571">
        <v>10.005000000000001</v>
      </c>
      <c r="AS8571">
        <v>32.034999999999997</v>
      </c>
      <c r="AT8571">
        <v>-9.3819999999999997</v>
      </c>
      <c r="AU8571">
        <v>15.988</v>
      </c>
      <c r="AV8571">
        <v>30</v>
      </c>
      <c r="AW8571">
        <v>10</v>
      </c>
      <c r="AX8571">
        <v>5</v>
      </c>
      <c r="AY8571">
        <v>5</v>
      </c>
      <c r="AZ8571">
        <v>5</v>
      </c>
      <c r="BA8571">
        <v>5</v>
      </c>
      <c r="BB8571">
        <v>2009</v>
      </c>
    </row>
    <row r="8572" spans="1:54" hidden="1" x14ac:dyDescent="0.25">
      <c r="A8572">
        <v>474</v>
      </c>
      <c r="B8572" t="s">
        <v>354</v>
      </c>
      <c r="C8572" t="s">
        <v>276</v>
      </c>
      <c r="D8572" t="s">
        <v>353</v>
      </c>
      <c r="E8572" t="s">
        <v>275</v>
      </c>
      <c r="G8572" t="s">
        <v>274</v>
      </c>
    </row>
    <row r="8573" spans="1:54" hidden="1" x14ac:dyDescent="0.25">
      <c r="A8573">
        <v>474</v>
      </c>
      <c r="B8573" t="s">
        <v>354</v>
      </c>
      <c r="C8573" t="s">
        <v>273</v>
      </c>
      <c r="D8573" t="s">
        <v>353</v>
      </c>
      <c r="E8573" t="s">
        <v>272</v>
      </c>
      <c r="F8573" t="s">
        <v>271</v>
      </c>
      <c r="G8573" t="s">
        <v>261</v>
      </c>
      <c r="I8573" t="s">
        <v>358</v>
      </c>
      <c r="J8573" t="s">
        <v>196</v>
      </c>
      <c r="K8573" t="s">
        <v>196</v>
      </c>
      <c r="L8573" t="s">
        <v>196</v>
      </c>
      <c r="M8573" t="s">
        <v>196</v>
      </c>
      <c r="N8573" t="s">
        <v>196</v>
      </c>
      <c r="O8573" t="s">
        <v>196</v>
      </c>
      <c r="P8573" t="s">
        <v>196</v>
      </c>
      <c r="Q8573" t="s">
        <v>196</v>
      </c>
      <c r="R8573" t="s">
        <v>196</v>
      </c>
      <c r="S8573" t="s">
        <v>196</v>
      </c>
      <c r="T8573" t="s">
        <v>196</v>
      </c>
      <c r="U8573">
        <v>8.41</v>
      </c>
      <c r="V8573">
        <v>8.0760000000000005</v>
      </c>
      <c r="W8573">
        <v>11.7</v>
      </c>
      <c r="X8573">
        <v>-44.317</v>
      </c>
      <c r="Y8573">
        <v>36.429000000000002</v>
      </c>
      <c r="Z8573">
        <v>48.517000000000003</v>
      </c>
      <c r="AA8573">
        <v>18.170999999999999</v>
      </c>
      <c r="AB8573">
        <v>15.4</v>
      </c>
      <c r="AC8573">
        <v>-17.277000000000001</v>
      </c>
      <c r="AD8573">
        <v>-7.4139999999999997</v>
      </c>
      <c r="AE8573">
        <v>12.63</v>
      </c>
      <c r="AF8573">
        <v>13.859</v>
      </c>
      <c r="AG8573">
        <v>-1.857</v>
      </c>
      <c r="AH8573">
        <v>-10.271000000000001</v>
      </c>
      <c r="AI8573">
        <v>1.835</v>
      </c>
      <c r="AJ8573">
        <v>12.736000000000001</v>
      </c>
      <c r="AK8573">
        <v>8.0530000000000008</v>
      </c>
      <c r="AL8573">
        <v>8.6310000000000002</v>
      </c>
      <c r="AM8573">
        <v>-1.8</v>
      </c>
      <c r="AN8573">
        <v>-6.2119999999999997</v>
      </c>
      <c r="AO8573">
        <v>-14.795</v>
      </c>
      <c r="AP8573">
        <v>21.332000000000001</v>
      </c>
      <c r="AQ8573">
        <v>-2.5670000000000002</v>
      </c>
      <c r="AR8573">
        <v>4.4160000000000004</v>
      </c>
      <c r="AS8573">
        <v>-14.443</v>
      </c>
      <c r="AT8573">
        <v>-20.565000000000001</v>
      </c>
      <c r="AU8573">
        <v>-18.274000000000001</v>
      </c>
      <c r="AV8573">
        <v>31.317</v>
      </c>
      <c r="AW8573">
        <v>19.329000000000001</v>
      </c>
      <c r="AX8573">
        <v>15.664</v>
      </c>
      <c r="AY8573">
        <v>9.1850000000000005</v>
      </c>
      <c r="AZ8573">
        <v>8.4830000000000005</v>
      </c>
      <c r="BA8573">
        <v>8.0500000000000007</v>
      </c>
    </row>
    <row r="8574" spans="1:54" hidden="1" x14ac:dyDescent="0.25">
      <c r="A8574">
        <v>474</v>
      </c>
      <c r="B8574" t="s">
        <v>354</v>
      </c>
      <c r="C8574" t="s">
        <v>270</v>
      </c>
      <c r="D8574" t="s">
        <v>353</v>
      </c>
      <c r="E8574" t="s">
        <v>269</v>
      </c>
      <c r="F8574" t="s">
        <v>268</v>
      </c>
      <c r="G8574" t="s">
        <v>261</v>
      </c>
      <c r="I8574" t="s">
        <v>358</v>
      </c>
      <c r="J8574" t="s">
        <v>196</v>
      </c>
      <c r="K8574" t="s">
        <v>196</v>
      </c>
      <c r="L8574" t="s">
        <v>196</v>
      </c>
      <c r="M8574" t="s">
        <v>196</v>
      </c>
      <c r="N8574" t="s">
        <v>196</v>
      </c>
      <c r="O8574" t="s">
        <v>196</v>
      </c>
      <c r="P8574" t="s">
        <v>196</v>
      </c>
      <c r="Q8574" t="s">
        <v>196</v>
      </c>
      <c r="R8574" t="s">
        <v>196</v>
      </c>
      <c r="S8574" t="s">
        <v>196</v>
      </c>
      <c r="T8574" t="s">
        <v>196</v>
      </c>
      <c r="U8574">
        <v>8.3019999999999996</v>
      </c>
      <c r="V8574">
        <v>-7.17</v>
      </c>
      <c r="W8574">
        <v>17.747</v>
      </c>
      <c r="X8574">
        <v>-42.524999999999999</v>
      </c>
      <c r="Y8574">
        <v>34.843000000000004</v>
      </c>
      <c r="Z8574">
        <v>47.895000000000003</v>
      </c>
      <c r="AA8574">
        <v>15.135999999999999</v>
      </c>
      <c r="AB8574">
        <v>17.006</v>
      </c>
      <c r="AC8574">
        <v>-17.645</v>
      </c>
      <c r="AD8574">
        <v>-5.077</v>
      </c>
      <c r="AE8574">
        <v>13.705</v>
      </c>
      <c r="AF8574">
        <v>14.920999999999999</v>
      </c>
      <c r="AG8574">
        <v>2.472</v>
      </c>
      <c r="AH8574">
        <v>-9.8539999999999992</v>
      </c>
      <c r="AI8574">
        <v>1.597</v>
      </c>
      <c r="AJ8574">
        <v>7.5730000000000004</v>
      </c>
      <c r="AK8574">
        <v>12.647</v>
      </c>
      <c r="AL8574">
        <v>7.234</v>
      </c>
      <c r="AM8574">
        <v>-3.4510000000000001</v>
      </c>
      <c r="AN8574">
        <v>-4.3819999999999997</v>
      </c>
      <c r="AO8574">
        <v>-12.736000000000001</v>
      </c>
      <c r="AP8574">
        <v>20.677</v>
      </c>
      <c r="AQ8574">
        <v>-0.29399999999999998</v>
      </c>
      <c r="AR8574">
        <v>2.3109999999999999</v>
      </c>
      <c r="AS8574">
        <v>-18.087</v>
      </c>
      <c r="AT8574">
        <v>-18.734000000000002</v>
      </c>
      <c r="AU8574">
        <v>-14.673999999999999</v>
      </c>
      <c r="AV8574">
        <v>27.965</v>
      </c>
      <c r="AW8574">
        <v>19.125</v>
      </c>
      <c r="AX8574">
        <v>14.175000000000001</v>
      </c>
      <c r="AY8574">
        <v>9.7319999999999993</v>
      </c>
      <c r="AZ8574">
        <v>6.5659999999999998</v>
      </c>
      <c r="BA8574">
        <v>8.6289999999999996</v>
      </c>
    </row>
    <row r="8575" spans="1:54" hidden="1" x14ac:dyDescent="0.25">
      <c r="A8575">
        <v>474</v>
      </c>
      <c r="B8575" t="s">
        <v>354</v>
      </c>
      <c r="C8575" t="s">
        <v>267</v>
      </c>
      <c r="D8575" t="s">
        <v>353</v>
      </c>
      <c r="E8575" t="s">
        <v>266</v>
      </c>
      <c r="F8575" t="s">
        <v>265</v>
      </c>
      <c r="G8575" t="s">
        <v>261</v>
      </c>
      <c r="I8575" t="s">
        <v>358</v>
      </c>
      <c r="J8575" t="s">
        <v>196</v>
      </c>
      <c r="K8575" t="s">
        <v>196</v>
      </c>
      <c r="L8575" t="s">
        <v>196</v>
      </c>
      <c r="M8575" t="s">
        <v>196</v>
      </c>
      <c r="N8575" t="s">
        <v>196</v>
      </c>
      <c r="O8575" t="s">
        <v>196</v>
      </c>
      <c r="P8575" t="s">
        <v>196</v>
      </c>
      <c r="Q8575" t="s">
        <v>196</v>
      </c>
      <c r="R8575" t="s">
        <v>196</v>
      </c>
      <c r="S8575" t="s">
        <v>196</v>
      </c>
      <c r="T8575" t="s">
        <v>196</v>
      </c>
      <c r="U8575">
        <v>1.57</v>
      </c>
      <c r="V8575">
        <v>-3.0379999999999998</v>
      </c>
      <c r="W8575">
        <v>11.984</v>
      </c>
      <c r="X8575">
        <v>-20.109000000000002</v>
      </c>
      <c r="Y8575">
        <v>68.141999999999996</v>
      </c>
      <c r="Z8575">
        <v>103.721</v>
      </c>
      <c r="AA8575">
        <v>16.440000000000001</v>
      </c>
      <c r="AB8575">
        <v>-2.915</v>
      </c>
      <c r="AC8575">
        <v>18.366</v>
      </c>
      <c r="AD8575">
        <v>-1.1930000000000001</v>
      </c>
      <c r="AE8575">
        <v>1.5329999999999999</v>
      </c>
      <c r="AF8575">
        <v>8.9990000000000006</v>
      </c>
      <c r="AG8575">
        <v>-6.0179999999999998</v>
      </c>
      <c r="AH8575">
        <v>-9.0039999999999996</v>
      </c>
      <c r="AI8575">
        <v>-2.0289999999999999</v>
      </c>
      <c r="AJ8575">
        <v>-3.8820000000000001</v>
      </c>
      <c r="AK8575">
        <v>-10.773999999999999</v>
      </c>
      <c r="AL8575">
        <v>-2.5859999999999999</v>
      </c>
      <c r="AM8575">
        <v>0.67100000000000004</v>
      </c>
      <c r="AN8575">
        <v>6.907</v>
      </c>
      <c r="AO8575">
        <v>-18.207999999999998</v>
      </c>
      <c r="AP8575">
        <v>-12.882999999999999</v>
      </c>
      <c r="AQ8575">
        <v>4.33</v>
      </c>
      <c r="AR8575">
        <v>7.9020000000000001</v>
      </c>
      <c r="AS8575">
        <v>-39.093000000000004</v>
      </c>
      <c r="AT8575">
        <v>-77.924000000000007</v>
      </c>
      <c r="AU8575">
        <v>33.576999999999998</v>
      </c>
      <c r="AV8575">
        <v>184.87899999999999</v>
      </c>
      <c r="AW8575">
        <v>101.369</v>
      </c>
      <c r="AX8575">
        <v>63.66</v>
      </c>
      <c r="AY8575">
        <v>2.847</v>
      </c>
      <c r="AZ8575">
        <v>3.1819999999999999</v>
      </c>
      <c r="BA8575">
        <v>4.3520000000000003</v>
      </c>
    </row>
    <row r="8576" spans="1:54" hidden="1" x14ac:dyDescent="0.25">
      <c r="A8576">
        <v>474</v>
      </c>
      <c r="B8576" t="s">
        <v>354</v>
      </c>
      <c r="C8576" t="s">
        <v>264</v>
      </c>
      <c r="D8576" t="s">
        <v>353</v>
      </c>
      <c r="E8576" t="s">
        <v>263</v>
      </c>
      <c r="F8576" t="s">
        <v>262</v>
      </c>
      <c r="G8576" t="s">
        <v>261</v>
      </c>
      <c r="I8576" t="s">
        <v>358</v>
      </c>
      <c r="J8576" t="s">
        <v>196</v>
      </c>
      <c r="K8576" t="s">
        <v>196</v>
      </c>
      <c r="L8576" t="s">
        <v>196</v>
      </c>
      <c r="M8576" t="s">
        <v>196</v>
      </c>
      <c r="N8576" t="s">
        <v>196</v>
      </c>
      <c r="O8576" t="s">
        <v>196</v>
      </c>
      <c r="P8576" t="s">
        <v>196</v>
      </c>
      <c r="Q8576" t="s">
        <v>196</v>
      </c>
      <c r="R8576" t="s">
        <v>196</v>
      </c>
      <c r="S8576" t="s">
        <v>196</v>
      </c>
      <c r="T8576" t="s">
        <v>196</v>
      </c>
      <c r="U8576">
        <v>-0.191</v>
      </c>
      <c r="V8576">
        <v>-7.4809999999999999</v>
      </c>
      <c r="W8576">
        <v>10.832000000000001</v>
      </c>
      <c r="X8576">
        <v>-19.178999999999998</v>
      </c>
      <c r="Y8576">
        <v>79.403999999999996</v>
      </c>
      <c r="Z8576">
        <v>117.17100000000001</v>
      </c>
      <c r="AA8576">
        <v>16.123999999999999</v>
      </c>
      <c r="AB8576">
        <v>-5.0620000000000003</v>
      </c>
      <c r="AC8576">
        <v>64.81</v>
      </c>
      <c r="AD8576">
        <v>53.22</v>
      </c>
      <c r="AE8576">
        <v>2.0179999999999998</v>
      </c>
      <c r="AF8576">
        <v>6.625</v>
      </c>
      <c r="AG8576">
        <v>-7.7089999999999996</v>
      </c>
      <c r="AH8576">
        <v>-7.78</v>
      </c>
      <c r="AI8576">
        <v>-0.91800000000000004</v>
      </c>
      <c r="AJ8576">
        <v>-4.601</v>
      </c>
      <c r="AK8576">
        <v>-13.012</v>
      </c>
      <c r="AL8576">
        <v>-5.1509999999999998</v>
      </c>
      <c r="AM8576">
        <v>-2.8759999999999999</v>
      </c>
      <c r="AN8576">
        <v>8.4870000000000001</v>
      </c>
      <c r="AO8576">
        <v>-12.474</v>
      </c>
      <c r="AP8576">
        <v>-16.658999999999999</v>
      </c>
      <c r="AQ8576">
        <v>7.3410000000000002</v>
      </c>
      <c r="AR8576">
        <v>11.968999999999999</v>
      </c>
      <c r="AS8576">
        <v>-42.603000000000002</v>
      </c>
      <c r="AT8576">
        <v>-86.183999999999997</v>
      </c>
      <c r="AU8576">
        <v>76.855000000000004</v>
      </c>
      <c r="AV8576">
        <v>240.15700000000001</v>
      </c>
      <c r="AW8576">
        <v>109.702</v>
      </c>
      <c r="AX8576">
        <v>63.273000000000003</v>
      </c>
      <c r="AY8576">
        <v>1.42</v>
      </c>
      <c r="AZ8576">
        <v>1.871</v>
      </c>
      <c r="BA8576">
        <v>4.29</v>
      </c>
    </row>
    <row r="8577" spans="1:54" hidden="1" x14ac:dyDescent="0.25">
      <c r="A8577">
        <v>474</v>
      </c>
      <c r="B8577" t="s">
        <v>354</v>
      </c>
      <c r="C8577" t="s">
        <v>259</v>
      </c>
      <c r="D8577" t="s">
        <v>353</v>
      </c>
      <c r="E8577" t="s">
        <v>258</v>
      </c>
      <c r="F8577" t="s">
        <v>257</v>
      </c>
      <c r="G8577" t="s">
        <v>256</v>
      </c>
    </row>
    <row r="8578" spans="1:54" hidden="1" x14ac:dyDescent="0.25">
      <c r="A8578">
        <v>474</v>
      </c>
      <c r="B8578" t="s">
        <v>354</v>
      </c>
      <c r="C8578" t="s">
        <v>255</v>
      </c>
      <c r="D8578" t="s">
        <v>353</v>
      </c>
      <c r="E8578" t="s">
        <v>254</v>
      </c>
      <c r="F8578" t="s">
        <v>253</v>
      </c>
      <c r="G8578" t="s">
        <v>249</v>
      </c>
      <c r="H8578" t="s">
        <v>248</v>
      </c>
    </row>
    <row r="8579" spans="1:54" hidden="1" x14ac:dyDescent="0.25">
      <c r="A8579">
        <v>474</v>
      </c>
      <c r="B8579" t="s">
        <v>354</v>
      </c>
      <c r="C8579" t="s">
        <v>252</v>
      </c>
      <c r="D8579" t="s">
        <v>353</v>
      </c>
      <c r="E8579" t="s">
        <v>251</v>
      </c>
      <c r="F8579" t="s">
        <v>250</v>
      </c>
      <c r="G8579" t="s">
        <v>249</v>
      </c>
      <c r="H8579" t="s">
        <v>248</v>
      </c>
      <c r="I8579" t="s">
        <v>357</v>
      </c>
      <c r="J8579" t="s">
        <v>196</v>
      </c>
      <c r="K8579" t="s">
        <v>196</v>
      </c>
      <c r="L8579" t="s">
        <v>196</v>
      </c>
      <c r="M8579" t="s">
        <v>196</v>
      </c>
      <c r="N8579" t="s">
        <v>196</v>
      </c>
      <c r="O8579" t="s">
        <v>196</v>
      </c>
      <c r="P8579" t="s">
        <v>196</v>
      </c>
      <c r="Q8579" t="s">
        <v>196</v>
      </c>
      <c r="R8579" t="s">
        <v>196</v>
      </c>
      <c r="S8579" t="s">
        <v>196</v>
      </c>
      <c r="T8579">
        <v>12.086</v>
      </c>
      <c r="U8579">
        <v>12.66</v>
      </c>
      <c r="V8579">
        <v>13.289</v>
      </c>
      <c r="W8579">
        <v>13.948</v>
      </c>
      <c r="X8579">
        <v>14.6</v>
      </c>
      <c r="Y8579">
        <v>15.218999999999999</v>
      </c>
      <c r="Z8579">
        <v>15.795999999999999</v>
      </c>
      <c r="AA8579">
        <v>16.338999999999999</v>
      </c>
      <c r="AB8579">
        <v>16.863</v>
      </c>
      <c r="AC8579">
        <v>17.39</v>
      </c>
      <c r="AD8579">
        <v>17.937000000000001</v>
      </c>
      <c r="AE8579">
        <v>18.506</v>
      </c>
      <c r="AF8579">
        <v>19.094000000000001</v>
      </c>
      <c r="AG8579">
        <v>19.702000000000002</v>
      </c>
      <c r="AH8579">
        <v>20.329000000000001</v>
      </c>
      <c r="AI8579">
        <v>20.975000000000001</v>
      </c>
      <c r="AJ8579">
        <v>21.622</v>
      </c>
      <c r="AK8579">
        <v>22.29</v>
      </c>
      <c r="AL8579">
        <v>22.978000000000002</v>
      </c>
      <c r="AM8579">
        <v>23.687000000000001</v>
      </c>
      <c r="AN8579">
        <v>24.398</v>
      </c>
      <c r="AO8579">
        <v>25.13</v>
      </c>
      <c r="AP8579">
        <v>25.884</v>
      </c>
      <c r="AQ8579">
        <v>26.66</v>
      </c>
      <c r="AR8579">
        <v>27.46</v>
      </c>
      <c r="AS8579">
        <v>28.283999999999999</v>
      </c>
      <c r="AT8579">
        <v>29.132000000000001</v>
      </c>
      <c r="AU8579">
        <v>29.977</v>
      </c>
      <c r="AV8579">
        <v>30.815999999999999</v>
      </c>
      <c r="AW8579">
        <v>31.648</v>
      </c>
      <c r="AX8579">
        <v>32.470999999999997</v>
      </c>
      <c r="AY8579">
        <v>33.283000000000001</v>
      </c>
      <c r="AZ8579">
        <v>34.082000000000001</v>
      </c>
      <c r="BA8579">
        <v>34.866</v>
      </c>
      <c r="BB8579">
        <v>2008</v>
      </c>
    </row>
    <row r="8580" spans="1:54" hidden="1" x14ac:dyDescent="0.25">
      <c r="A8580">
        <v>474</v>
      </c>
      <c r="B8580" t="s">
        <v>354</v>
      </c>
      <c r="C8580" t="s">
        <v>246</v>
      </c>
      <c r="D8580" t="s">
        <v>353</v>
      </c>
      <c r="E8580" t="s">
        <v>244</v>
      </c>
      <c r="F8580" t="s">
        <v>243</v>
      </c>
      <c r="G8580" t="s">
        <v>209</v>
      </c>
      <c r="H8580" t="s">
        <v>205</v>
      </c>
      <c r="I8580" t="s">
        <v>356</v>
      </c>
      <c r="J8580" t="s">
        <v>196</v>
      </c>
      <c r="K8580" t="s">
        <v>196</v>
      </c>
      <c r="L8580" t="s">
        <v>196</v>
      </c>
      <c r="M8580" t="s">
        <v>196</v>
      </c>
      <c r="N8580" t="s">
        <v>196</v>
      </c>
      <c r="O8580" t="s">
        <v>196</v>
      </c>
      <c r="P8580" t="s">
        <v>196</v>
      </c>
      <c r="Q8580" t="s">
        <v>196</v>
      </c>
      <c r="R8580" t="s">
        <v>196</v>
      </c>
      <c r="S8580" t="s">
        <v>196</v>
      </c>
      <c r="T8580">
        <v>24.21</v>
      </c>
      <c r="U8580">
        <v>33.432000000000002</v>
      </c>
      <c r="V8580">
        <v>29.603999999999999</v>
      </c>
      <c r="W8580">
        <v>33.850999999999999</v>
      </c>
      <c r="X8580">
        <v>37.536999999999999</v>
      </c>
      <c r="Y8580">
        <v>95.296000000000006</v>
      </c>
      <c r="Z8580">
        <v>220.86699999999999</v>
      </c>
      <c r="AA8580">
        <v>289.32600000000002</v>
      </c>
      <c r="AB8580">
        <v>227.655</v>
      </c>
      <c r="AC8580">
        <v>336.83100000000002</v>
      </c>
      <c r="AD8580">
        <v>588.68899999999996</v>
      </c>
      <c r="AE8580">
        <v>553.08399999999995</v>
      </c>
      <c r="AF8580">
        <v>567.67200000000003</v>
      </c>
      <c r="AG8580">
        <v>672.29300000000001</v>
      </c>
      <c r="AH8580">
        <v>820.56399999999996</v>
      </c>
      <c r="AI8580">
        <v>1121.288</v>
      </c>
      <c r="AJ8580">
        <v>1449.6790000000001</v>
      </c>
      <c r="AK8580">
        <v>1429.0170000000001</v>
      </c>
      <c r="AL8580">
        <v>1973.749</v>
      </c>
      <c r="AM8580">
        <v>1274.598</v>
      </c>
      <c r="AN8580">
        <v>1774.415</v>
      </c>
      <c r="AO8580">
        <v>1772.5419999999999</v>
      </c>
      <c r="AP8580">
        <v>2268.5929999999998</v>
      </c>
      <c r="AQ8580">
        <v>2075.69</v>
      </c>
      <c r="AR8580">
        <v>2196.3829999999998</v>
      </c>
      <c r="AS8580">
        <v>1046.422</v>
      </c>
      <c r="AT8580">
        <v>594.13499999999999</v>
      </c>
      <c r="AU8580">
        <v>348.983</v>
      </c>
      <c r="AV8580">
        <v>1079.624</v>
      </c>
      <c r="AW8580">
        <v>2096.2280000000001</v>
      </c>
      <c r="AX8580">
        <v>3405.4589999999998</v>
      </c>
      <c r="AY8580">
        <v>3897.3389999999999</v>
      </c>
      <c r="AZ8580">
        <v>4420.1639999999998</v>
      </c>
      <c r="BA8580">
        <v>4953.1130000000003</v>
      </c>
      <c r="BB8580">
        <v>2013</v>
      </c>
    </row>
    <row r="8581" spans="1:54" hidden="1" x14ac:dyDescent="0.25">
      <c r="A8581">
        <v>474</v>
      </c>
      <c r="B8581" t="s">
        <v>354</v>
      </c>
      <c r="C8581" t="s">
        <v>245</v>
      </c>
      <c r="D8581" t="s">
        <v>353</v>
      </c>
      <c r="E8581" t="s">
        <v>244</v>
      </c>
      <c r="F8581" t="s">
        <v>243</v>
      </c>
      <c r="G8581" t="s">
        <v>198</v>
      </c>
      <c r="I8581" t="s">
        <v>242</v>
      </c>
      <c r="J8581" t="s">
        <v>196</v>
      </c>
      <c r="K8581" t="s">
        <v>196</v>
      </c>
      <c r="L8581" t="s">
        <v>196</v>
      </c>
      <c r="M8581" t="s">
        <v>196</v>
      </c>
      <c r="N8581" t="s">
        <v>196</v>
      </c>
      <c r="O8581" t="s">
        <v>196</v>
      </c>
      <c r="P8581" t="s">
        <v>196</v>
      </c>
      <c r="Q8581" t="s">
        <v>196</v>
      </c>
      <c r="R8581" t="s">
        <v>196</v>
      </c>
      <c r="S8581" t="s">
        <v>196</v>
      </c>
      <c r="T8581">
        <v>16.363</v>
      </c>
      <c r="U8581">
        <v>18.981000000000002</v>
      </c>
      <c r="V8581">
        <v>13.725</v>
      </c>
      <c r="W8581">
        <v>12.967000000000001</v>
      </c>
      <c r="X8581">
        <v>11.154999999999999</v>
      </c>
      <c r="Y8581">
        <v>18.388000000000002</v>
      </c>
      <c r="Z8581">
        <v>29.78</v>
      </c>
      <c r="AA8581">
        <v>32.722000000000001</v>
      </c>
      <c r="AB8581">
        <v>26.498999999999999</v>
      </c>
      <c r="AC8581">
        <v>28.309000000000001</v>
      </c>
      <c r="AD8581">
        <v>37.776000000000003</v>
      </c>
      <c r="AE8581">
        <v>33.276000000000003</v>
      </c>
      <c r="AF8581">
        <v>30.227</v>
      </c>
      <c r="AG8581">
        <v>31.116</v>
      </c>
      <c r="AH8581">
        <v>32.01</v>
      </c>
      <c r="AI8581">
        <v>34.947000000000003</v>
      </c>
      <c r="AJ8581">
        <v>38.555</v>
      </c>
      <c r="AK8581">
        <v>33.165999999999997</v>
      </c>
      <c r="AL8581">
        <v>36.715000000000003</v>
      </c>
      <c r="AM8581">
        <v>25.004000000000001</v>
      </c>
      <c r="AN8581">
        <v>26.145</v>
      </c>
      <c r="AO8581">
        <v>25.332999999999998</v>
      </c>
      <c r="AP8581">
        <v>29.902999999999999</v>
      </c>
      <c r="AQ8581">
        <v>23.9</v>
      </c>
      <c r="AR8581">
        <v>23.643999999999998</v>
      </c>
      <c r="AS8581">
        <v>14.073</v>
      </c>
      <c r="AT8581">
        <v>11.65</v>
      </c>
      <c r="AU8581">
        <v>6.6050000000000004</v>
      </c>
      <c r="AV8581">
        <v>15.112</v>
      </c>
      <c r="AW8581">
        <v>19.620999999999999</v>
      </c>
      <c r="AX8581">
        <v>24.324999999999999</v>
      </c>
      <c r="AY8581">
        <v>25.224</v>
      </c>
      <c r="AZ8581">
        <v>25.89</v>
      </c>
      <c r="BA8581">
        <v>26.222999999999999</v>
      </c>
      <c r="BB8581">
        <v>2013</v>
      </c>
    </row>
    <row r="8582" spans="1:54" hidden="1" x14ac:dyDescent="0.25">
      <c r="A8582">
        <v>474</v>
      </c>
      <c r="B8582" t="s">
        <v>354</v>
      </c>
      <c r="C8582" t="s">
        <v>241</v>
      </c>
      <c r="D8582" t="s">
        <v>353</v>
      </c>
      <c r="E8582" t="s">
        <v>239</v>
      </c>
      <c r="F8582" t="s">
        <v>238</v>
      </c>
      <c r="G8582" t="s">
        <v>209</v>
      </c>
      <c r="H8582" t="s">
        <v>205</v>
      </c>
      <c r="I8582" t="s">
        <v>356</v>
      </c>
      <c r="J8582" t="s">
        <v>196</v>
      </c>
      <c r="K8582" t="s">
        <v>196</v>
      </c>
      <c r="L8582" t="s">
        <v>196</v>
      </c>
      <c r="M8582" t="s">
        <v>196</v>
      </c>
      <c r="N8582" t="s">
        <v>196</v>
      </c>
      <c r="O8582" t="s">
        <v>196</v>
      </c>
      <c r="P8582" t="s">
        <v>196</v>
      </c>
      <c r="Q8582" t="s">
        <v>196</v>
      </c>
      <c r="R8582" t="s">
        <v>196</v>
      </c>
      <c r="S8582" t="s">
        <v>196</v>
      </c>
      <c r="T8582">
        <v>39.409999999999997</v>
      </c>
      <c r="U8582">
        <v>43.58</v>
      </c>
      <c r="V8582">
        <v>53.125</v>
      </c>
      <c r="W8582">
        <v>67.256</v>
      </c>
      <c r="X8582">
        <v>84.741</v>
      </c>
      <c r="Y8582">
        <v>125.04</v>
      </c>
      <c r="Z8582">
        <v>227.67500000000001</v>
      </c>
      <c r="AA8582">
        <v>302.60700000000003</v>
      </c>
      <c r="AB8582">
        <v>294.416</v>
      </c>
      <c r="AC8582">
        <v>336.11500000000001</v>
      </c>
      <c r="AD8582">
        <v>493.82600000000002</v>
      </c>
      <c r="AE8582">
        <v>506.76100000000002</v>
      </c>
      <c r="AF8582">
        <v>578.10400000000004</v>
      </c>
      <c r="AG8582">
        <v>763.05399999999997</v>
      </c>
      <c r="AH8582">
        <v>875.74199999999996</v>
      </c>
      <c r="AI8582">
        <v>1179.739</v>
      </c>
      <c r="AJ8582">
        <v>1405.078</v>
      </c>
      <c r="AK8582">
        <v>1738.5119999999999</v>
      </c>
      <c r="AL8582">
        <v>2217.3649999999998</v>
      </c>
      <c r="AM8582">
        <v>1795.1120000000001</v>
      </c>
      <c r="AN8582">
        <v>2049.855</v>
      </c>
      <c r="AO8582">
        <v>2087.875</v>
      </c>
      <c r="AP8582">
        <v>2747.6970000000001</v>
      </c>
      <c r="AQ8582">
        <v>2674.6930000000002</v>
      </c>
      <c r="AR8582">
        <v>2580.6</v>
      </c>
      <c r="AS8582">
        <v>1903.692</v>
      </c>
      <c r="AT8582">
        <v>1488.327</v>
      </c>
      <c r="AU8582">
        <v>798.95500000000004</v>
      </c>
      <c r="AV8582">
        <v>2102.2779999999998</v>
      </c>
      <c r="AW8582">
        <v>3039.9430000000002</v>
      </c>
      <c r="AX8582">
        <v>3828.732</v>
      </c>
      <c r="AY8582">
        <v>4192.2020000000002</v>
      </c>
      <c r="AZ8582">
        <v>4718.6390000000001</v>
      </c>
      <c r="BA8582">
        <v>5120.6360000000004</v>
      </c>
      <c r="BB8582">
        <v>2013</v>
      </c>
    </row>
    <row r="8583" spans="1:54" hidden="1" x14ac:dyDescent="0.25">
      <c r="A8583">
        <v>474</v>
      </c>
      <c r="B8583" t="s">
        <v>354</v>
      </c>
      <c r="C8583" t="s">
        <v>240</v>
      </c>
      <c r="D8583" t="s">
        <v>353</v>
      </c>
      <c r="E8583" t="s">
        <v>239</v>
      </c>
      <c r="F8583" t="s">
        <v>238</v>
      </c>
      <c r="G8583" t="s">
        <v>198</v>
      </c>
      <c r="I8583" t="s">
        <v>237</v>
      </c>
      <c r="J8583" t="s">
        <v>196</v>
      </c>
      <c r="K8583" t="s">
        <v>196</v>
      </c>
      <c r="L8583" t="s">
        <v>196</v>
      </c>
      <c r="M8583" t="s">
        <v>196</v>
      </c>
      <c r="N8583" t="s">
        <v>196</v>
      </c>
      <c r="O8583" t="s">
        <v>196</v>
      </c>
      <c r="P8583" t="s">
        <v>196</v>
      </c>
      <c r="Q8583" t="s">
        <v>196</v>
      </c>
      <c r="R8583" t="s">
        <v>196</v>
      </c>
      <c r="S8583" t="s">
        <v>196</v>
      </c>
      <c r="T8583">
        <v>26.635999999999999</v>
      </c>
      <c r="U8583">
        <v>24.742999999999999</v>
      </c>
      <c r="V8583">
        <v>24.63</v>
      </c>
      <c r="W8583">
        <v>25.763000000000002</v>
      </c>
      <c r="X8583">
        <v>25.181999999999999</v>
      </c>
      <c r="Y8583">
        <v>24.126999999999999</v>
      </c>
      <c r="Z8583">
        <v>30.698</v>
      </c>
      <c r="AA8583">
        <v>34.223999999999997</v>
      </c>
      <c r="AB8583">
        <v>34.270000000000003</v>
      </c>
      <c r="AC8583">
        <v>28.248000000000001</v>
      </c>
      <c r="AD8583">
        <v>31.689</v>
      </c>
      <c r="AE8583">
        <v>30.489000000000001</v>
      </c>
      <c r="AF8583">
        <v>30.783000000000001</v>
      </c>
      <c r="AG8583">
        <v>35.317</v>
      </c>
      <c r="AH8583">
        <v>34.161999999999999</v>
      </c>
      <c r="AI8583">
        <v>36.768999999999998</v>
      </c>
      <c r="AJ8583">
        <v>37.369</v>
      </c>
      <c r="AK8583">
        <v>40.348999999999997</v>
      </c>
      <c r="AL8583">
        <v>41.247</v>
      </c>
      <c r="AM8583">
        <v>35.215000000000003</v>
      </c>
      <c r="AN8583">
        <v>30.202999999999999</v>
      </c>
      <c r="AO8583">
        <v>29.84</v>
      </c>
      <c r="AP8583">
        <v>36.218000000000004</v>
      </c>
      <c r="AQ8583">
        <v>30.797000000000001</v>
      </c>
      <c r="AR8583">
        <v>27.78</v>
      </c>
      <c r="AS8583">
        <v>25.602</v>
      </c>
      <c r="AT8583">
        <v>29.184000000000001</v>
      </c>
      <c r="AU8583">
        <v>15.121</v>
      </c>
      <c r="AV8583">
        <v>29.425999999999998</v>
      </c>
      <c r="AW8583">
        <v>28.454000000000001</v>
      </c>
      <c r="AX8583">
        <v>27.347999999999999</v>
      </c>
      <c r="AY8583">
        <v>27.132000000000001</v>
      </c>
      <c r="AZ8583">
        <v>27.638000000000002</v>
      </c>
      <c r="BA8583">
        <v>27.11</v>
      </c>
      <c r="BB8583">
        <v>2013</v>
      </c>
    </row>
    <row r="8584" spans="1:54" hidden="1" x14ac:dyDescent="0.25">
      <c r="A8584">
        <v>474</v>
      </c>
      <c r="B8584" t="s">
        <v>354</v>
      </c>
      <c r="C8584" t="s">
        <v>236</v>
      </c>
      <c r="D8584" t="s">
        <v>353</v>
      </c>
      <c r="E8584" t="s">
        <v>234</v>
      </c>
      <c r="F8584" t="s">
        <v>233</v>
      </c>
      <c r="G8584" t="s">
        <v>209</v>
      </c>
      <c r="H8584" t="s">
        <v>205</v>
      </c>
      <c r="I8584" t="s">
        <v>356</v>
      </c>
      <c r="J8584" t="s">
        <v>196</v>
      </c>
      <c r="K8584" t="s">
        <v>196</v>
      </c>
      <c r="L8584" t="s">
        <v>196</v>
      </c>
      <c r="M8584" t="s">
        <v>196</v>
      </c>
      <c r="N8584" t="s">
        <v>196</v>
      </c>
      <c r="O8584" t="s">
        <v>196</v>
      </c>
      <c r="P8584" t="s">
        <v>196</v>
      </c>
      <c r="Q8584" t="s">
        <v>196</v>
      </c>
      <c r="R8584" t="s">
        <v>196</v>
      </c>
      <c r="S8584" t="s">
        <v>196</v>
      </c>
      <c r="T8584">
        <v>-15.2</v>
      </c>
      <c r="U8584">
        <v>-10.148</v>
      </c>
      <c r="V8584">
        <v>-23.521000000000001</v>
      </c>
      <c r="W8584">
        <v>-33.405000000000001</v>
      </c>
      <c r="X8584">
        <v>-47.204000000000001</v>
      </c>
      <c r="Y8584">
        <v>-29.744</v>
      </c>
      <c r="Z8584">
        <v>-6.8079999999999998</v>
      </c>
      <c r="AA8584">
        <v>-13.281000000000001</v>
      </c>
      <c r="AB8584">
        <v>-66.760999999999996</v>
      </c>
      <c r="AC8584">
        <v>0.71599999999999997</v>
      </c>
      <c r="AD8584">
        <v>94.863</v>
      </c>
      <c r="AE8584">
        <v>46.323</v>
      </c>
      <c r="AF8584">
        <v>-10.432</v>
      </c>
      <c r="AG8584">
        <v>-90.760999999999996</v>
      </c>
      <c r="AH8584">
        <v>-55.177999999999997</v>
      </c>
      <c r="AI8584">
        <v>-58.451000000000001</v>
      </c>
      <c r="AJ8584">
        <v>44.600999999999999</v>
      </c>
      <c r="AK8584">
        <v>-309.495</v>
      </c>
      <c r="AL8584">
        <v>-243.61600000000001</v>
      </c>
      <c r="AM8584">
        <v>-520.51400000000001</v>
      </c>
      <c r="AN8584">
        <v>-275.44</v>
      </c>
      <c r="AO8584">
        <v>-315.33300000000003</v>
      </c>
      <c r="AP8584">
        <v>-479.10399999999998</v>
      </c>
      <c r="AQ8584">
        <v>-599.00300000000004</v>
      </c>
      <c r="AR8584">
        <v>-384.21699999999998</v>
      </c>
      <c r="AS8584">
        <v>-857.27</v>
      </c>
      <c r="AT8584">
        <v>-894.19200000000001</v>
      </c>
      <c r="AU8584">
        <v>-449.97300000000001</v>
      </c>
      <c r="AV8584">
        <v>-1022.654</v>
      </c>
      <c r="AW8584">
        <v>-943.71500000000003</v>
      </c>
      <c r="AX8584">
        <v>-423.27300000000002</v>
      </c>
      <c r="AY8584">
        <v>-294.863</v>
      </c>
      <c r="AZ8584">
        <v>-298.47500000000002</v>
      </c>
      <c r="BA8584">
        <v>-167.524</v>
      </c>
      <c r="BB8584">
        <v>2013</v>
      </c>
    </row>
    <row r="8585" spans="1:54" hidden="1" x14ac:dyDescent="0.25">
      <c r="A8585">
        <v>474</v>
      </c>
      <c r="B8585" t="s">
        <v>354</v>
      </c>
      <c r="C8585" t="s">
        <v>235</v>
      </c>
      <c r="D8585" t="s">
        <v>353</v>
      </c>
      <c r="E8585" t="s">
        <v>234</v>
      </c>
      <c r="F8585" t="s">
        <v>233</v>
      </c>
      <c r="G8585" t="s">
        <v>198</v>
      </c>
      <c r="I8585" t="s">
        <v>232</v>
      </c>
      <c r="J8585" t="s">
        <v>196</v>
      </c>
      <c r="K8585" t="s">
        <v>196</v>
      </c>
      <c r="L8585" t="s">
        <v>196</v>
      </c>
      <c r="M8585" t="s">
        <v>196</v>
      </c>
      <c r="N8585" t="s">
        <v>196</v>
      </c>
      <c r="O8585" t="s">
        <v>196</v>
      </c>
      <c r="P8585" t="s">
        <v>196</v>
      </c>
      <c r="Q8585" t="s">
        <v>196</v>
      </c>
      <c r="R8585" t="s">
        <v>196</v>
      </c>
      <c r="S8585" t="s">
        <v>196</v>
      </c>
      <c r="T8585">
        <v>-10.273</v>
      </c>
      <c r="U8585">
        <v>-5.7619999999999996</v>
      </c>
      <c r="V8585">
        <v>-10.904999999999999</v>
      </c>
      <c r="W8585">
        <v>-12.795999999999999</v>
      </c>
      <c r="X8585">
        <v>-14.026999999999999</v>
      </c>
      <c r="Y8585">
        <v>-5.7389999999999999</v>
      </c>
      <c r="Z8585">
        <v>-0.91800000000000004</v>
      </c>
      <c r="AA8585">
        <v>-1.502</v>
      </c>
      <c r="AB8585">
        <v>-7.7709999999999999</v>
      </c>
      <c r="AC8585">
        <v>0.06</v>
      </c>
      <c r="AD8585">
        <v>6.0869999999999997</v>
      </c>
      <c r="AE8585">
        <v>2.7869999999999999</v>
      </c>
      <c r="AF8585">
        <v>-0.55500000000000005</v>
      </c>
      <c r="AG8585">
        <v>-4.2009999999999996</v>
      </c>
      <c r="AH8585">
        <v>-2.1520000000000001</v>
      </c>
      <c r="AI8585">
        <v>-1.8220000000000001</v>
      </c>
      <c r="AJ8585">
        <v>1.1859999999999999</v>
      </c>
      <c r="AK8585">
        <v>-7.1829999999999998</v>
      </c>
      <c r="AL8585">
        <v>-4.532</v>
      </c>
      <c r="AM8585">
        <v>-10.211</v>
      </c>
      <c r="AN8585">
        <v>-4.0579999999999998</v>
      </c>
      <c r="AO8585">
        <v>-4.5069999999999997</v>
      </c>
      <c r="AP8585">
        <v>-6.3150000000000004</v>
      </c>
      <c r="AQ8585">
        <v>-6.8970000000000002</v>
      </c>
      <c r="AR8585">
        <v>-4.1360000000000001</v>
      </c>
      <c r="AS8585">
        <v>-11.529</v>
      </c>
      <c r="AT8585">
        <v>-17.533999999999999</v>
      </c>
      <c r="AU8585">
        <v>-8.516</v>
      </c>
      <c r="AV8585">
        <v>-14.314</v>
      </c>
      <c r="AW8585">
        <v>-8.8330000000000002</v>
      </c>
      <c r="AX8585">
        <v>-3.0230000000000001</v>
      </c>
      <c r="AY8585">
        <v>-1.9079999999999999</v>
      </c>
      <c r="AZ8585">
        <v>-1.748</v>
      </c>
      <c r="BA8585">
        <v>-0.88700000000000001</v>
      </c>
      <c r="BB8585">
        <v>2013</v>
      </c>
    </row>
    <row r="8586" spans="1:54" hidden="1" x14ac:dyDescent="0.25">
      <c r="A8586">
        <v>474</v>
      </c>
      <c r="B8586" t="s">
        <v>354</v>
      </c>
      <c r="C8586" t="s">
        <v>231</v>
      </c>
      <c r="D8586" t="s">
        <v>353</v>
      </c>
      <c r="E8586" t="s">
        <v>229</v>
      </c>
      <c r="F8586" t="s">
        <v>228</v>
      </c>
      <c r="G8586" t="s">
        <v>209</v>
      </c>
      <c r="H8586" t="s">
        <v>205</v>
      </c>
    </row>
    <row r="8587" spans="1:54" hidden="1" x14ac:dyDescent="0.25">
      <c r="A8587">
        <v>474</v>
      </c>
      <c r="B8587" t="s">
        <v>354</v>
      </c>
      <c r="C8587" t="s">
        <v>230</v>
      </c>
      <c r="D8587" t="s">
        <v>353</v>
      </c>
      <c r="E8587" t="s">
        <v>229</v>
      </c>
      <c r="F8587" t="s">
        <v>228</v>
      </c>
      <c r="G8587" t="s">
        <v>227</v>
      </c>
    </row>
    <row r="8588" spans="1:54" hidden="1" x14ac:dyDescent="0.25">
      <c r="A8588">
        <v>474</v>
      </c>
      <c r="B8588" t="s">
        <v>354</v>
      </c>
      <c r="C8588" t="s">
        <v>226</v>
      </c>
      <c r="D8588" t="s">
        <v>353</v>
      </c>
      <c r="E8588" t="s">
        <v>224</v>
      </c>
      <c r="F8588" t="s">
        <v>223</v>
      </c>
      <c r="G8588" t="s">
        <v>209</v>
      </c>
      <c r="H8588" t="s">
        <v>205</v>
      </c>
      <c r="I8588" t="s">
        <v>356</v>
      </c>
      <c r="J8588" t="s">
        <v>196</v>
      </c>
      <c r="K8588" t="s">
        <v>196</v>
      </c>
      <c r="L8588" t="s">
        <v>196</v>
      </c>
      <c r="M8588" t="s">
        <v>196</v>
      </c>
      <c r="N8588" t="s">
        <v>196</v>
      </c>
      <c r="O8588" t="s">
        <v>196</v>
      </c>
      <c r="P8588" t="s">
        <v>196</v>
      </c>
      <c r="Q8588" t="s">
        <v>196</v>
      </c>
      <c r="R8588" t="s">
        <v>196</v>
      </c>
      <c r="S8588" t="s">
        <v>196</v>
      </c>
      <c r="T8588">
        <v>-12.304</v>
      </c>
      <c r="U8588">
        <v>-5.9509999999999996</v>
      </c>
      <c r="V8588">
        <v>-20.09</v>
      </c>
      <c r="W8588">
        <v>-27.422999999999998</v>
      </c>
      <c r="X8588">
        <v>-38.732999999999997</v>
      </c>
      <c r="Y8588">
        <v>-22.457000000000001</v>
      </c>
      <c r="Z8588">
        <v>12.244999999999999</v>
      </c>
      <c r="AA8588">
        <v>7.4260000000000002</v>
      </c>
      <c r="AB8588">
        <v>-40.738999999999997</v>
      </c>
      <c r="AC8588">
        <v>41.387</v>
      </c>
      <c r="AD8588">
        <v>129.464</v>
      </c>
      <c r="AE8588">
        <v>79.593999999999994</v>
      </c>
      <c r="AF8588">
        <v>24.242999999999999</v>
      </c>
      <c r="AG8588">
        <v>-52.802</v>
      </c>
      <c r="AH8588">
        <v>-1.202</v>
      </c>
      <c r="AI8588">
        <v>10.621</v>
      </c>
      <c r="AJ8588">
        <v>131.53</v>
      </c>
      <c r="AK8588">
        <v>-212.11</v>
      </c>
      <c r="AL8588">
        <v>-114.94799999999999</v>
      </c>
      <c r="AM8588">
        <v>-393.38200000000001</v>
      </c>
      <c r="AN8588">
        <v>-112.727</v>
      </c>
      <c r="AO8588">
        <v>-12.125</v>
      </c>
      <c r="AP8588">
        <v>-66.221000000000004</v>
      </c>
      <c r="AQ8588">
        <v>-126.33199999999999</v>
      </c>
      <c r="AR8588">
        <v>139.87299999999999</v>
      </c>
      <c r="AS8588">
        <v>-251.81</v>
      </c>
      <c r="AT8588">
        <v>-421.52699999999999</v>
      </c>
      <c r="AU8588">
        <v>-430.024</v>
      </c>
      <c r="AV8588">
        <v>-573.46699999999998</v>
      </c>
      <c r="AW8588">
        <v>-227.61799999999999</v>
      </c>
      <c r="AX8588">
        <v>192.94200000000001</v>
      </c>
      <c r="AY8588">
        <v>63.276000000000003</v>
      </c>
      <c r="AZ8588">
        <v>70.36</v>
      </c>
      <c r="BA8588">
        <v>211.85900000000001</v>
      </c>
      <c r="BB8588">
        <v>2013</v>
      </c>
    </row>
    <row r="8589" spans="1:54" hidden="1" x14ac:dyDescent="0.25">
      <c r="A8589">
        <v>474</v>
      </c>
      <c r="B8589" t="s">
        <v>354</v>
      </c>
      <c r="C8589" t="s">
        <v>225</v>
      </c>
      <c r="D8589" t="s">
        <v>353</v>
      </c>
      <c r="E8589" t="s">
        <v>224</v>
      </c>
      <c r="F8589" t="s">
        <v>223</v>
      </c>
      <c r="G8589" t="s">
        <v>198</v>
      </c>
      <c r="I8589" t="s">
        <v>222</v>
      </c>
      <c r="J8589" t="s">
        <v>196</v>
      </c>
      <c r="K8589" t="s">
        <v>196</v>
      </c>
      <c r="L8589" t="s">
        <v>196</v>
      </c>
      <c r="M8589" t="s">
        <v>196</v>
      </c>
      <c r="N8589" t="s">
        <v>196</v>
      </c>
      <c r="O8589" t="s">
        <v>196</v>
      </c>
      <c r="P8589" t="s">
        <v>196</v>
      </c>
      <c r="Q8589" t="s">
        <v>196</v>
      </c>
      <c r="R8589" t="s">
        <v>196</v>
      </c>
      <c r="S8589" t="s">
        <v>196</v>
      </c>
      <c r="T8589">
        <v>-8.3160000000000007</v>
      </c>
      <c r="U8589">
        <v>-3.379</v>
      </c>
      <c r="V8589">
        <v>-9.3140000000000001</v>
      </c>
      <c r="W8589">
        <v>-10.505000000000001</v>
      </c>
      <c r="X8589">
        <v>-11.51</v>
      </c>
      <c r="Y8589">
        <v>-4.3330000000000002</v>
      </c>
      <c r="Z8589">
        <v>1.651</v>
      </c>
      <c r="AA8589">
        <v>0.84</v>
      </c>
      <c r="AB8589">
        <v>-4.742</v>
      </c>
      <c r="AC8589">
        <v>3.4780000000000002</v>
      </c>
      <c r="AD8589">
        <v>8.3079999999999998</v>
      </c>
      <c r="AE8589">
        <v>4.7889999999999997</v>
      </c>
      <c r="AF8589">
        <v>1.2909999999999999</v>
      </c>
      <c r="AG8589">
        <v>-2.444</v>
      </c>
      <c r="AH8589">
        <v>-4.7E-2</v>
      </c>
      <c r="AI8589">
        <v>0.33100000000000002</v>
      </c>
      <c r="AJ8589">
        <v>3.4980000000000002</v>
      </c>
      <c r="AK8589">
        <v>-4.923</v>
      </c>
      <c r="AL8589">
        <v>-2.1379999999999999</v>
      </c>
      <c r="AM8589">
        <v>-7.7169999999999996</v>
      </c>
      <c r="AN8589">
        <v>-1.661</v>
      </c>
      <c r="AO8589">
        <v>-0.17299999999999999</v>
      </c>
      <c r="AP8589">
        <v>-0.873</v>
      </c>
      <c r="AQ8589">
        <v>-1.4550000000000001</v>
      </c>
      <c r="AR8589">
        <v>1.506</v>
      </c>
      <c r="AS8589">
        <v>-3.3860000000000001</v>
      </c>
      <c r="AT8589">
        <v>-8.266</v>
      </c>
      <c r="AU8589">
        <v>-8.1379999999999999</v>
      </c>
      <c r="AV8589">
        <v>-8.0269999999999992</v>
      </c>
      <c r="AW8589">
        <v>-2.1309999999999998</v>
      </c>
      <c r="AX8589">
        <v>1.3779999999999999</v>
      </c>
      <c r="AY8589">
        <v>0.41</v>
      </c>
      <c r="AZ8589">
        <v>0.41199999999999998</v>
      </c>
      <c r="BA8589">
        <v>1.1220000000000001</v>
      </c>
      <c r="BB8589">
        <v>2013</v>
      </c>
    </row>
    <row r="8590" spans="1:54" hidden="1" x14ac:dyDescent="0.25">
      <c r="A8590">
        <v>474</v>
      </c>
      <c r="B8590" t="s">
        <v>354</v>
      </c>
      <c r="C8590" t="s">
        <v>221</v>
      </c>
      <c r="D8590" t="s">
        <v>353</v>
      </c>
      <c r="E8590" t="s">
        <v>219</v>
      </c>
      <c r="F8590" t="s">
        <v>218</v>
      </c>
      <c r="G8590" t="s">
        <v>209</v>
      </c>
      <c r="H8590" t="s">
        <v>205</v>
      </c>
      <c r="I8590" t="s">
        <v>356</v>
      </c>
      <c r="J8590" t="s">
        <v>196</v>
      </c>
      <c r="K8590" t="s">
        <v>196</v>
      </c>
      <c r="L8590" t="s">
        <v>196</v>
      </c>
      <c r="M8590" t="s">
        <v>196</v>
      </c>
      <c r="N8590" t="s">
        <v>196</v>
      </c>
      <c r="O8590" t="s">
        <v>196</v>
      </c>
      <c r="P8590" t="s">
        <v>196</v>
      </c>
      <c r="Q8590" t="s">
        <v>196</v>
      </c>
      <c r="R8590" t="s">
        <v>196</v>
      </c>
      <c r="S8590" t="s">
        <v>196</v>
      </c>
      <c r="T8590" t="s">
        <v>196</v>
      </c>
      <c r="U8590" t="s">
        <v>196</v>
      </c>
      <c r="V8590" t="s">
        <v>196</v>
      </c>
      <c r="W8590" t="s">
        <v>196</v>
      </c>
      <c r="X8590" t="s">
        <v>196</v>
      </c>
      <c r="Y8590" t="s">
        <v>196</v>
      </c>
      <c r="Z8590" t="s">
        <v>196</v>
      </c>
      <c r="AA8590" t="s">
        <v>196</v>
      </c>
      <c r="AB8590">
        <v>1024.923</v>
      </c>
      <c r="AC8590">
        <v>1118.3900000000001</v>
      </c>
      <c r="AD8590">
        <v>879.26400000000001</v>
      </c>
      <c r="AE8590">
        <v>903.79600000000005</v>
      </c>
      <c r="AF8590">
        <v>938.25300000000004</v>
      </c>
      <c r="AG8590">
        <v>1127.1220000000001</v>
      </c>
      <c r="AH8590">
        <v>1165.527</v>
      </c>
      <c r="AI8590">
        <v>1189.2149999999999</v>
      </c>
      <c r="AJ8590">
        <v>1240.7850000000001</v>
      </c>
      <c r="AK8590">
        <v>1518.2059999999999</v>
      </c>
      <c r="AL8590">
        <v>1689.2080000000001</v>
      </c>
      <c r="AM8590">
        <v>2224.2440000000001</v>
      </c>
      <c r="AN8590">
        <v>2597.67</v>
      </c>
      <c r="AO8590">
        <v>2962.4589999999998</v>
      </c>
      <c r="AP8590">
        <v>3434.85</v>
      </c>
      <c r="AQ8590">
        <v>4056.893</v>
      </c>
      <c r="AR8590">
        <v>4439.2439999999997</v>
      </c>
      <c r="AS8590">
        <v>5319.3620000000001</v>
      </c>
      <c r="AT8590">
        <v>5968.9080000000004</v>
      </c>
      <c r="AU8590">
        <v>7364.1970000000001</v>
      </c>
      <c r="AV8590">
        <v>9074.1810000000005</v>
      </c>
      <c r="AW8590">
        <v>10151.120000000001</v>
      </c>
      <c r="AX8590">
        <v>10525.478999999999</v>
      </c>
      <c r="AY8590">
        <v>10730.691999999999</v>
      </c>
      <c r="AZ8590">
        <v>10914.075000000001</v>
      </c>
      <c r="BA8590">
        <v>11039.425999999999</v>
      </c>
      <c r="BB8590">
        <v>2013</v>
      </c>
    </row>
    <row r="8591" spans="1:54" hidden="1" x14ac:dyDescent="0.25">
      <c r="A8591">
        <v>474</v>
      </c>
      <c r="B8591" t="s">
        <v>354</v>
      </c>
      <c r="C8591" t="s">
        <v>220</v>
      </c>
      <c r="D8591" t="s">
        <v>353</v>
      </c>
      <c r="E8591" t="s">
        <v>219</v>
      </c>
      <c r="F8591" t="s">
        <v>218</v>
      </c>
      <c r="G8591" t="s">
        <v>198</v>
      </c>
      <c r="I8591" t="s">
        <v>347</v>
      </c>
      <c r="J8591" t="s">
        <v>196</v>
      </c>
      <c r="K8591" t="s">
        <v>196</v>
      </c>
      <c r="L8591" t="s">
        <v>196</v>
      </c>
      <c r="M8591" t="s">
        <v>196</v>
      </c>
      <c r="N8591" t="s">
        <v>196</v>
      </c>
      <c r="O8591" t="s">
        <v>196</v>
      </c>
      <c r="P8591" t="s">
        <v>196</v>
      </c>
      <c r="Q8591" t="s">
        <v>196</v>
      </c>
      <c r="R8591" t="s">
        <v>196</v>
      </c>
      <c r="S8591" t="s">
        <v>196</v>
      </c>
      <c r="T8591" t="s">
        <v>196</v>
      </c>
      <c r="U8591" t="s">
        <v>196</v>
      </c>
      <c r="V8591" t="s">
        <v>196</v>
      </c>
      <c r="W8591" t="s">
        <v>196</v>
      </c>
      <c r="X8591" t="s">
        <v>196</v>
      </c>
      <c r="Y8591" t="s">
        <v>196</v>
      </c>
      <c r="Z8591" t="s">
        <v>196</v>
      </c>
      <c r="AA8591" t="s">
        <v>196</v>
      </c>
      <c r="AB8591">
        <v>119.301</v>
      </c>
      <c r="AC8591">
        <v>93.994</v>
      </c>
      <c r="AD8591">
        <v>56.421999999999997</v>
      </c>
      <c r="AE8591">
        <v>54.377000000000002</v>
      </c>
      <c r="AF8591">
        <v>49.96</v>
      </c>
      <c r="AG8591">
        <v>52.167000000000002</v>
      </c>
      <c r="AH8591">
        <v>45.466000000000001</v>
      </c>
      <c r="AI8591">
        <v>37.064999999999998</v>
      </c>
      <c r="AJ8591">
        <v>32.999000000000002</v>
      </c>
      <c r="AK8591">
        <v>35.235999999999997</v>
      </c>
      <c r="AL8591">
        <v>31.422000000000001</v>
      </c>
      <c r="AM8591">
        <v>43.633000000000003</v>
      </c>
      <c r="AN8591">
        <v>38.274999999999999</v>
      </c>
      <c r="AO8591">
        <v>42.34</v>
      </c>
      <c r="AP8591">
        <v>45.276000000000003</v>
      </c>
      <c r="AQ8591">
        <v>46.712000000000003</v>
      </c>
      <c r="AR8591">
        <v>47.787999999999997</v>
      </c>
      <c r="AS8591">
        <v>71.537999999999997</v>
      </c>
      <c r="AT8591">
        <v>117.044</v>
      </c>
      <c r="AU8591">
        <v>139.37200000000001</v>
      </c>
      <c r="AV8591">
        <v>127.012</v>
      </c>
      <c r="AW8591">
        <v>95.016000000000005</v>
      </c>
      <c r="AX8591">
        <v>75.182000000000002</v>
      </c>
      <c r="AY8591">
        <v>69.448999999999998</v>
      </c>
      <c r="AZ8591">
        <v>63.926000000000002</v>
      </c>
      <c r="BA8591">
        <v>58.445999999999998</v>
      </c>
      <c r="BB8591">
        <v>2013</v>
      </c>
    </row>
    <row r="8592" spans="1:54" hidden="1" x14ac:dyDescent="0.25">
      <c r="A8592">
        <v>474</v>
      </c>
      <c r="B8592" t="s">
        <v>354</v>
      </c>
      <c r="C8592" t="s">
        <v>217</v>
      </c>
      <c r="D8592" t="s">
        <v>353</v>
      </c>
      <c r="E8592" t="s">
        <v>215</v>
      </c>
      <c r="F8592" t="s">
        <v>214</v>
      </c>
      <c r="G8592" t="s">
        <v>209</v>
      </c>
      <c r="H8592" t="s">
        <v>205</v>
      </c>
      <c r="I8592" t="s">
        <v>356</v>
      </c>
      <c r="J8592" t="s">
        <v>196</v>
      </c>
      <c r="K8592" t="s">
        <v>196</v>
      </c>
      <c r="L8592" t="s">
        <v>196</v>
      </c>
      <c r="M8592" t="s">
        <v>196</v>
      </c>
      <c r="N8592" t="s">
        <v>196</v>
      </c>
      <c r="O8592" t="s">
        <v>196</v>
      </c>
      <c r="P8592" t="s">
        <v>196</v>
      </c>
      <c r="Q8592" t="s">
        <v>196</v>
      </c>
      <c r="R8592" t="s">
        <v>196</v>
      </c>
      <c r="S8592" t="s">
        <v>196</v>
      </c>
      <c r="T8592" t="s">
        <v>196</v>
      </c>
      <c r="U8592" t="s">
        <v>196</v>
      </c>
      <c r="V8592" t="s">
        <v>196</v>
      </c>
      <c r="W8592" t="s">
        <v>196</v>
      </c>
      <c r="X8592" t="s">
        <v>196</v>
      </c>
      <c r="Y8592" t="s">
        <v>196</v>
      </c>
      <c r="Z8592" t="s">
        <v>196</v>
      </c>
      <c r="AA8592" t="s">
        <v>196</v>
      </c>
      <c r="AB8592" t="s">
        <v>196</v>
      </c>
      <c r="AC8592">
        <v>1142.8610000000001</v>
      </c>
      <c r="AD8592">
        <v>948.12400000000002</v>
      </c>
      <c r="AE8592">
        <v>1006.711</v>
      </c>
      <c r="AF8592">
        <v>1085.999</v>
      </c>
      <c r="AG8592">
        <v>1227.723</v>
      </c>
      <c r="AH8592">
        <v>1334.76</v>
      </c>
      <c r="AI8592">
        <v>1405.346</v>
      </c>
      <c r="AJ8592">
        <v>1535.6890000000001</v>
      </c>
      <c r="AK8592">
        <v>1741.029</v>
      </c>
      <c r="AL8592">
        <v>1957.943</v>
      </c>
      <c r="AM8592">
        <v>2540.761</v>
      </c>
      <c r="AN8592">
        <v>2876.2220000000002</v>
      </c>
      <c r="AO8592">
        <v>3199.4050000000002</v>
      </c>
      <c r="AP8592">
        <v>3589.377</v>
      </c>
      <c r="AQ8592">
        <v>4186.067</v>
      </c>
      <c r="AR8592">
        <v>4525.99</v>
      </c>
      <c r="AS8592">
        <v>5406.1080000000002</v>
      </c>
      <c r="AT8592">
        <v>6055.6540000000005</v>
      </c>
      <c r="AU8592">
        <v>7450.9430000000002</v>
      </c>
      <c r="AV8592">
        <v>9160.9269999999997</v>
      </c>
      <c r="AW8592">
        <v>10237.866</v>
      </c>
      <c r="AX8592">
        <v>10612.225</v>
      </c>
      <c r="AY8592">
        <v>10817.438</v>
      </c>
      <c r="AZ8592">
        <v>11000.822</v>
      </c>
      <c r="BA8592">
        <v>11126.172</v>
      </c>
      <c r="BB8592">
        <v>2013</v>
      </c>
    </row>
    <row r="8593" spans="1:54" hidden="1" x14ac:dyDescent="0.25">
      <c r="A8593">
        <v>474</v>
      </c>
      <c r="B8593" t="s">
        <v>354</v>
      </c>
      <c r="C8593" t="s">
        <v>216</v>
      </c>
      <c r="D8593" t="s">
        <v>353</v>
      </c>
      <c r="E8593" t="s">
        <v>215</v>
      </c>
      <c r="F8593" t="s">
        <v>214</v>
      </c>
      <c r="G8593" t="s">
        <v>198</v>
      </c>
      <c r="I8593" t="s">
        <v>213</v>
      </c>
      <c r="J8593" t="s">
        <v>196</v>
      </c>
      <c r="K8593" t="s">
        <v>196</v>
      </c>
      <c r="L8593" t="s">
        <v>196</v>
      </c>
      <c r="M8593" t="s">
        <v>196</v>
      </c>
      <c r="N8593" t="s">
        <v>196</v>
      </c>
      <c r="O8593" t="s">
        <v>196</v>
      </c>
      <c r="P8593" t="s">
        <v>196</v>
      </c>
      <c r="Q8593" t="s">
        <v>196</v>
      </c>
      <c r="R8593" t="s">
        <v>196</v>
      </c>
      <c r="S8593" t="s">
        <v>196</v>
      </c>
      <c r="T8593" t="s">
        <v>196</v>
      </c>
      <c r="U8593" t="s">
        <v>196</v>
      </c>
      <c r="V8593" t="s">
        <v>196</v>
      </c>
      <c r="W8593" t="s">
        <v>196</v>
      </c>
      <c r="X8593" t="s">
        <v>196</v>
      </c>
      <c r="Y8593" t="s">
        <v>196</v>
      </c>
      <c r="Z8593" t="s">
        <v>196</v>
      </c>
      <c r="AA8593" t="s">
        <v>196</v>
      </c>
      <c r="AB8593" t="s">
        <v>196</v>
      </c>
      <c r="AC8593">
        <v>96.05</v>
      </c>
      <c r="AD8593">
        <v>60.841000000000001</v>
      </c>
      <c r="AE8593">
        <v>60.569000000000003</v>
      </c>
      <c r="AF8593">
        <v>57.826999999999998</v>
      </c>
      <c r="AG8593">
        <v>56.823</v>
      </c>
      <c r="AH8593">
        <v>52.067999999999998</v>
      </c>
      <c r="AI8593">
        <v>43.801000000000002</v>
      </c>
      <c r="AJ8593">
        <v>40.841999999999999</v>
      </c>
      <c r="AK8593">
        <v>40.408000000000001</v>
      </c>
      <c r="AL8593">
        <v>36.420999999999999</v>
      </c>
      <c r="AM8593">
        <v>49.841999999999999</v>
      </c>
      <c r="AN8593">
        <v>42.38</v>
      </c>
      <c r="AO8593">
        <v>45.725999999999999</v>
      </c>
      <c r="AP8593">
        <v>47.311999999999998</v>
      </c>
      <c r="AQ8593">
        <v>48.2</v>
      </c>
      <c r="AR8593">
        <v>48.722000000000001</v>
      </c>
      <c r="AS8593">
        <v>72.704999999999998</v>
      </c>
      <c r="AT8593">
        <v>118.745</v>
      </c>
      <c r="AU8593">
        <v>141.01400000000001</v>
      </c>
      <c r="AV8593">
        <v>128.226</v>
      </c>
      <c r="AW8593">
        <v>95.828000000000003</v>
      </c>
      <c r="AX8593">
        <v>75.801000000000002</v>
      </c>
      <c r="AY8593">
        <v>70.010999999999996</v>
      </c>
      <c r="AZ8593">
        <v>64.433999999999997</v>
      </c>
      <c r="BA8593">
        <v>58.905000000000001</v>
      </c>
      <c r="BB8593">
        <v>2013</v>
      </c>
    </row>
    <row r="8594" spans="1:54" hidden="1" x14ac:dyDescent="0.25">
      <c r="A8594">
        <v>474</v>
      </c>
      <c r="B8594" t="s">
        <v>354</v>
      </c>
      <c r="C8594" t="s">
        <v>212</v>
      </c>
      <c r="D8594" t="s">
        <v>353</v>
      </c>
      <c r="E8594" t="s">
        <v>211</v>
      </c>
      <c r="F8594" t="s">
        <v>210</v>
      </c>
      <c r="G8594" t="s">
        <v>209</v>
      </c>
      <c r="H8594" t="s">
        <v>205</v>
      </c>
      <c r="I8594" t="s">
        <v>356</v>
      </c>
      <c r="J8594" t="s">
        <v>196</v>
      </c>
      <c r="K8594" t="s">
        <v>196</v>
      </c>
      <c r="L8594" t="s">
        <v>196</v>
      </c>
      <c r="M8594" t="s">
        <v>196</v>
      </c>
      <c r="N8594" t="s">
        <v>196</v>
      </c>
      <c r="O8594" t="s">
        <v>196</v>
      </c>
      <c r="P8594" t="s">
        <v>196</v>
      </c>
      <c r="Q8594" t="s">
        <v>196</v>
      </c>
      <c r="R8594" t="s">
        <v>196</v>
      </c>
      <c r="S8594" t="s">
        <v>196</v>
      </c>
      <c r="T8594">
        <v>147.958</v>
      </c>
      <c r="U8594">
        <v>176.13200000000001</v>
      </c>
      <c r="V8594">
        <v>215.69200000000001</v>
      </c>
      <c r="W8594">
        <v>261.05900000000003</v>
      </c>
      <c r="X8594">
        <v>336.51400000000001</v>
      </c>
      <c r="Y8594">
        <v>518.25199999999995</v>
      </c>
      <c r="Z8594">
        <v>741.66700000000003</v>
      </c>
      <c r="AA8594">
        <v>884.19200000000001</v>
      </c>
      <c r="AB8594">
        <v>859.10400000000004</v>
      </c>
      <c r="AC8594">
        <v>1189.857</v>
      </c>
      <c r="AD8594">
        <v>1558.37</v>
      </c>
      <c r="AE8594">
        <v>1662.1010000000001</v>
      </c>
      <c r="AF8594">
        <v>1878.0070000000001</v>
      </c>
      <c r="AG8594">
        <v>2160.6080000000002</v>
      </c>
      <c r="AH8594">
        <v>2563.4899999999998</v>
      </c>
      <c r="AI8594">
        <v>3208.5010000000002</v>
      </c>
      <c r="AJ8594">
        <v>3760.038</v>
      </c>
      <c r="AK8594">
        <v>4308.6360000000004</v>
      </c>
      <c r="AL8594">
        <v>5375.8249999999998</v>
      </c>
      <c r="AM8594">
        <v>5097.5929999999998</v>
      </c>
      <c r="AN8594">
        <v>6786.8130000000001</v>
      </c>
      <c r="AO8594">
        <v>6996.9080000000004</v>
      </c>
      <c r="AP8594">
        <v>7586.55</v>
      </c>
      <c r="AQ8594">
        <v>8684.83</v>
      </c>
      <c r="AR8594">
        <v>9289.39</v>
      </c>
      <c r="AS8594">
        <v>7435.7269999999999</v>
      </c>
      <c r="AT8594">
        <v>5099.732</v>
      </c>
      <c r="AU8594">
        <v>5283.8459999999995</v>
      </c>
      <c r="AV8594">
        <v>7144.366</v>
      </c>
      <c r="AW8594">
        <v>10683.607</v>
      </c>
      <c r="AX8594">
        <v>14000.06</v>
      </c>
      <c r="AY8594">
        <v>15451.153</v>
      </c>
      <c r="AZ8594">
        <v>17073.009999999998</v>
      </c>
      <c r="BA8594">
        <v>18888.178</v>
      </c>
      <c r="BB8594">
        <v>2013</v>
      </c>
    </row>
    <row r="8595" spans="1:54" hidden="1" x14ac:dyDescent="0.25">
      <c r="A8595">
        <v>474</v>
      </c>
      <c r="B8595" t="s">
        <v>354</v>
      </c>
      <c r="C8595" t="s">
        <v>207</v>
      </c>
      <c r="D8595" t="s">
        <v>353</v>
      </c>
      <c r="E8595" t="s">
        <v>200</v>
      </c>
      <c r="F8595" t="s">
        <v>199</v>
      </c>
      <c r="G8595" t="s">
        <v>206</v>
      </c>
      <c r="H8595" t="s">
        <v>205</v>
      </c>
      <c r="I8595" t="s">
        <v>355</v>
      </c>
      <c r="J8595" t="s">
        <v>196</v>
      </c>
      <c r="K8595" t="s">
        <v>196</v>
      </c>
      <c r="L8595" t="s">
        <v>196</v>
      </c>
      <c r="M8595" t="s">
        <v>196</v>
      </c>
      <c r="N8595" t="s">
        <v>196</v>
      </c>
      <c r="O8595" t="s">
        <v>196</v>
      </c>
      <c r="P8595" t="s">
        <v>196</v>
      </c>
      <c r="Q8595" t="s">
        <v>196</v>
      </c>
      <c r="R8595" t="s">
        <v>196</v>
      </c>
      <c r="S8595" t="s">
        <v>196</v>
      </c>
      <c r="T8595">
        <v>0.73699999999999999</v>
      </c>
      <c r="U8595">
        <v>-0.5</v>
      </c>
      <c r="V8595">
        <v>-0.41399999999999998</v>
      </c>
      <c r="W8595">
        <v>-0.46700000000000003</v>
      </c>
      <c r="X8595">
        <v>0.27300000000000002</v>
      </c>
      <c r="Y8595">
        <v>3.9E-2</v>
      </c>
      <c r="Z8595">
        <v>5.8000000000000003E-2</v>
      </c>
      <c r="AA8595">
        <v>2.1999999999999999E-2</v>
      </c>
      <c r="AB8595">
        <v>-0.318</v>
      </c>
      <c r="AC8595">
        <v>0.55000000000000004</v>
      </c>
      <c r="AD8595">
        <v>1.337</v>
      </c>
      <c r="AE8595">
        <v>0.67100000000000004</v>
      </c>
      <c r="AF8595">
        <v>0.443</v>
      </c>
      <c r="AG8595">
        <v>0.17599999999999999</v>
      </c>
      <c r="AH8595">
        <v>0.22500000000000001</v>
      </c>
      <c r="AI8595">
        <v>0.63300000000000001</v>
      </c>
      <c r="AJ8595">
        <v>0.23200000000000001</v>
      </c>
      <c r="AK8595">
        <v>-1.508</v>
      </c>
      <c r="AL8595">
        <v>-1.2509999999999999</v>
      </c>
      <c r="AM8595">
        <v>-2.5270000000000001</v>
      </c>
      <c r="AN8595">
        <v>-1.054</v>
      </c>
      <c r="AO8595">
        <v>-0.98199999999999998</v>
      </c>
      <c r="AP8595">
        <v>-0.60599999999999998</v>
      </c>
      <c r="AQ8595">
        <v>-1.242</v>
      </c>
      <c r="AR8595">
        <v>-0.71499999999999997</v>
      </c>
      <c r="AS8595">
        <v>-2.246</v>
      </c>
      <c r="AT8595">
        <v>-1.0880000000000001</v>
      </c>
      <c r="AU8595">
        <v>-0.16400000000000001</v>
      </c>
      <c r="AV8595">
        <v>-0.89600000000000002</v>
      </c>
      <c r="AW8595">
        <v>-0.65500000000000003</v>
      </c>
      <c r="AX8595">
        <v>6.9000000000000006E-2</v>
      </c>
      <c r="AY8595">
        <v>-0.21099999999999999</v>
      </c>
      <c r="AZ8595">
        <v>-0.62</v>
      </c>
      <c r="BA8595">
        <v>-0.67700000000000005</v>
      </c>
      <c r="BB8595">
        <v>2009</v>
      </c>
    </row>
    <row r="8596" spans="1:54" hidden="1" x14ac:dyDescent="0.25">
      <c r="A8596">
        <v>474</v>
      </c>
      <c r="B8596" t="s">
        <v>354</v>
      </c>
      <c r="C8596" t="s">
        <v>202</v>
      </c>
      <c r="D8596" t="s">
        <v>353</v>
      </c>
      <c r="E8596" t="s">
        <v>200</v>
      </c>
      <c r="F8596" t="s">
        <v>199</v>
      </c>
      <c r="G8596" t="s">
        <v>198</v>
      </c>
      <c r="I8596" t="s">
        <v>197</v>
      </c>
      <c r="J8596" t="s">
        <v>196</v>
      </c>
      <c r="K8596" t="s">
        <v>196</v>
      </c>
      <c r="L8596" t="s">
        <v>196</v>
      </c>
      <c r="M8596" t="s">
        <v>196</v>
      </c>
      <c r="N8596" t="s">
        <v>196</v>
      </c>
      <c r="O8596" t="s">
        <v>196</v>
      </c>
      <c r="P8596" t="s">
        <v>196</v>
      </c>
      <c r="Q8596" t="s">
        <v>196</v>
      </c>
      <c r="R8596" t="s">
        <v>196</v>
      </c>
      <c r="S8596" t="s">
        <v>196</v>
      </c>
      <c r="T8596">
        <v>5.83</v>
      </c>
      <c r="U8596">
        <v>-3.4079999999999999</v>
      </c>
      <c r="V8596">
        <v>-2.3050000000000002</v>
      </c>
      <c r="W8596">
        <v>-2.149</v>
      </c>
      <c r="X8596">
        <v>0.97499999999999998</v>
      </c>
      <c r="Y8596">
        <v>0.30199999999999999</v>
      </c>
      <c r="Z8596">
        <v>0.89700000000000002</v>
      </c>
      <c r="AA8596">
        <v>0.32100000000000001</v>
      </c>
      <c r="AB8596">
        <v>-5.0339999999999998</v>
      </c>
      <c r="AC8596">
        <v>7.1950000000000003</v>
      </c>
      <c r="AD8596">
        <v>13.808</v>
      </c>
      <c r="AE8596">
        <v>6.8079999999999998</v>
      </c>
      <c r="AF8596">
        <v>4.1470000000000002</v>
      </c>
      <c r="AG8596">
        <v>1.496</v>
      </c>
      <c r="AH8596">
        <v>1.621</v>
      </c>
      <c r="AI8596">
        <v>3.782</v>
      </c>
      <c r="AJ8596">
        <v>1.214</v>
      </c>
      <c r="AK8596">
        <v>-6.9669999999999996</v>
      </c>
      <c r="AL8596">
        <v>-4.6500000000000004</v>
      </c>
      <c r="AM8596">
        <v>-10.057</v>
      </c>
      <c r="AN8596">
        <v>-3.411</v>
      </c>
      <c r="AO8596">
        <v>-3.0009999999999999</v>
      </c>
      <c r="AP8596">
        <v>-1.7110000000000001</v>
      </c>
      <c r="AQ8596">
        <v>-3.073</v>
      </c>
      <c r="AR8596">
        <v>-1.6539999999999999</v>
      </c>
      <c r="AS8596">
        <v>-6.4889999999999999</v>
      </c>
      <c r="AT8596">
        <v>-5.2060000000000004</v>
      </c>
      <c r="AU8596">
        <v>-0.995</v>
      </c>
      <c r="AV8596">
        <v>-6.4710000000000001</v>
      </c>
      <c r="AW8596">
        <v>-3.75</v>
      </c>
      <c r="AX8596">
        <v>0.32400000000000001</v>
      </c>
      <c r="AY8596">
        <v>-0.94</v>
      </c>
      <c r="AZ8596">
        <v>-2.6240000000000001</v>
      </c>
      <c r="BA8596">
        <v>-2.7170000000000001</v>
      </c>
      <c r="BB8596">
        <v>2008</v>
      </c>
    </row>
    <row r="8597" spans="1:54" hidden="1" x14ac:dyDescent="0.25">
      <c r="A8597">
        <v>754</v>
      </c>
      <c r="B8597" t="s">
        <v>344</v>
      </c>
      <c r="C8597" t="s">
        <v>342</v>
      </c>
      <c r="D8597" t="s">
        <v>343</v>
      </c>
      <c r="E8597" t="s">
        <v>339</v>
      </c>
      <c r="F8597" t="s">
        <v>341</v>
      </c>
      <c r="G8597" t="s">
        <v>209</v>
      </c>
      <c r="H8597" t="s">
        <v>205</v>
      </c>
      <c r="I8597" t="s">
        <v>351</v>
      </c>
      <c r="J8597">
        <v>39.933</v>
      </c>
      <c r="K8597">
        <v>42.581000000000003</v>
      </c>
      <c r="L8597">
        <v>41.341000000000001</v>
      </c>
      <c r="M8597">
        <v>40.868000000000002</v>
      </c>
      <c r="N8597">
        <v>40.165999999999997</v>
      </c>
      <c r="O8597">
        <v>40.662999999999997</v>
      </c>
      <c r="P8597">
        <v>41.353000000000002</v>
      </c>
      <c r="Q8597">
        <v>41.97</v>
      </c>
      <c r="R8597">
        <v>45.860999999999997</v>
      </c>
      <c r="S8597">
        <v>44.183</v>
      </c>
      <c r="T8597">
        <v>43.927999999999997</v>
      </c>
      <c r="U8597">
        <v>43.634999999999998</v>
      </c>
      <c r="V8597">
        <v>44.53</v>
      </c>
      <c r="W8597">
        <v>44.496000000000002</v>
      </c>
      <c r="X8597">
        <v>38.573999999999998</v>
      </c>
      <c r="Y8597">
        <v>39.692</v>
      </c>
      <c r="Z8597">
        <v>42.16</v>
      </c>
      <c r="AA8597">
        <v>43.768000000000001</v>
      </c>
      <c r="AB8597">
        <v>43.598999999999997</v>
      </c>
      <c r="AC8597">
        <v>45.627000000000002</v>
      </c>
      <c r="AD8597">
        <v>47.405000000000001</v>
      </c>
      <c r="AE8597">
        <v>49.924999999999997</v>
      </c>
      <c r="AF8597">
        <v>52.174999999999997</v>
      </c>
      <c r="AG8597">
        <v>55.798000000000002</v>
      </c>
      <c r="AH8597">
        <v>59.722000000000001</v>
      </c>
      <c r="AI8597">
        <v>64.043999999999997</v>
      </c>
      <c r="AJ8597">
        <v>69.105999999999995</v>
      </c>
      <c r="AK8597">
        <v>74.878</v>
      </c>
      <c r="AL8597">
        <v>80.697999999999993</v>
      </c>
      <c r="AM8597">
        <v>88.138999999999996</v>
      </c>
      <c r="AN8597">
        <v>97.215999999999994</v>
      </c>
      <c r="AO8597">
        <v>102.626</v>
      </c>
      <c r="AP8597">
        <v>110.476</v>
      </c>
      <c r="AQ8597">
        <v>116.00700000000001</v>
      </c>
      <c r="AR8597">
        <v>121.45699999999999</v>
      </c>
      <c r="AS8597">
        <v>125.003</v>
      </c>
      <c r="AT8597">
        <v>129.65799999999999</v>
      </c>
      <c r="AU8597">
        <v>134.30799999999999</v>
      </c>
      <c r="AV8597">
        <v>139.739</v>
      </c>
      <c r="AW8597">
        <v>145.97900000000001</v>
      </c>
      <c r="AX8597">
        <v>152.512</v>
      </c>
      <c r="AY8597">
        <v>159.35499999999999</v>
      </c>
      <c r="AZ8597">
        <v>166.524</v>
      </c>
      <c r="BA8597">
        <v>174.036</v>
      </c>
      <c r="BB8597">
        <v>2016</v>
      </c>
    </row>
    <row r="8598" spans="1:54" hidden="1" x14ac:dyDescent="0.25">
      <c r="A8598">
        <v>754</v>
      </c>
      <c r="B8598" t="s">
        <v>344</v>
      </c>
      <c r="C8598" t="s">
        <v>340</v>
      </c>
      <c r="D8598" t="s">
        <v>343</v>
      </c>
      <c r="E8598" t="s">
        <v>339</v>
      </c>
      <c r="F8598" t="s">
        <v>338</v>
      </c>
      <c r="G8598" t="s">
        <v>261</v>
      </c>
      <c r="I8598" t="s">
        <v>337</v>
      </c>
      <c r="J8598">
        <v>3.8540000000000001</v>
      </c>
      <c r="K8598">
        <v>6.6310000000000002</v>
      </c>
      <c r="L8598">
        <v>-2.9119999999999999</v>
      </c>
      <c r="M8598">
        <v>-1.145</v>
      </c>
      <c r="N8598">
        <v>-1.718</v>
      </c>
      <c r="O8598">
        <v>1.2370000000000001</v>
      </c>
      <c r="P8598">
        <v>1.698</v>
      </c>
      <c r="Q8598">
        <v>1.4910000000000001</v>
      </c>
      <c r="R8598">
        <v>9.2710000000000008</v>
      </c>
      <c r="S8598">
        <v>-3.6579999999999999</v>
      </c>
      <c r="T8598">
        <v>-0.57899999999999996</v>
      </c>
      <c r="U8598">
        <v>-0.66600000000000004</v>
      </c>
      <c r="V8598">
        <v>2.052</v>
      </c>
      <c r="W8598">
        <v>-7.6999999999999999E-2</v>
      </c>
      <c r="X8598">
        <v>-13.308999999999999</v>
      </c>
      <c r="Y8598">
        <v>2.8980000000000001</v>
      </c>
      <c r="Z8598">
        <v>6.2190000000000003</v>
      </c>
      <c r="AA8598">
        <v>3.8140000000000001</v>
      </c>
      <c r="AB8598">
        <v>-0.38600000000000001</v>
      </c>
      <c r="AC8598">
        <v>4.6500000000000004</v>
      </c>
      <c r="AD8598">
        <v>3.8969999999999998</v>
      </c>
      <c r="AE8598">
        <v>5.3170000000000002</v>
      </c>
      <c r="AF8598">
        <v>4.5060000000000002</v>
      </c>
      <c r="AG8598">
        <v>6.9450000000000003</v>
      </c>
      <c r="AH8598">
        <v>7.032</v>
      </c>
      <c r="AI8598">
        <v>7.2359999999999998</v>
      </c>
      <c r="AJ8598">
        <v>7.9039999999999999</v>
      </c>
      <c r="AK8598">
        <v>8.3520000000000003</v>
      </c>
      <c r="AL8598">
        <v>7.774</v>
      </c>
      <c r="AM8598">
        <v>9.2200000000000006</v>
      </c>
      <c r="AN8598">
        <v>10.298</v>
      </c>
      <c r="AO8598">
        <v>5.5650000000000004</v>
      </c>
      <c r="AP8598">
        <v>7.65</v>
      </c>
      <c r="AQ8598">
        <v>5.0069999999999997</v>
      </c>
      <c r="AR8598">
        <v>4.6980000000000004</v>
      </c>
      <c r="AS8598">
        <v>2.92</v>
      </c>
      <c r="AT8598">
        <v>3.7240000000000002</v>
      </c>
      <c r="AU8598">
        <v>3.5859999999999999</v>
      </c>
      <c r="AV8598">
        <v>4.0439999999999996</v>
      </c>
      <c r="AW8598">
        <v>4.4649999999999999</v>
      </c>
      <c r="AX8598">
        <v>4.4749999999999996</v>
      </c>
      <c r="AY8598">
        <v>4.4870000000000001</v>
      </c>
      <c r="AZ8598">
        <v>4.4989999999999997</v>
      </c>
      <c r="BA8598">
        <v>4.5110000000000001</v>
      </c>
      <c r="BB8598">
        <v>2016</v>
      </c>
    </row>
    <row r="8599" spans="1:54" hidden="1" x14ac:dyDescent="0.25">
      <c r="A8599">
        <v>754</v>
      </c>
      <c r="B8599" t="s">
        <v>344</v>
      </c>
      <c r="C8599" t="s">
        <v>336</v>
      </c>
      <c r="D8599" t="s">
        <v>343</v>
      </c>
      <c r="E8599" t="s">
        <v>331</v>
      </c>
      <c r="F8599" t="s">
        <v>335</v>
      </c>
      <c r="G8599" t="s">
        <v>209</v>
      </c>
      <c r="H8599" t="s">
        <v>205</v>
      </c>
      <c r="I8599" t="s">
        <v>351</v>
      </c>
      <c r="J8599">
        <v>3.0000000000000001E-3</v>
      </c>
      <c r="K8599">
        <v>4.0000000000000001E-3</v>
      </c>
      <c r="L8599">
        <v>4.0000000000000001E-3</v>
      </c>
      <c r="M8599">
        <v>5.0000000000000001E-3</v>
      </c>
      <c r="N8599">
        <v>5.0000000000000001E-3</v>
      </c>
      <c r="O8599">
        <v>8.0000000000000002E-3</v>
      </c>
      <c r="P8599">
        <v>1.4E-2</v>
      </c>
      <c r="Q8599">
        <v>2.1999999999999999E-2</v>
      </c>
      <c r="R8599">
        <v>3.4000000000000002E-2</v>
      </c>
      <c r="S8599">
        <v>0.06</v>
      </c>
      <c r="T8599">
        <v>0.124</v>
      </c>
      <c r="U8599">
        <v>0.23899999999999999</v>
      </c>
      <c r="V8599">
        <v>0.622</v>
      </c>
      <c r="W8599">
        <v>1.619</v>
      </c>
      <c r="X8599">
        <v>2.448</v>
      </c>
      <c r="Y8599">
        <v>3.29</v>
      </c>
      <c r="Z8599">
        <v>4.3449999999999998</v>
      </c>
      <c r="AA8599">
        <v>5.657</v>
      </c>
      <c r="AB8599">
        <v>6.5880000000000001</v>
      </c>
      <c r="AC8599">
        <v>8.1289999999999996</v>
      </c>
      <c r="AD8599">
        <v>11.201000000000001</v>
      </c>
      <c r="AE8599">
        <v>14.785</v>
      </c>
      <c r="AF8599">
        <v>18.446999999999999</v>
      </c>
      <c r="AG8599">
        <v>23.202000000000002</v>
      </c>
      <c r="AH8599">
        <v>29.73</v>
      </c>
      <c r="AI8599">
        <v>37.189</v>
      </c>
      <c r="AJ8599">
        <v>45.963999999999999</v>
      </c>
      <c r="AK8599">
        <v>56.262999999999998</v>
      </c>
      <c r="AL8599">
        <v>67.088999999999999</v>
      </c>
      <c r="AM8599">
        <v>77.347999999999999</v>
      </c>
      <c r="AN8599">
        <v>97.215999999999994</v>
      </c>
      <c r="AO8599">
        <v>114.03</v>
      </c>
      <c r="AP8599">
        <v>131.27199999999999</v>
      </c>
      <c r="AQ8599">
        <v>151.33099999999999</v>
      </c>
      <c r="AR8599">
        <v>167.053</v>
      </c>
      <c r="AS8599">
        <v>183.381</v>
      </c>
      <c r="AT8599">
        <v>216.09800000000001</v>
      </c>
      <c r="AU8599">
        <v>242.78899999999999</v>
      </c>
      <c r="AV8599">
        <v>281.30099999999999</v>
      </c>
      <c r="AW8599">
        <v>318.23399999999998</v>
      </c>
      <c r="AX8599">
        <v>358.625</v>
      </c>
      <c r="AY8599">
        <v>404.42700000000002</v>
      </c>
      <c r="AZ8599">
        <v>455.52699999999999</v>
      </c>
      <c r="BA8599">
        <v>511.78399999999999</v>
      </c>
      <c r="BB8599">
        <v>2016</v>
      </c>
    </row>
    <row r="8600" spans="1:54" hidden="1" x14ac:dyDescent="0.25">
      <c r="A8600">
        <v>754</v>
      </c>
      <c r="B8600" t="s">
        <v>344</v>
      </c>
      <c r="C8600" t="s">
        <v>334</v>
      </c>
      <c r="D8600" t="s">
        <v>343</v>
      </c>
      <c r="E8600" t="s">
        <v>331</v>
      </c>
      <c r="F8600" t="s">
        <v>333</v>
      </c>
      <c r="G8600" t="s">
        <v>206</v>
      </c>
      <c r="H8600" t="s">
        <v>205</v>
      </c>
      <c r="I8600" t="s">
        <v>298</v>
      </c>
      <c r="J8600">
        <v>4.2460000000000004</v>
      </c>
      <c r="K8600">
        <v>4.3849999999999998</v>
      </c>
      <c r="L8600">
        <v>4.2320000000000002</v>
      </c>
      <c r="M8600">
        <v>3.653</v>
      </c>
      <c r="N8600">
        <v>3.0030000000000001</v>
      </c>
      <c r="O8600">
        <v>2.8479999999999999</v>
      </c>
      <c r="P8600">
        <v>1.962</v>
      </c>
      <c r="Q8600">
        <v>2.431</v>
      </c>
      <c r="R8600">
        <v>4.0949999999999998</v>
      </c>
      <c r="S8600">
        <v>4.3650000000000002</v>
      </c>
      <c r="T8600">
        <v>4.085</v>
      </c>
      <c r="U8600">
        <v>3.69</v>
      </c>
      <c r="V8600">
        <v>3.6139999999999999</v>
      </c>
      <c r="W8600">
        <v>3.5489999999999999</v>
      </c>
      <c r="X8600">
        <v>3.657</v>
      </c>
      <c r="Y8600">
        <v>3.7989999999999999</v>
      </c>
      <c r="Z8600">
        <v>3.5990000000000002</v>
      </c>
      <c r="AA8600">
        <v>4.3029999999999999</v>
      </c>
      <c r="AB8600">
        <v>3.5379999999999998</v>
      </c>
      <c r="AC8600">
        <v>3.4049999999999998</v>
      </c>
      <c r="AD8600">
        <v>3.601</v>
      </c>
      <c r="AE8600">
        <v>4.0940000000000003</v>
      </c>
      <c r="AF8600">
        <v>4.194</v>
      </c>
      <c r="AG8600">
        <v>4.9020000000000001</v>
      </c>
      <c r="AH8600">
        <v>6.2210000000000001</v>
      </c>
      <c r="AI8600">
        <v>8.3320000000000007</v>
      </c>
      <c r="AJ8600">
        <v>12.757</v>
      </c>
      <c r="AK8600">
        <v>14.057</v>
      </c>
      <c r="AL8600">
        <v>17.911000000000001</v>
      </c>
      <c r="AM8600">
        <v>15.327999999999999</v>
      </c>
      <c r="AN8600">
        <v>20.265000000000001</v>
      </c>
      <c r="AO8600">
        <v>23.46</v>
      </c>
      <c r="AP8600">
        <v>25.503</v>
      </c>
      <c r="AQ8600">
        <v>28.045999999999999</v>
      </c>
      <c r="AR8600">
        <v>27.151</v>
      </c>
      <c r="AS8600">
        <v>21.242999999999999</v>
      </c>
      <c r="AT8600">
        <v>20.940999999999999</v>
      </c>
      <c r="AU8600">
        <v>25.504000000000001</v>
      </c>
      <c r="AV8600">
        <v>26.228000000000002</v>
      </c>
      <c r="AW8600">
        <v>27.216999999999999</v>
      </c>
      <c r="AX8600">
        <v>28.497</v>
      </c>
      <c r="AY8600">
        <v>30.198</v>
      </c>
      <c r="AZ8600">
        <v>32.203000000000003</v>
      </c>
      <c r="BA8600">
        <v>34.457000000000001</v>
      </c>
      <c r="BB8600">
        <v>2016</v>
      </c>
    </row>
    <row r="8601" spans="1:54" hidden="1" x14ac:dyDescent="0.25">
      <c r="A8601">
        <v>754</v>
      </c>
      <c r="B8601" t="s">
        <v>344</v>
      </c>
      <c r="C8601" t="s">
        <v>332</v>
      </c>
      <c r="D8601" t="s">
        <v>343</v>
      </c>
      <c r="E8601" t="s">
        <v>331</v>
      </c>
      <c r="F8601" t="s">
        <v>330</v>
      </c>
      <c r="G8601" t="s">
        <v>311</v>
      </c>
      <c r="H8601" t="s">
        <v>205</v>
      </c>
      <c r="I8601" t="s">
        <v>298</v>
      </c>
      <c r="J8601">
        <v>8.0129999999999999</v>
      </c>
      <c r="K8601">
        <v>9.343</v>
      </c>
      <c r="L8601">
        <v>9.6340000000000003</v>
      </c>
      <c r="M8601">
        <v>9.8989999999999991</v>
      </c>
      <c r="N8601">
        <v>10.074</v>
      </c>
      <c r="O8601">
        <v>10.525</v>
      </c>
      <c r="P8601">
        <v>10.92</v>
      </c>
      <c r="Q8601">
        <v>11.366</v>
      </c>
      <c r="R8601">
        <v>12.853999999999999</v>
      </c>
      <c r="S8601">
        <v>12.865</v>
      </c>
      <c r="T8601">
        <v>13.263999999999999</v>
      </c>
      <c r="U8601">
        <v>13.614000000000001</v>
      </c>
      <c r="V8601">
        <v>14.21</v>
      </c>
      <c r="W8601">
        <v>14.537000000000001</v>
      </c>
      <c r="X8601">
        <v>12.871</v>
      </c>
      <c r="Y8601">
        <v>13.52</v>
      </c>
      <c r="Z8601">
        <v>14.622999999999999</v>
      </c>
      <c r="AA8601">
        <v>15.44</v>
      </c>
      <c r="AB8601">
        <v>15.548</v>
      </c>
      <c r="AC8601">
        <v>16.52</v>
      </c>
      <c r="AD8601">
        <v>17.553999999999998</v>
      </c>
      <c r="AE8601">
        <v>18.908999999999999</v>
      </c>
      <c r="AF8601">
        <v>20.064</v>
      </c>
      <c r="AG8601">
        <v>21.885000000000002</v>
      </c>
      <c r="AH8601">
        <v>24.068000000000001</v>
      </c>
      <c r="AI8601">
        <v>26.64</v>
      </c>
      <c r="AJ8601">
        <v>29.629000000000001</v>
      </c>
      <c r="AK8601">
        <v>32.957999999999998</v>
      </c>
      <c r="AL8601">
        <v>36.216999999999999</v>
      </c>
      <c r="AM8601">
        <v>39.856999999999999</v>
      </c>
      <c r="AN8601">
        <v>44.497999999999998</v>
      </c>
      <c r="AO8601">
        <v>47.944000000000003</v>
      </c>
      <c r="AP8601">
        <v>52.563000000000002</v>
      </c>
      <c r="AQ8601">
        <v>56.085999999999999</v>
      </c>
      <c r="AR8601">
        <v>59.774000000000001</v>
      </c>
      <c r="AS8601">
        <v>62.186999999999998</v>
      </c>
      <c r="AT8601">
        <v>65.325000000000003</v>
      </c>
      <c r="AU8601">
        <v>68.885000000000005</v>
      </c>
      <c r="AV8601">
        <v>73.299000000000007</v>
      </c>
      <c r="AW8601">
        <v>78.233000000000004</v>
      </c>
      <c r="AX8601">
        <v>83.34</v>
      </c>
      <c r="AY8601">
        <v>88.739000000000004</v>
      </c>
      <c r="AZ8601">
        <v>94.323999999999998</v>
      </c>
      <c r="BA8601">
        <v>100.294</v>
      </c>
      <c r="BB8601">
        <v>2016</v>
      </c>
    </row>
    <row r="8602" spans="1:54" hidden="1" x14ac:dyDescent="0.25">
      <c r="A8602">
        <v>754</v>
      </c>
      <c r="B8602" t="s">
        <v>344</v>
      </c>
      <c r="C8602" t="s">
        <v>329</v>
      </c>
      <c r="D8602" t="s">
        <v>343</v>
      </c>
      <c r="E8602" t="s">
        <v>328</v>
      </c>
      <c r="F8602" t="s">
        <v>327</v>
      </c>
      <c r="G8602" t="s">
        <v>282</v>
      </c>
      <c r="I8602" t="s">
        <v>326</v>
      </c>
      <c r="J8602">
        <v>8.0000000000000002E-3</v>
      </c>
      <c r="K8602">
        <v>8.9999999999999993E-3</v>
      </c>
      <c r="L8602">
        <v>0.01</v>
      </c>
      <c r="M8602">
        <v>1.0999999999999999E-2</v>
      </c>
      <c r="N8602">
        <v>1.2999999999999999E-2</v>
      </c>
      <c r="O8602">
        <v>1.9E-2</v>
      </c>
      <c r="P8602">
        <v>3.5000000000000003E-2</v>
      </c>
      <c r="Q8602">
        <v>5.0999999999999997E-2</v>
      </c>
      <c r="R8602">
        <v>7.2999999999999995E-2</v>
      </c>
      <c r="S8602">
        <v>0.13600000000000001</v>
      </c>
      <c r="T8602">
        <v>0.28199999999999997</v>
      </c>
      <c r="U8602">
        <v>0.54700000000000004</v>
      </c>
      <c r="V8602">
        <v>1.3979999999999999</v>
      </c>
      <c r="W8602">
        <v>3.64</v>
      </c>
      <c r="X8602">
        <v>6.3460000000000001</v>
      </c>
      <c r="Y8602">
        <v>8.2880000000000003</v>
      </c>
      <c r="Z8602">
        <v>10.305999999999999</v>
      </c>
      <c r="AA8602">
        <v>12.923999999999999</v>
      </c>
      <c r="AB8602">
        <v>15.109</v>
      </c>
      <c r="AC8602">
        <v>17.817</v>
      </c>
      <c r="AD8602">
        <v>23.628</v>
      </c>
      <c r="AE8602">
        <v>29.614000000000001</v>
      </c>
      <c r="AF8602">
        <v>35.356000000000002</v>
      </c>
      <c r="AG8602">
        <v>41.582000000000001</v>
      </c>
      <c r="AH8602">
        <v>49.78</v>
      </c>
      <c r="AI8602">
        <v>58.069000000000003</v>
      </c>
      <c r="AJ8602">
        <v>66.513000000000005</v>
      </c>
      <c r="AK8602">
        <v>75.14</v>
      </c>
      <c r="AL8602">
        <v>83.135000000000005</v>
      </c>
      <c r="AM8602">
        <v>87.757000000000005</v>
      </c>
      <c r="AN8602">
        <v>100</v>
      </c>
      <c r="AO8602">
        <v>111.11199999999999</v>
      </c>
      <c r="AP8602">
        <v>118.824</v>
      </c>
      <c r="AQ8602">
        <v>130.44900000000001</v>
      </c>
      <c r="AR8602">
        <v>137.54</v>
      </c>
      <c r="AS8602">
        <v>146.70099999999999</v>
      </c>
      <c r="AT8602">
        <v>166.66800000000001</v>
      </c>
      <c r="AU8602">
        <v>180.77</v>
      </c>
      <c r="AV8602">
        <v>201.304</v>
      </c>
      <c r="AW8602">
        <v>218</v>
      </c>
      <c r="AX8602">
        <v>235.14599999999999</v>
      </c>
      <c r="AY8602">
        <v>253.791</v>
      </c>
      <c r="AZ8602">
        <v>273.55099999999999</v>
      </c>
      <c r="BA8602">
        <v>294.06700000000001</v>
      </c>
      <c r="BB8602">
        <v>2016</v>
      </c>
    </row>
    <row r="8603" spans="1:54" hidden="1" x14ac:dyDescent="0.25">
      <c r="A8603">
        <v>754</v>
      </c>
      <c r="B8603" t="s">
        <v>344</v>
      </c>
      <c r="C8603" t="s">
        <v>325</v>
      </c>
      <c r="D8603" t="s">
        <v>343</v>
      </c>
      <c r="E8603" t="s">
        <v>322</v>
      </c>
      <c r="F8603" t="s">
        <v>324</v>
      </c>
      <c r="G8603" t="s">
        <v>209</v>
      </c>
      <c r="H8603" t="s">
        <v>310</v>
      </c>
      <c r="I8603" t="s">
        <v>319</v>
      </c>
      <c r="J8603">
        <v>6760.2960000000003</v>
      </c>
      <c r="K8603">
        <v>6978.9809999999998</v>
      </c>
      <c r="L8603">
        <v>6564.9549999999999</v>
      </c>
      <c r="M8603">
        <v>6292.37</v>
      </c>
      <c r="N8603">
        <v>5999.7539999999999</v>
      </c>
      <c r="O8603">
        <v>5895.4549999999999</v>
      </c>
      <c r="P8603">
        <v>5820.9089999999997</v>
      </c>
      <c r="Q8603">
        <v>5735.8549999999996</v>
      </c>
      <c r="R8603">
        <v>6084.0379999999996</v>
      </c>
      <c r="S8603">
        <v>5687.116</v>
      </c>
      <c r="T8603">
        <v>5481.8710000000001</v>
      </c>
      <c r="U8603">
        <v>5283.5339999999997</v>
      </c>
      <c r="V8603">
        <v>5235.8680000000004</v>
      </c>
      <c r="W8603">
        <v>5084.38</v>
      </c>
      <c r="X8603">
        <v>4277.4489999999996</v>
      </c>
      <c r="Y8603">
        <v>4289.1490000000003</v>
      </c>
      <c r="Z8603">
        <v>4436.9650000000001</v>
      </c>
      <c r="AA8603">
        <v>4482.5919999999996</v>
      </c>
      <c r="AB8603">
        <v>4345.1459999999997</v>
      </c>
      <c r="AC8603">
        <v>4425.9030000000002</v>
      </c>
      <c r="AD8603">
        <v>4478.4930000000004</v>
      </c>
      <c r="AE8603">
        <v>4596.75</v>
      </c>
      <c r="AF8603">
        <v>4683.5680000000002</v>
      </c>
      <c r="AG8603">
        <v>4883.4660000000003</v>
      </c>
      <c r="AH8603">
        <v>5093.165</v>
      </c>
      <c r="AI8603">
        <v>5317.48</v>
      </c>
      <c r="AJ8603">
        <v>5581.13</v>
      </c>
      <c r="AK8603">
        <v>5877.82</v>
      </c>
      <c r="AL8603">
        <v>6153.1419999999998</v>
      </c>
      <c r="AM8603">
        <v>6524.9579999999996</v>
      </c>
      <c r="AN8603">
        <v>6985.4070000000002</v>
      </c>
      <c r="AO8603">
        <v>7154.6009999999997</v>
      </c>
      <c r="AP8603">
        <v>7471.1670000000004</v>
      </c>
      <c r="AQ8603">
        <v>7609.0309999999999</v>
      </c>
      <c r="AR8603">
        <v>7725.78</v>
      </c>
      <c r="AS8603">
        <v>7710.549</v>
      </c>
      <c r="AT8603">
        <v>7756.0680000000002</v>
      </c>
      <c r="AU8603">
        <v>7791.3850000000002</v>
      </c>
      <c r="AV8603">
        <v>7862.4350000000004</v>
      </c>
      <c r="AW8603">
        <v>7967.83</v>
      </c>
      <c r="AX8603">
        <v>8077.1030000000001</v>
      </c>
      <c r="AY8603">
        <v>8190.5159999999996</v>
      </c>
      <c r="AZ8603">
        <v>8308.3169999999991</v>
      </c>
      <c r="BA8603">
        <v>8430.7659999999996</v>
      </c>
      <c r="BB8603">
        <v>2010</v>
      </c>
    </row>
    <row r="8604" spans="1:54" hidden="1" x14ac:dyDescent="0.25">
      <c r="A8604">
        <v>754</v>
      </c>
      <c r="B8604" t="s">
        <v>344</v>
      </c>
      <c r="C8604" t="s">
        <v>323</v>
      </c>
      <c r="D8604" t="s">
        <v>343</v>
      </c>
      <c r="E8604" t="s">
        <v>322</v>
      </c>
      <c r="F8604" t="s">
        <v>321</v>
      </c>
      <c r="G8604" t="s">
        <v>320</v>
      </c>
      <c r="H8604" t="s">
        <v>310</v>
      </c>
      <c r="I8604" t="s">
        <v>319</v>
      </c>
      <c r="J8604">
        <v>3158.2510000000002</v>
      </c>
      <c r="K8604">
        <v>3260.415</v>
      </c>
      <c r="L8604">
        <v>3066.9920000000002</v>
      </c>
      <c r="M8604">
        <v>2939.6469999999999</v>
      </c>
      <c r="N8604">
        <v>2802.9430000000002</v>
      </c>
      <c r="O8604">
        <v>2754.2170000000001</v>
      </c>
      <c r="P8604">
        <v>2719.3910000000001</v>
      </c>
      <c r="Q8604">
        <v>2679.6559999999999</v>
      </c>
      <c r="R8604">
        <v>2842.319</v>
      </c>
      <c r="S8604">
        <v>2656.886</v>
      </c>
      <c r="T8604">
        <v>2561</v>
      </c>
      <c r="U8604">
        <v>2468.3420000000001</v>
      </c>
      <c r="V8604">
        <v>2446.0740000000001</v>
      </c>
      <c r="W8604">
        <v>2375.3020000000001</v>
      </c>
      <c r="X8604">
        <v>1998.3230000000001</v>
      </c>
      <c r="Y8604">
        <v>2003.789</v>
      </c>
      <c r="Z8604">
        <v>2072.8449999999998</v>
      </c>
      <c r="AA8604">
        <v>2094.1610000000001</v>
      </c>
      <c r="AB8604">
        <v>2029.9490000000001</v>
      </c>
      <c r="AC8604">
        <v>2067.6770000000001</v>
      </c>
      <c r="AD8604">
        <v>2092.2460000000001</v>
      </c>
      <c r="AE8604">
        <v>2147.4929999999999</v>
      </c>
      <c r="AF8604">
        <v>2188.0520000000001</v>
      </c>
      <c r="AG8604">
        <v>2281.44</v>
      </c>
      <c r="AH8604">
        <v>2379.4059999999999</v>
      </c>
      <c r="AI8604">
        <v>2484.201</v>
      </c>
      <c r="AJ8604">
        <v>2607.3719999999998</v>
      </c>
      <c r="AK8604">
        <v>2745.9789999999998</v>
      </c>
      <c r="AL8604">
        <v>2874.6019999999999</v>
      </c>
      <c r="AM8604">
        <v>3048.306</v>
      </c>
      <c r="AN8604">
        <v>3263.4169999999999</v>
      </c>
      <c r="AO8604">
        <v>3342.46</v>
      </c>
      <c r="AP8604">
        <v>3490.3530000000001</v>
      </c>
      <c r="AQ8604">
        <v>3554.759</v>
      </c>
      <c r="AR8604">
        <v>3609.3020000000001</v>
      </c>
      <c r="AS8604">
        <v>3602.1860000000001</v>
      </c>
      <c r="AT8604">
        <v>3623.451</v>
      </c>
      <c r="AU8604">
        <v>3639.951</v>
      </c>
      <c r="AV8604">
        <v>3673.1439999999998</v>
      </c>
      <c r="AW8604">
        <v>3722.3820000000001</v>
      </c>
      <c r="AX8604">
        <v>3773.4319999999998</v>
      </c>
      <c r="AY8604">
        <v>3826.415</v>
      </c>
      <c r="AZ8604">
        <v>3881.4490000000001</v>
      </c>
      <c r="BA8604">
        <v>3938.654</v>
      </c>
      <c r="BB8604">
        <v>2010</v>
      </c>
    </row>
    <row r="8605" spans="1:54" hidden="1" x14ac:dyDescent="0.25">
      <c r="A8605">
        <v>754</v>
      </c>
      <c r="B8605" t="s">
        <v>344</v>
      </c>
      <c r="C8605" t="s">
        <v>318</v>
      </c>
      <c r="D8605" t="s">
        <v>343</v>
      </c>
      <c r="E8605" t="s">
        <v>313</v>
      </c>
      <c r="F8605" t="s">
        <v>317</v>
      </c>
      <c r="G8605" t="s">
        <v>209</v>
      </c>
      <c r="H8605" t="s">
        <v>310</v>
      </c>
      <c r="I8605" t="s">
        <v>309</v>
      </c>
      <c r="J8605">
        <v>0.56699999999999995</v>
      </c>
      <c r="K8605">
        <v>0.624</v>
      </c>
      <c r="L8605">
        <v>0.624</v>
      </c>
      <c r="M8605">
        <v>0.70299999999999996</v>
      </c>
      <c r="N8605">
        <v>0.80500000000000005</v>
      </c>
      <c r="O8605">
        <v>1.1200000000000001</v>
      </c>
      <c r="P8605">
        <v>2.0169999999999999</v>
      </c>
      <c r="Q8605">
        <v>2.9529999999999998</v>
      </c>
      <c r="R8605">
        <v>4.468</v>
      </c>
      <c r="S8605">
        <v>7.7610000000000001</v>
      </c>
      <c r="T8605">
        <v>15.44</v>
      </c>
      <c r="U8605">
        <v>28.88</v>
      </c>
      <c r="V8605">
        <v>73.176000000000002</v>
      </c>
      <c r="W8605">
        <v>185.053</v>
      </c>
      <c r="X8605">
        <v>271.43</v>
      </c>
      <c r="Y8605">
        <v>355.488</v>
      </c>
      <c r="Z8605">
        <v>457.28100000000001</v>
      </c>
      <c r="AA8605">
        <v>579.33900000000006</v>
      </c>
      <c r="AB8605">
        <v>656.52</v>
      </c>
      <c r="AC8605">
        <v>788.58299999999997</v>
      </c>
      <c r="AD8605">
        <v>1058.1959999999999</v>
      </c>
      <c r="AE8605">
        <v>1361.271</v>
      </c>
      <c r="AF8605">
        <v>1655.9290000000001</v>
      </c>
      <c r="AG8605">
        <v>2030.6210000000001</v>
      </c>
      <c r="AH8605">
        <v>2535.384</v>
      </c>
      <c r="AI8605">
        <v>3087.7869999999998</v>
      </c>
      <c r="AJ8605">
        <v>3712.1819999999998</v>
      </c>
      <c r="AK8605">
        <v>4416.5929999999998</v>
      </c>
      <c r="AL8605">
        <v>5115.4179999999997</v>
      </c>
      <c r="AM8605">
        <v>5726.1139999999996</v>
      </c>
      <c r="AN8605">
        <v>6985.4070000000002</v>
      </c>
      <c r="AO8605">
        <v>7949.6419999999998</v>
      </c>
      <c r="AP8605">
        <v>8877.5210000000006</v>
      </c>
      <c r="AQ8605">
        <v>9925.9339999999993</v>
      </c>
      <c r="AR8605">
        <v>10626.073</v>
      </c>
      <c r="AS8605">
        <v>11311.44</v>
      </c>
      <c r="AT8605">
        <v>12926.844999999999</v>
      </c>
      <c r="AU8605">
        <v>14084.504999999999</v>
      </c>
      <c r="AV8605">
        <v>15827.425999999999</v>
      </c>
      <c r="AW8605">
        <v>17369.895</v>
      </c>
      <c r="AX8605">
        <v>18992.966</v>
      </c>
      <c r="AY8605">
        <v>20786.772000000001</v>
      </c>
      <c r="AZ8605">
        <v>22727.467000000001</v>
      </c>
      <c r="BA8605">
        <v>24792.109</v>
      </c>
      <c r="BB8605">
        <v>2010</v>
      </c>
    </row>
    <row r="8606" spans="1:54" hidden="1" x14ac:dyDescent="0.25">
      <c r="A8606">
        <v>754</v>
      </c>
      <c r="B8606" t="s">
        <v>344</v>
      </c>
      <c r="C8606" t="s">
        <v>316</v>
      </c>
      <c r="D8606" t="s">
        <v>343</v>
      </c>
      <c r="E8606" t="s">
        <v>313</v>
      </c>
      <c r="F8606" t="s">
        <v>315</v>
      </c>
      <c r="G8606" t="s">
        <v>206</v>
      </c>
      <c r="H8606" t="s">
        <v>310</v>
      </c>
      <c r="I8606" t="s">
        <v>309</v>
      </c>
      <c r="J8606">
        <v>718.79499999999996</v>
      </c>
      <c r="K8606">
        <v>718.74300000000005</v>
      </c>
      <c r="L8606">
        <v>672.01300000000003</v>
      </c>
      <c r="M8606">
        <v>562.44100000000003</v>
      </c>
      <c r="N8606">
        <v>448.53199999999998</v>
      </c>
      <c r="O8606">
        <v>412.851</v>
      </c>
      <c r="P8606">
        <v>276.15100000000001</v>
      </c>
      <c r="Q8606">
        <v>332.26799999999997</v>
      </c>
      <c r="R8606">
        <v>543.31600000000003</v>
      </c>
      <c r="S8606">
        <v>561.83199999999999</v>
      </c>
      <c r="T8606">
        <v>509.75200000000001</v>
      </c>
      <c r="U8606">
        <v>446.77800000000002</v>
      </c>
      <c r="V8606">
        <v>424.94900000000001</v>
      </c>
      <c r="W8606">
        <v>405.58699999999999</v>
      </c>
      <c r="X8606">
        <v>405.54399999999998</v>
      </c>
      <c r="Y8606">
        <v>410.54199999999997</v>
      </c>
      <c r="Z8606">
        <v>378.71</v>
      </c>
      <c r="AA8606">
        <v>440.70100000000002</v>
      </c>
      <c r="AB8606">
        <v>352.62700000000001</v>
      </c>
      <c r="AC8606">
        <v>330.28300000000002</v>
      </c>
      <c r="AD8606">
        <v>340.16399999999999</v>
      </c>
      <c r="AE8606">
        <v>376.98599999999999</v>
      </c>
      <c r="AF8606">
        <v>376.46800000000002</v>
      </c>
      <c r="AG8606">
        <v>429.01</v>
      </c>
      <c r="AH8606">
        <v>530.54</v>
      </c>
      <c r="AI8606">
        <v>691.78499999999997</v>
      </c>
      <c r="AJ8606">
        <v>1030.2819999999999</v>
      </c>
      <c r="AK8606">
        <v>1103.452</v>
      </c>
      <c r="AL8606">
        <v>1365.692</v>
      </c>
      <c r="AM8606">
        <v>1134.758</v>
      </c>
      <c r="AN8606">
        <v>1456.162</v>
      </c>
      <c r="AO8606">
        <v>1635.5050000000001</v>
      </c>
      <c r="AP8606">
        <v>1724.711</v>
      </c>
      <c r="AQ8606">
        <v>1839.537</v>
      </c>
      <c r="AR8606">
        <v>1727.0260000000001</v>
      </c>
      <c r="AS8606">
        <v>1310.354</v>
      </c>
      <c r="AT8606">
        <v>1252.6980000000001</v>
      </c>
      <c r="AU8606">
        <v>1479.5419999999999</v>
      </c>
      <c r="AV8606">
        <v>1475.7329999999999</v>
      </c>
      <c r="AW8606">
        <v>1485.5730000000001</v>
      </c>
      <c r="AX8606">
        <v>1509.1890000000001</v>
      </c>
      <c r="AY8606">
        <v>1552.1089999999999</v>
      </c>
      <c r="AZ8606">
        <v>1606.6859999999999</v>
      </c>
      <c r="BA8606">
        <v>1669.165</v>
      </c>
      <c r="BB8606">
        <v>2010</v>
      </c>
    </row>
    <row r="8607" spans="1:54" hidden="1" x14ac:dyDescent="0.25">
      <c r="A8607">
        <v>754</v>
      </c>
      <c r="B8607" t="s">
        <v>344</v>
      </c>
      <c r="C8607" t="s">
        <v>314</v>
      </c>
      <c r="D8607" t="s">
        <v>343</v>
      </c>
      <c r="E8607" t="s">
        <v>313</v>
      </c>
      <c r="F8607" t="s">
        <v>312</v>
      </c>
      <c r="G8607" t="s">
        <v>311</v>
      </c>
      <c r="H8607" t="s">
        <v>310</v>
      </c>
      <c r="I8607" t="s">
        <v>309</v>
      </c>
      <c r="J8607">
        <v>1356.6089999999999</v>
      </c>
      <c r="K8607">
        <v>1531.26</v>
      </c>
      <c r="L8607">
        <v>1529.789</v>
      </c>
      <c r="M8607">
        <v>1524.1510000000001</v>
      </c>
      <c r="N8607">
        <v>1504.848</v>
      </c>
      <c r="O8607">
        <v>1526.0070000000001</v>
      </c>
      <c r="P8607">
        <v>1537.0889999999999</v>
      </c>
      <c r="Q8607">
        <v>1553.2860000000001</v>
      </c>
      <c r="R8607">
        <v>1705.25</v>
      </c>
      <c r="S8607">
        <v>1655.9839999999999</v>
      </c>
      <c r="T8607">
        <v>1655.259</v>
      </c>
      <c r="U8607">
        <v>1648.473</v>
      </c>
      <c r="V8607">
        <v>1670.8430000000001</v>
      </c>
      <c r="W8607">
        <v>1661.0989999999999</v>
      </c>
      <c r="X8607">
        <v>1427.2139999999999</v>
      </c>
      <c r="Y8607">
        <v>1460.9639999999999</v>
      </c>
      <c r="Z8607">
        <v>1538.895</v>
      </c>
      <c r="AA8607">
        <v>1581.34</v>
      </c>
      <c r="AB8607">
        <v>1549.4849999999999</v>
      </c>
      <c r="AC8607">
        <v>1602.4380000000001</v>
      </c>
      <c r="AD8607">
        <v>1658.3720000000001</v>
      </c>
      <c r="AE8607">
        <v>1740.9549999999999</v>
      </c>
      <c r="AF8607">
        <v>1801.068</v>
      </c>
      <c r="AG8607">
        <v>1915.384</v>
      </c>
      <c r="AH8607">
        <v>2052.5650000000001</v>
      </c>
      <c r="AI8607">
        <v>2211.91</v>
      </c>
      <c r="AJ8607">
        <v>2392.9160000000002</v>
      </c>
      <c r="AK8607">
        <v>2587.1819999999998</v>
      </c>
      <c r="AL8607">
        <v>2761.4949999999999</v>
      </c>
      <c r="AM8607">
        <v>2950.6030000000001</v>
      </c>
      <c r="AN8607">
        <v>3197.413</v>
      </c>
      <c r="AO8607">
        <v>3342.46</v>
      </c>
      <c r="AP8607">
        <v>3554.6489999999999</v>
      </c>
      <c r="AQ8607">
        <v>3678.7060000000001</v>
      </c>
      <c r="AR8607">
        <v>3802.1880000000001</v>
      </c>
      <c r="AS8607">
        <v>3835.8380000000002</v>
      </c>
      <c r="AT8607">
        <v>3907.712</v>
      </c>
      <c r="AU8607">
        <v>3996.14</v>
      </c>
      <c r="AV8607">
        <v>4124.2030000000004</v>
      </c>
      <c r="AW8607">
        <v>4270.13</v>
      </c>
      <c r="AX8607">
        <v>4413.7449999999999</v>
      </c>
      <c r="AY8607">
        <v>4561.0169999999998</v>
      </c>
      <c r="AZ8607">
        <v>4706.0590000000002</v>
      </c>
      <c r="BA8607">
        <v>4858.5020000000004</v>
      </c>
      <c r="BB8607">
        <v>2010</v>
      </c>
    </row>
    <row r="8608" spans="1:54" hidden="1" x14ac:dyDescent="0.25">
      <c r="A8608">
        <v>754</v>
      </c>
      <c r="B8608" t="s">
        <v>344</v>
      </c>
      <c r="C8608" t="s">
        <v>308</v>
      </c>
      <c r="D8608" t="s">
        <v>343</v>
      </c>
      <c r="E8608" t="s">
        <v>307</v>
      </c>
      <c r="F8608" t="s">
        <v>306</v>
      </c>
      <c r="G8608" t="s">
        <v>227</v>
      </c>
    </row>
    <row r="8609" spans="1:54" hidden="1" x14ac:dyDescent="0.25">
      <c r="A8609">
        <v>754</v>
      </c>
      <c r="B8609" t="s">
        <v>344</v>
      </c>
      <c r="C8609" t="s">
        <v>305</v>
      </c>
      <c r="D8609" t="s">
        <v>343</v>
      </c>
      <c r="E8609" t="s">
        <v>304</v>
      </c>
      <c r="F8609" t="s">
        <v>303</v>
      </c>
      <c r="G8609" t="s">
        <v>274</v>
      </c>
      <c r="I8609" t="s">
        <v>298</v>
      </c>
      <c r="J8609">
        <v>6.0999999999999999E-2</v>
      </c>
      <c r="K8609">
        <v>6.4000000000000001E-2</v>
      </c>
      <c r="L8609">
        <v>6.2E-2</v>
      </c>
      <c r="M8609">
        <v>5.8999999999999997E-2</v>
      </c>
      <c r="N8609">
        <v>5.6000000000000001E-2</v>
      </c>
      <c r="O8609">
        <v>5.5E-2</v>
      </c>
      <c r="P8609">
        <v>5.3999999999999999E-2</v>
      </c>
      <c r="Q8609">
        <v>5.1999999999999998E-2</v>
      </c>
      <c r="R8609">
        <v>5.5E-2</v>
      </c>
      <c r="S8609">
        <v>5.0999999999999997E-2</v>
      </c>
      <c r="T8609">
        <v>4.9000000000000002E-2</v>
      </c>
      <c r="U8609">
        <v>4.7E-2</v>
      </c>
      <c r="V8609">
        <v>4.2999999999999997E-2</v>
      </c>
      <c r="W8609">
        <v>4.2000000000000003E-2</v>
      </c>
      <c r="X8609">
        <v>3.5999999999999997E-2</v>
      </c>
      <c r="Y8609">
        <v>3.5000000000000003E-2</v>
      </c>
      <c r="Z8609">
        <v>3.5999999999999997E-2</v>
      </c>
      <c r="AA8609">
        <v>3.5999999999999997E-2</v>
      </c>
      <c r="AB8609">
        <v>3.5000000000000003E-2</v>
      </c>
      <c r="AC8609">
        <v>3.5000000000000003E-2</v>
      </c>
      <c r="AD8609">
        <v>3.5000000000000003E-2</v>
      </c>
      <c r="AE8609">
        <v>3.5999999999999997E-2</v>
      </c>
      <c r="AF8609">
        <v>3.6999999999999998E-2</v>
      </c>
      <c r="AG8609">
        <v>3.7999999999999999E-2</v>
      </c>
      <c r="AH8609">
        <v>3.7999999999999999E-2</v>
      </c>
      <c r="AI8609">
        <v>3.9E-2</v>
      </c>
      <c r="AJ8609">
        <v>0.04</v>
      </c>
      <c r="AK8609">
        <v>4.1000000000000002E-2</v>
      </c>
      <c r="AL8609">
        <v>4.2999999999999997E-2</v>
      </c>
      <c r="AM8609">
        <v>4.8000000000000001E-2</v>
      </c>
      <c r="AN8609">
        <v>0.05</v>
      </c>
      <c r="AO8609">
        <v>5.0999999999999997E-2</v>
      </c>
      <c r="AP8609">
        <v>5.2999999999999999E-2</v>
      </c>
      <c r="AQ8609">
        <v>5.3999999999999999E-2</v>
      </c>
      <c r="AR8609">
        <v>5.3999999999999999E-2</v>
      </c>
      <c r="AS8609">
        <v>5.3999999999999999E-2</v>
      </c>
      <c r="AT8609">
        <v>5.3999999999999999E-2</v>
      </c>
      <c r="AU8609">
        <v>5.3999999999999999E-2</v>
      </c>
      <c r="AV8609">
        <v>5.3999999999999999E-2</v>
      </c>
      <c r="AW8609">
        <v>5.5E-2</v>
      </c>
      <c r="AX8609">
        <v>5.5E-2</v>
      </c>
      <c r="AY8609">
        <v>5.5E-2</v>
      </c>
      <c r="AZ8609">
        <v>5.6000000000000001E-2</v>
      </c>
      <c r="BA8609">
        <v>5.6000000000000001E-2</v>
      </c>
      <c r="BB8609">
        <v>2016</v>
      </c>
    </row>
    <row r="8610" spans="1:54" hidden="1" x14ac:dyDescent="0.25">
      <c r="A8610">
        <v>754</v>
      </c>
      <c r="B8610" t="s">
        <v>344</v>
      </c>
      <c r="C8610" t="s">
        <v>302</v>
      </c>
      <c r="D8610" t="s">
        <v>343</v>
      </c>
      <c r="E8610" t="s">
        <v>301</v>
      </c>
      <c r="F8610" t="s">
        <v>300</v>
      </c>
      <c r="G8610" t="s">
        <v>299</v>
      </c>
      <c r="I8610" t="s">
        <v>298</v>
      </c>
      <c r="J8610" t="s">
        <v>352</v>
      </c>
      <c r="K8610" t="s">
        <v>352</v>
      </c>
      <c r="L8610" t="s">
        <v>352</v>
      </c>
      <c r="M8610" t="s">
        <v>352</v>
      </c>
      <c r="N8610">
        <v>1E-3</v>
      </c>
      <c r="O8610">
        <v>1E-3</v>
      </c>
      <c r="P8610">
        <v>1E-3</v>
      </c>
      <c r="Q8610">
        <v>2E-3</v>
      </c>
      <c r="R8610">
        <v>3.0000000000000001E-3</v>
      </c>
      <c r="S8610">
        <v>5.0000000000000001E-3</v>
      </c>
      <c r="T8610">
        <v>8.9999999999999993E-3</v>
      </c>
      <c r="U8610">
        <v>1.7999999999999999E-2</v>
      </c>
      <c r="V8610">
        <v>4.3999999999999997E-2</v>
      </c>
      <c r="W8610">
        <v>0.111</v>
      </c>
      <c r="X8610">
        <v>0.19</v>
      </c>
      <c r="Y8610">
        <v>0.24299999999999999</v>
      </c>
      <c r="Z8610">
        <v>0.29699999999999999</v>
      </c>
      <c r="AA8610">
        <v>0.36599999999999999</v>
      </c>
      <c r="AB8610">
        <v>0.42399999999999999</v>
      </c>
      <c r="AC8610">
        <v>0.49199999999999999</v>
      </c>
      <c r="AD8610">
        <v>0.63800000000000001</v>
      </c>
      <c r="AE8610">
        <v>0.78200000000000003</v>
      </c>
      <c r="AF8610">
        <v>0.91900000000000004</v>
      </c>
      <c r="AG8610">
        <v>1.06</v>
      </c>
      <c r="AH8610">
        <v>1.2350000000000001</v>
      </c>
      <c r="AI8610">
        <v>1.3959999999999999</v>
      </c>
      <c r="AJ8610">
        <v>1.5509999999999999</v>
      </c>
      <c r="AK8610">
        <v>1.7070000000000001</v>
      </c>
      <c r="AL8610">
        <v>1.8520000000000001</v>
      </c>
      <c r="AM8610">
        <v>1.9410000000000001</v>
      </c>
      <c r="AN8610">
        <v>2.1850000000000001</v>
      </c>
      <c r="AO8610">
        <v>2.3780000000000001</v>
      </c>
      <c r="AP8610">
        <v>2.4969999999999999</v>
      </c>
      <c r="AQ8610">
        <v>2.698</v>
      </c>
      <c r="AR8610">
        <v>2.7949999999999999</v>
      </c>
      <c r="AS8610">
        <v>2.9489999999999998</v>
      </c>
      <c r="AT8610">
        <v>3.3079999999999998</v>
      </c>
      <c r="AU8610">
        <v>3.5249999999999999</v>
      </c>
      <c r="AV8610">
        <v>3.8380000000000001</v>
      </c>
      <c r="AW8610">
        <v>4.0679999999999996</v>
      </c>
      <c r="AX8610">
        <v>4.3029999999999999</v>
      </c>
      <c r="AY8610">
        <v>4.5570000000000004</v>
      </c>
      <c r="AZ8610">
        <v>4.8289999999999997</v>
      </c>
      <c r="BA8610">
        <v>5.1029999999999998</v>
      </c>
      <c r="BB8610">
        <v>2016</v>
      </c>
    </row>
    <row r="8611" spans="1:54" hidden="1" x14ac:dyDescent="0.25">
      <c r="A8611">
        <v>754</v>
      </c>
      <c r="B8611" t="s">
        <v>344</v>
      </c>
      <c r="C8611" t="s">
        <v>297</v>
      </c>
      <c r="D8611" t="s">
        <v>343</v>
      </c>
      <c r="E8611" t="s">
        <v>296</v>
      </c>
      <c r="F8611" t="s">
        <v>295</v>
      </c>
      <c r="G8611" t="s">
        <v>198</v>
      </c>
      <c r="I8611" t="s">
        <v>351</v>
      </c>
      <c r="J8611">
        <v>72.031999999999996</v>
      </c>
      <c r="K8611">
        <v>56.289000000000001</v>
      </c>
      <c r="L8611">
        <v>47.343000000000004</v>
      </c>
      <c r="M8611">
        <v>42.609000000000002</v>
      </c>
      <c r="N8611">
        <v>51.011000000000003</v>
      </c>
      <c r="O8611">
        <v>65.777000000000001</v>
      </c>
      <c r="P8611">
        <v>84.203000000000003</v>
      </c>
      <c r="Q8611">
        <v>38.488</v>
      </c>
      <c r="R8611">
        <v>28.277000000000001</v>
      </c>
      <c r="S8611">
        <v>23.664000000000001</v>
      </c>
      <c r="T8611">
        <v>46.182000000000002</v>
      </c>
      <c r="U8611">
        <v>30.420999999999999</v>
      </c>
      <c r="V8611">
        <v>31.675999999999998</v>
      </c>
      <c r="W8611">
        <v>40.35</v>
      </c>
      <c r="X8611">
        <v>40.155000000000001</v>
      </c>
      <c r="Y8611">
        <v>40.368000000000002</v>
      </c>
      <c r="Z8611">
        <v>34.823999999999998</v>
      </c>
      <c r="AA8611">
        <v>32.091000000000001</v>
      </c>
      <c r="AB8611">
        <v>41.165999999999997</v>
      </c>
      <c r="AC8611">
        <v>39.811999999999998</v>
      </c>
      <c r="AD8611">
        <v>38.999000000000002</v>
      </c>
      <c r="AE8611">
        <v>30.259</v>
      </c>
      <c r="AF8611">
        <v>31.677</v>
      </c>
      <c r="AG8611">
        <v>37.728000000000002</v>
      </c>
      <c r="AH8611">
        <v>37.015000000000001</v>
      </c>
      <c r="AI8611">
        <v>30.965</v>
      </c>
      <c r="AJ8611">
        <v>36.698999999999998</v>
      </c>
      <c r="AK8611">
        <v>31.7</v>
      </c>
      <c r="AL8611">
        <v>29.63</v>
      </c>
      <c r="AM8611">
        <v>30.277000000000001</v>
      </c>
      <c r="AN8611">
        <v>29.878</v>
      </c>
      <c r="AO8611">
        <v>33.643999999999998</v>
      </c>
      <c r="AP8611">
        <v>31.754999999999999</v>
      </c>
      <c r="AQ8611">
        <v>34.039000000000001</v>
      </c>
      <c r="AR8611">
        <v>34.042999999999999</v>
      </c>
      <c r="AS8611">
        <v>42.790999999999997</v>
      </c>
      <c r="AT8611">
        <v>41.756999999999998</v>
      </c>
      <c r="AU8611">
        <v>41.863999999999997</v>
      </c>
      <c r="AV8611">
        <v>43.087000000000003</v>
      </c>
      <c r="AW8611">
        <v>42.482999999999997</v>
      </c>
      <c r="AX8611">
        <v>41.305999999999997</v>
      </c>
      <c r="AY8611">
        <v>39.518999999999998</v>
      </c>
      <c r="AZ8611">
        <v>39.075000000000003</v>
      </c>
      <c r="BA8611">
        <v>38.204000000000001</v>
      </c>
      <c r="BB8611">
        <v>2016</v>
      </c>
    </row>
    <row r="8612" spans="1:54" hidden="1" x14ac:dyDescent="0.25">
      <c r="A8612">
        <v>754</v>
      </c>
      <c r="B8612" t="s">
        <v>344</v>
      </c>
      <c r="C8612" t="s">
        <v>294</v>
      </c>
      <c r="D8612" t="s">
        <v>343</v>
      </c>
      <c r="E8612" t="s">
        <v>293</v>
      </c>
      <c r="F8612" t="s">
        <v>292</v>
      </c>
      <c r="G8612" t="s">
        <v>198</v>
      </c>
      <c r="I8612" t="s">
        <v>351</v>
      </c>
      <c r="J8612">
        <v>10.834</v>
      </c>
      <c r="K8612">
        <v>5.1999999999999998E-2</v>
      </c>
      <c r="L8612">
        <v>-0.65500000000000003</v>
      </c>
      <c r="M8612">
        <v>6.24</v>
      </c>
      <c r="N8612">
        <v>7.016</v>
      </c>
      <c r="O8612">
        <v>10.765000000000001</v>
      </c>
      <c r="P8612">
        <v>14.654</v>
      </c>
      <c r="Q8612">
        <v>9.5950000000000006</v>
      </c>
      <c r="R8612">
        <v>10.802</v>
      </c>
      <c r="S8612">
        <v>6.431</v>
      </c>
      <c r="T8612">
        <v>13.538</v>
      </c>
      <c r="U8612">
        <v>10.32</v>
      </c>
      <c r="V8612">
        <v>7.6070000000000002</v>
      </c>
      <c r="W8612">
        <v>11.284000000000001</v>
      </c>
      <c r="X8612">
        <v>12.907999999999999</v>
      </c>
      <c r="Y8612">
        <v>8.1359999999999992</v>
      </c>
      <c r="Z8612">
        <v>10.013999999999999</v>
      </c>
      <c r="AA8612">
        <v>6.83</v>
      </c>
      <c r="AB8612">
        <v>-0.26700000000000002</v>
      </c>
      <c r="AC8612">
        <v>1.5880000000000001</v>
      </c>
      <c r="AD8612">
        <v>6.4980000000000002</v>
      </c>
      <c r="AE8612">
        <v>3.202</v>
      </c>
      <c r="AF8612">
        <v>10.02</v>
      </c>
      <c r="AG8612">
        <v>14.946999999999999</v>
      </c>
      <c r="AH8612">
        <v>33.999000000000002</v>
      </c>
      <c r="AI8612">
        <v>28.178999999999998</v>
      </c>
      <c r="AJ8612">
        <v>41.344000000000001</v>
      </c>
      <c r="AK8612">
        <v>30.462</v>
      </c>
      <c r="AL8612">
        <v>26.3</v>
      </c>
      <c r="AM8612">
        <v>36.231000000000002</v>
      </c>
      <c r="AN8612">
        <v>37.404000000000003</v>
      </c>
      <c r="AO8612">
        <v>38.302999999999997</v>
      </c>
      <c r="AP8612">
        <v>37.137</v>
      </c>
      <c r="AQ8612">
        <v>33.448999999999998</v>
      </c>
      <c r="AR8612">
        <v>36.146000000000001</v>
      </c>
      <c r="AS8612">
        <v>38.880000000000003</v>
      </c>
      <c r="AT8612">
        <v>37.295999999999999</v>
      </c>
      <c r="AU8612">
        <v>38.603999999999999</v>
      </c>
      <c r="AV8612">
        <v>40.521999999999998</v>
      </c>
      <c r="AW8612">
        <v>40.584000000000003</v>
      </c>
      <c r="AX8612">
        <v>39.683</v>
      </c>
      <c r="AY8612">
        <v>37.987000000000002</v>
      </c>
      <c r="AZ8612">
        <v>37.561999999999998</v>
      </c>
      <c r="BA8612">
        <v>36.854999999999997</v>
      </c>
      <c r="BB8612">
        <v>2016</v>
      </c>
    </row>
    <row r="8613" spans="1:54" hidden="1" x14ac:dyDescent="0.25">
      <c r="A8613">
        <v>754</v>
      </c>
      <c r="B8613" t="s">
        <v>344</v>
      </c>
      <c r="C8613" t="s">
        <v>290</v>
      </c>
      <c r="D8613" t="s">
        <v>343</v>
      </c>
      <c r="E8613" t="s">
        <v>287</v>
      </c>
      <c r="F8613" t="s">
        <v>289</v>
      </c>
      <c r="G8613" t="s">
        <v>282</v>
      </c>
      <c r="I8613" t="s">
        <v>350</v>
      </c>
      <c r="J8613">
        <v>5.0000000000000001E-3</v>
      </c>
      <c r="K8613">
        <v>6.0000000000000001E-3</v>
      </c>
      <c r="L8613">
        <v>7.0000000000000001E-3</v>
      </c>
      <c r="M8613">
        <v>8.0000000000000002E-3</v>
      </c>
      <c r="N8613">
        <v>0.01</v>
      </c>
      <c r="O8613">
        <v>1.4E-2</v>
      </c>
      <c r="P8613">
        <v>2.1000000000000001E-2</v>
      </c>
      <c r="Q8613">
        <v>3.1E-2</v>
      </c>
      <c r="R8613">
        <v>4.8000000000000001E-2</v>
      </c>
      <c r="S8613">
        <v>0.11</v>
      </c>
      <c r="T8613">
        <v>0.23</v>
      </c>
      <c r="U8613">
        <v>0.45400000000000001</v>
      </c>
      <c r="V8613">
        <v>1.2070000000000001</v>
      </c>
      <c r="W8613">
        <v>3.4180000000000001</v>
      </c>
      <c r="X8613">
        <v>5.2850000000000001</v>
      </c>
      <c r="Y8613">
        <v>7.1289999999999996</v>
      </c>
      <c r="Z8613">
        <v>10.202</v>
      </c>
      <c r="AA8613">
        <v>12.692</v>
      </c>
      <c r="AB8613">
        <v>15.795999999999999</v>
      </c>
      <c r="AC8613">
        <v>20.027999999999999</v>
      </c>
      <c r="AD8613">
        <v>25.254999999999999</v>
      </c>
      <c r="AE8613">
        <v>30.649000000000001</v>
      </c>
      <c r="AF8613">
        <v>37.465000000000003</v>
      </c>
      <c r="AG8613">
        <v>45.482999999999997</v>
      </c>
      <c r="AH8613">
        <v>53.655000000000001</v>
      </c>
      <c r="AI8613">
        <v>63.488</v>
      </c>
      <c r="AJ8613">
        <v>69.212999999999994</v>
      </c>
      <c r="AK8613">
        <v>76.587000000000003</v>
      </c>
      <c r="AL8613">
        <v>86.122</v>
      </c>
      <c r="AM8613">
        <v>97.655000000000001</v>
      </c>
      <c r="AN8613">
        <v>105.956</v>
      </c>
      <c r="AO8613">
        <v>115.13</v>
      </c>
      <c r="AP8613">
        <v>122.7</v>
      </c>
      <c r="AQ8613">
        <v>131.26300000000001</v>
      </c>
      <c r="AR8613">
        <v>141.51499999999999</v>
      </c>
      <c r="AS8613">
        <v>155.81800000000001</v>
      </c>
      <c r="AT8613">
        <v>183.66</v>
      </c>
      <c r="AU8613">
        <v>195.74</v>
      </c>
      <c r="AV8613">
        <v>211.874</v>
      </c>
      <c r="AW8613">
        <v>228.82400000000001</v>
      </c>
      <c r="AX8613">
        <v>247.13</v>
      </c>
      <c r="AY8613">
        <v>266.89999999999998</v>
      </c>
      <c r="AZ8613">
        <v>288.25200000000001</v>
      </c>
      <c r="BA8613">
        <v>311.31299999999999</v>
      </c>
      <c r="BB8613">
        <v>2017</v>
      </c>
    </row>
    <row r="8614" spans="1:54" hidden="1" x14ac:dyDescent="0.25">
      <c r="A8614">
        <v>754</v>
      </c>
      <c r="B8614" t="s">
        <v>344</v>
      </c>
      <c r="C8614" t="s">
        <v>288</v>
      </c>
      <c r="D8614" t="s">
        <v>343</v>
      </c>
      <c r="E8614" t="s">
        <v>287</v>
      </c>
      <c r="F8614" t="s">
        <v>286</v>
      </c>
      <c r="G8614" t="s">
        <v>261</v>
      </c>
      <c r="I8614" t="s">
        <v>285</v>
      </c>
      <c r="J8614">
        <v>11.728999999999999</v>
      </c>
      <c r="K8614">
        <v>13.997</v>
      </c>
      <c r="L8614">
        <v>12.494999999999999</v>
      </c>
      <c r="M8614">
        <v>19.692</v>
      </c>
      <c r="N8614">
        <v>20.018999999999998</v>
      </c>
      <c r="O8614">
        <v>37.43</v>
      </c>
      <c r="P8614">
        <v>54.8</v>
      </c>
      <c r="Q8614">
        <v>47.027999999999999</v>
      </c>
      <c r="R8614">
        <v>54.042000000000002</v>
      </c>
      <c r="S8614">
        <v>128.29400000000001</v>
      </c>
      <c r="T8614">
        <v>109.55800000000001</v>
      </c>
      <c r="U8614">
        <v>97.700999999999993</v>
      </c>
      <c r="V8614">
        <v>165.72499999999999</v>
      </c>
      <c r="W8614">
        <v>183.26300000000001</v>
      </c>
      <c r="X8614">
        <v>54.613999999999997</v>
      </c>
      <c r="Y8614">
        <v>34.905000000000001</v>
      </c>
      <c r="Z8614">
        <v>43.094999999999999</v>
      </c>
      <c r="AA8614">
        <v>24.41</v>
      </c>
      <c r="AB8614">
        <v>24.456</v>
      </c>
      <c r="AC8614">
        <v>26.79</v>
      </c>
      <c r="AD8614">
        <v>26.1</v>
      </c>
      <c r="AE8614">
        <v>21.356999999999999</v>
      </c>
      <c r="AF8614">
        <v>22.239000000000001</v>
      </c>
      <c r="AG8614">
        <v>21.4</v>
      </c>
      <c r="AH8614">
        <v>17.969000000000001</v>
      </c>
      <c r="AI8614">
        <v>18.324999999999999</v>
      </c>
      <c r="AJ8614">
        <v>9.0169999999999995</v>
      </c>
      <c r="AK8614">
        <v>10.654999999999999</v>
      </c>
      <c r="AL8614">
        <v>12.449</v>
      </c>
      <c r="AM8614">
        <v>13.391999999999999</v>
      </c>
      <c r="AN8614">
        <v>8.5</v>
      </c>
      <c r="AO8614">
        <v>8.6579999999999995</v>
      </c>
      <c r="AP8614">
        <v>6.5750000000000002</v>
      </c>
      <c r="AQ8614">
        <v>6.9779999999999998</v>
      </c>
      <c r="AR8614">
        <v>7.8109999999999999</v>
      </c>
      <c r="AS8614">
        <v>10.106999999999999</v>
      </c>
      <c r="AT8614">
        <v>17.869</v>
      </c>
      <c r="AU8614">
        <v>6.577</v>
      </c>
      <c r="AV8614">
        <v>8.2430000000000003</v>
      </c>
      <c r="AW8614">
        <v>8</v>
      </c>
      <c r="AX8614">
        <v>8</v>
      </c>
      <c r="AY8614">
        <v>8</v>
      </c>
      <c r="AZ8614">
        <v>8</v>
      </c>
      <c r="BA8614">
        <v>8</v>
      </c>
      <c r="BB8614">
        <v>2017</v>
      </c>
    </row>
    <row r="8615" spans="1:54" hidden="1" x14ac:dyDescent="0.25">
      <c r="A8615">
        <v>754</v>
      </c>
      <c r="B8615" t="s">
        <v>344</v>
      </c>
      <c r="C8615" t="s">
        <v>284</v>
      </c>
      <c r="D8615" t="s">
        <v>343</v>
      </c>
      <c r="E8615" t="s">
        <v>279</v>
      </c>
      <c r="F8615" t="s">
        <v>283</v>
      </c>
      <c r="G8615" t="s">
        <v>282</v>
      </c>
      <c r="I8615" t="s">
        <v>350</v>
      </c>
      <c r="J8615">
        <v>8.0000000000000002E-3</v>
      </c>
      <c r="K8615">
        <v>8.9999999999999993E-3</v>
      </c>
      <c r="L8615">
        <v>1.0999999999999999E-2</v>
      </c>
      <c r="M8615">
        <v>1.2999999999999999E-2</v>
      </c>
      <c r="N8615">
        <v>1.4999999999999999E-2</v>
      </c>
      <c r="O8615">
        <v>2.1000000000000001E-2</v>
      </c>
      <c r="P8615">
        <v>3.3000000000000002E-2</v>
      </c>
      <c r="Q8615">
        <v>4.8000000000000001E-2</v>
      </c>
      <c r="R8615">
        <v>7.3999999999999996E-2</v>
      </c>
      <c r="S8615">
        <v>0.16900000000000001</v>
      </c>
      <c r="T8615">
        <v>0.33100000000000002</v>
      </c>
      <c r="U8615">
        <v>0.66</v>
      </c>
      <c r="V8615">
        <v>1.853</v>
      </c>
      <c r="W8615">
        <v>4.2270000000000003</v>
      </c>
      <c r="X8615">
        <v>5.8479999999999999</v>
      </c>
      <c r="Y8615">
        <v>8.5370000000000008</v>
      </c>
      <c r="Z8615">
        <v>11.542999999999999</v>
      </c>
      <c r="AA8615">
        <v>13.688000000000001</v>
      </c>
      <c r="AB8615">
        <v>17.870999999999999</v>
      </c>
      <c r="AC8615">
        <v>21.559000000000001</v>
      </c>
      <c r="AD8615">
        <v>28.047999999999998</v>
      </c>
      <c r="AE8615">
        <v>33.286999999999999</v>
      </c>
      <c r="AF8615">
        <v>42.158999999999999</v>
      </c>
      <c r="AG8615">
        <v>49.393999999999998</v>
      </c>
      <c r="AH8615">
        <v>58.039000000000001</v>
      </c>
      <c r="AI8615">
        <v>67.239000000000004</v>
      </c>
      <c r="AJ8615">
        <v>72.778999999999996</v>
      </c>
      <c r="AK8615">
        <v>79.28</v>
      </c>
      <c r="AL8615">
        <v>92.409000000000006</v>
      </c>
      <c r="AM8615">
        <v>101.557</v>
      </c>
      <c r="AN8615">
        <v>109.58</v>
      </c>
      <c r="AO8615">
        <v>117.47</v>
      </c>
      <c r="AP8615">
        <v>126.078</v>
      </c>
      <c r="AQ8615">
        <v>135.08000000000001</v>
      </c>
      <c r="AR8615">
        <v>145.69999999999999</v>
      </c>
      <c r="AS8615">
        <v>176.46</v>
      </c>
      <c r="AT8615">
        <v>189.64</v>
      </c>
      <c r="AU8615">
        <v>201.18</v>
      </c>
      <c r="AV8615">
        <v>217.274</v>
      </c>
      <c r="AW8615">
        <v>234.65600000000001</v>
      </c>
      <c r="AX8615">
        <v>253.429</v>
      </c>
      <c r="AY8615">
        <v>273.70299999999997</v>
      </c>
      <c r="AZ8615">
        <v>295.59899999999999</v>
      </c>
      <c r="BA8615">
        <v>319.24700000000001</v>
      </c>
      <c r="BB8615">
        <v>2017</v>
      </c>
    </row>
    <row r="8616" spans="1:54" hidden="1" x14ac:dyDescent="0.25">
      <c r="A8616">
        <v>754</v>
      </c>
      <c r="B8616" t="s">
        <v>344</v>
      </c>
      <c r="C8616" t="s">
        <v>280</v>
      </c>
      <c r="D8616" t="s">
        <v>343</v>
      </c>
      <c r="E8616" t="s">
        <v>279</v>
      </c>
      <c r="F8616" t="s">
        <v>278</v>
      </c>
      <c r="G8616" t="s">
        <v>261</v>
      </c>
      <c r="I8616" t="s">
        <v>277</v>
      </c>
      <c r="J8616" t="s">
        <v>196</v>
      </c>
      <c r="K8616">
        <v>13.997</v>
      </c>
      <c r="L8616">
        <v>12.494999999999999</v>
      </c>
      <c r="M8616">
        <v>19.692</v>
      </c>
      <c r="N8616">
        <v>20.018999999999998</v>
      </c>
      <c r="O8616">
        <v>37.43</v>
      </c>
      <c r="P8616">
        <v>54.8</v>
      </c>
      <c r="Q8616">
        <v>47.027999999999999</v>
      </c>
      <c r="R8616">
        <v>54.042000000000002</v>
      </c>
      <c r="S8616">
        <v>128.29400000000001</v>
      </c>
      <c r="T8616">
        <v>96.007999999999996</v>
      </c>
      <c r="U8616">
        <v>99.650999999999996</v>
      </c>
      <c r="V8616">
        <v>180.715</v>
      </c>
      <c r="W8616">
        <v>128.10499999999999</v>
      </c>
      <c r="X8616">
        <v>38.354999999999997</v>
      </c>
      <c r="Y8616">
        <v>45.98</v>
      </c>
      <c r="Z8616">
        <v>35.21</v>
      </c>
      <c r="AA8616">
        <v>18.581</v>
      </c>
      <c r="AB8616">
        <v>30.567</v>
      </c>
      <c r="AC8616">
        <v>20.632999999999999</v>
      </c>
      <c r="AD8616">
        <v>30.1</v>
      </c>
      <c r="AE8616">
        <v>18.678000000000001</v>
      </c>
      <c r="AF8616">
        <v>26.654</v>
      </c>
      <c r="AG8616">
        <v>17.161000000000001</v>
      </c>
      <c r="AH8616">
        <v>17.501999999999999</v>
      </c>
      <c r="AI8616">
        <v>15.851000000000001</v>
      </c>
      <c r="AJ8616">
        <v>8.2390000000000008</v>
      </c>
      <c r="AK8616">
        <v>8.9329999999999998</v>
      </c>
      <c r="AL8616">
        <v>16.559999999999999</v>
      </c>
      <c r="AM8616">
        <v>9.9</v>
      </c>
      <c r="AN8616">
        <v>7.9</v>
      </c>
      <c r="AO8616">
        <v>7.2</v>
      </c>
      <c r="AP8616">
        <v>7.3280000000000003</v>
      </c>
      <c r="AQ8616">
        <v>7.14</v>
      </c>
      <c r="AR8616">
        <v>7.8620000000000001</v>
      </c>
      <c r="AS8616">
        <v>21.111999999999998</v>
      </c>
      <c r="AT8616">
        <v>7.4690000000000003</v>
      </c>
      <c r="AU8616">
        <v>6.085</v>
      </c>
      <c r="AV8616">
        <v>8</v>
      </c>
      <c r="AW8616">
        <v>8</v>
      </c>
      <c r="AX8616">
        <v>8</v>
      </c>
      <c r="AY8616">
        <v>8</v>
      </c>
      <c r="AZ8616">
        <v>8</v>
      </c>
      <c r="BA8616">
        <v>8</v>
      </c>
      <c r="BB8616">
        <v>2017</v>
      </c>
    </row>
    <row r="8617" spans="1:54" hidden="1" x14ac:dyDescent="0.25">
      <c r="A8617">
        <v>754</v>
      </c>
      <c r="B8617" t="s">
        <v>344</v>
      </c>
      <c r="C8617" t="s">
        <v>276</v>
      </c>
      <c r="D8617" t="s">
        <v>343</v>
      </c>
      <c r="E8617" t="s">
        <v>275</v>
      </c>
      <c r="G8617" t="s">
        <v>274</v>
      </c>
    </row>
    <row r="8618" spans="1:54" hidden="1" x14ac:dyDescent="0.25">
      <c r="A8618">
        <v>754</v>
      </c>
      <c r="B8618" t="s">
        <v>344</v>
      </c>
      <c r="C8618" t="s">
        <v>273</v>
      </c>
      <c r="D8618" t="s">
        <v>343</v>
      </c>
      <c r="E8618" t="s">
        <v>272</v>
      </c>
      <c r="F8618" t="s">
        <v>271</v>
      </c>
      <c r="G8618" t="s">
        <v>261</v>
      </c>
      <c r="I8618" t="s">
        <v>349</v>
      </c>
      <c r="J8618" t="s">
        <v>196</v>
      </c>
      <c r="K8618" t="s">
        <v>196</v>
      </c>
      <c r="L8618" t="s">
        <v>196</v>
      </c>
      <c r="M8618" t="s">
        <v>196</v>
      </c>
      <c r="N8618" t="s">
        <v>196</v>
      </c>
      <c r="O8618" t="s">
        <v>196</v>
      </c>
      <c r="P8618" t="s">
        <v>196</v>
      </c>
      <c r="Q8618" t="s">
        <v>196</v>
      </c>
      <c r="R8618" t="s">
        <v>196</v>
      </c>
      <c r="S8618" t="s">
        <v>196</v>
      </c>
      <c r="T8618" t="s">
        <v>196</v>
      </c>
      <c r="U8618" t="s">
        <v>196</v>
      </c>
      <c r="V8618" t="s">
        <v>196</v>
      </c>
      <c r="W8618" t="s">
        <v>196</v>
      </c>
      <c r="X8618" t="s">
        <v>196</v>
      </c>
      <c r="Y8618" t="s">
        <v>196</v>
      </c>
      <c r="Z8618" t="s">
        <v>196</v>
      </c>
      <c r="AA8618" t="s">
        <v>196</v>
      </c>
      <c r="AB8618" t="s">
        <v>196</v>
      </c>
      <c r="AC8618" t="s">
        <v>196</v>
      </c>
      <c r="AD8618">
        <v>2.5150000000000001</v>
      </c>
      <c r="AE8618">
        <v>34.253</v>
      </c>
      <c r="AF8618">
        <v>-4.4640000000000004</v>
      </c>
      <c r="AG8618">
        <v>3.5790000000000002</v>
      </c>
      <c r="AH8618">
        <v>20.808</v>
      </c>
      <c r="AI8618">
        <v>10.037000000000001</v>
      </c>
      <c r="AJ8618">
        <v>15.087999999999999</v>
      </c>
      <c r="AK8618">
        <v>30.748000000000001</v>
      </c>
      <c r="AL8618">
        <v>12.164999999999999</v>
      </c>
      <c r="AM8618">
        <v>-14.349</v>
      </c>
      <c r="AN8618">
        <v>32.82</v>
      </c>
      <c r="AO8618">
        <v>26.957999999999998</v>
      </c>
      <c r="AP8618">
        <v>24.588000000000001</v>
      </c>
      <c r="AQ8618">
        <v>16.574999999999999</v>
      </c>
      <c r="AR8618">
        <v>-6.7220000000000004</v>
      </c>
      <c r="AS8618">
        <v>3.0150000000000001</v>
      </c>
      <c r="AT8618">
        <v>-5.8490000000000002</v>
      </c>
      <c r="AU8618">
        <v>8.8059999999999992</v>
      </c>
      <c r="AV8618">
        <v>9.2219999999999995</v>
      </c>
      <c r="AW8618">
        <v>7.0090000000000003</v>
      </c>
      <c r="AX8618">
        <v>5.9980000000000002</v>
      </c>
      <c r="AY8618">
        <v>5.8479999999999999</v>
      </c>
      <c r="AZ8618">
        <v>6.0490000000000004</v>
      </c>
      <c r="BA8618">
        <v>5.0810000000000004</v>
      </c>
      <c r="BB8618">
        <v>2016</v>
      </c>
    </row>
    <row r="8619" spans="1:54" hidden="1" x14ac:dyDescent="0.25">
      <c r="A8619">
        <v>754</v>
      </c>
      <c r="B8619" t="s">
        <v>344</v>
      </c>
      <c r="C8619" t="s">
        <v>270</v>
      </c>
      <c r="D8619" t="s">
        <v>343</v>
      </c>
      <c r="E8619" t="s">
        <v>269</v>
      </c>
      <c r="F8619" t="s">
        <v>268</v>
      </c>
      <c r="G8619" t="s">
        <v>261</v>
      </c>
      <c r="I8619" t="s">
        <v>349</v>
      </c>
      <c r="J8619" t="s">
        <v>196</v>
      </c>
      <c r="K8619" t="s">
        <v>196</v>
      </c>
      <c r="L8619" t="s">
        <v>196</v>
      </c>
      <c r="M8619" t="s">
        <v>196</v>
      </c>
      <c r="N8619" t="s">
        <v>196</v>
      </c>
      <c r="O8619" t="s">
        <v>196</v>
      </c>
      <c r="P8619" t="s">
        <v>196</v>
      </c>
      <c r="Q8619" t="s">
        <v>196</v>
      </c>
      <c r="R8619" t="s">
        <v>196</v>
      </c>
      <c r="S8619" t="s">
        <v>196</v>
      </c>
      <c r="T8619" t="s">
        <v>196</v>
      </c>
      <c r="U8619" t="s">
        <v>196</v>
      </c>
      <c r="V8619" t="s">
        <v>196</v>
      </c>
      <c r="W8619" t="s">
        <v>196</v>
      </c>
      <c r="X8619" t="s">
        <v>196</v>
      </c>
      <c r="Y8619" t="s">
        <v>196</v>
      </c>
      <c r="Z8619" t="s">
        <v>196</v>
      </c>
      <c r="AA8619" t="s">
        <v>196</v>
      </c>
      <c r="AB8619" t="s">
        <v>196</v>
      </c>
      <c r="AC8619" t="s">
        <v>196</v>
      </c>
      <c r="AD8619">
        <v>2.5150000000000001</v>
      </c>
      <c r="AE8619">
        <v>34.253</v>
      </c>
      <c r="AF8619">
        <v>-4.4640000000000004</v>
      </c>
      <c r="AG8619">
        <v>3.5790000000000002</v>
      </c>
      <c r="AH8619">
        <v>20.808</v>
      </c>
      <c r="AI8619">
        <v>10.037000000000001</v>
      </c>
      <c r="AJ8619">
        <v>15.087999999999999</v>
      </c>
      <c r="AK8619">
        <v>30.748000000000001</v>
      </c>
      <c r="AL8619">
        <v>12.164999999999999</v>
      </c>
      <c r="AM8619">
        <v>-14.349</v>
      </c>
      <c r="AN8619">
        <v>32.82</v>
      </c>
      <c r="AO8619">
        <v>26.957999999999998</v>
      </c>
      <c r="AP8619">
        <v>24.588000000000001</v>
      </c>
      <c r="AQ8619">
        <v>16.574999999999999</v>
      </c>
      <c r="AR8619">
        <v>-6.7220000000000004</v>
      </c>
      <c r="AS8619">
        <v>3.0150000000000001</v>
      </c>
      <c r="AT8619">
        <v>-5.8490000000000002</v>
      </c>
      <c r="AU8619">
        <v>8.8059999999999992</v>
      </c>
      <c r="AV8619">
        <v>9.2219999999999995</v>
      </c>
      <c r="AW8619">
        <v>7.0090000000000003</v>
      </c>
      <c r="AX8619">
        <v>5.9980000000000002</v>
      </c>
      <c r="AY8619">
        <v>5.8479999999999999</v>
      </c>
      <c r="AZ8619">
        <v>6.0490000000000004</v>
      </c>
      <c r="BA8619">
        <v>5.0810000000000004</v>
      </c>
      <c r="BB8619">
        <v>2016</v>
      </c>
    </row>
    <row r="8620" spans="1:54" hidden="1" x14ac:dyDescent="0.25">
      <c r="A8620">
        <v>754</v>
      </c>
      <c r="B8620" t="s">
        <v>344</v>
      </c>
      <c r="C8620" t="s">
        <v>267</v>
      </c>
      <c r="D8620" t="s">
        <v>343</v>
      </c>
      <c r="E8620" t="s">
        <v>266</v>
      </c>
      <c r="F8620" t="s">
        <v>265</v>
      </c>
      <c r="G8620" t="s">
        <v>261</v>
      </c>
      <c r="I8620" t="s">
        <v>349</v>
      </c>
      <c r="J8620" t="s">
        <v>196</v>
      </c>
      <c r="K8620" t="s">
        <v>196</v>
      </c>
      <c r="L8620" t="s">
        <v>196</v>
      </c>
      <c r="M8620" t="s">
        <v>196</v>
      </c>
      <c r="N8620" t="s">
        <v>196</v>
      </c>
      <c r="O8620" t="s">
        <v>196</v>
      </c>
      <c r="P8620" t="s">
        <v>196</v>
      </c>
      <c r="Q8620" t="s">
        <v>196</v>
      </c>
      <c r="R8620" t="s">
        <v>196</v>
      </c>
      <c r="S8620" t="s">
        <v>196</v>
      </c>
      <c r="T8620" t="s">
        <v>196</v>
      </c>
      <c r="U8620" t="s">
        <v>196</v>
      </c>
      <c r="V8620" t="s">
        <v>196</v>
      </c>
      <c r="W8620" t="s">
        <v>196</v>
      </c>
      <c r="X8620" t="s">
        <v>196</v>
      </c>
      <c r="Y8620" t="s">
        <v>196</v>
      </c>
      <c r="Z8620" t="s">
        <v>196</v>
      </c>
      <c r="AA8620" t="s">
        <v>196</v>
      </c>
      <c r="AB8620" t="s">
        <v>196</v>
      </c>
      <c r="AC8620" t="s">
        <v>196</v>
      </c>
      <c r="AD8620">
        <v>-6.1790000000000003</v>
      </c>
      <c r="AE8620">
        <v>26.175000000000001</v>
      </c>
      <c r="AF8620">
        <v>12.827</v>
      </c>
      <c r="AG8620">
        <v>-3.2069999999999999</v>
      </c>
      <c r="AH8620">
        <v>16.95</v>
      </c>
      <c r="AI8620">
        <v>6.2930000000000001</v>
      </c>
      <c r="AJ8620">
        <v>6.3029999999999999</v>
      </c>
      <c r="AK8620">
        <v>3.0960000000000001</v>
      </c>
      <c r="AL8620">
        <v>7.6479999999999997</v>
      </c>
      <c r="AM8620">
        <v>20.033999999999999</v>
      </c>
      <c r="AN8620">
        <v>20.53</v>
      </c>
      <c r="AO8620">
        <v>2.1659999999999999</v>
      </c>
      <c r="AP8620">
        <v>27.844999999999999</v>
      </c>
      <c r="AQ8620">
        <v>21.768999999999998</v>
      </c>
      <c r="AR8620">
        <v>-3.464</v>
      </c>
      <c r="AS8620">
        <v>-11.074999999999999</v>
      </c>
      <c r="AT8620">
        <v>-4.6500000000000004</v>
      </c>
      <c r="AU8620">
        <v>-3.1230000000000002</v>
      </c>
      <c r="AV8620">
        <v>4.7930000000000001</v>
      </c>
      <c r="AW8620">
        <v>7.48</v>
      </c>
      <c r="AX8620">
        <v>6.0090000000000003</v>
      </c>
      <c r="AY8620">
        <v>6.266</v>
      </c>
      <c r="AZ8620">
        <v>6.6740000000000004</v>
      </c>
      <c r="BA8620">
        <v>6.5910000000000002</v>
      </c>
      <c r="BB8620">
        <v>2016</v>
      </c>
    </row>
    <row r="8621" spans="1:54" hidden="1" x14ac:dyDescent="0.25">
      <c r="A8621">
        <v>754</v>
      </c>
      <c r="B8621" t="s">
        <v>344</v>
      </c>
      <c r="C8621" t="s">
        <v>264</v>
      </c>
      <c r="D8621" t="s">
        <v>343</v>
      </c>
      <c r="E8621" t="s">
        <v>263</v>
      </c>
      <c r="F8621" t="s">
        <v>262</v>
      </c>
      <c r="G8621" t="s">
        <v>261</v>
      </c>
      <c r="I8621" t="s">
        <v>349</v>
      </c>
      <c r="J8621" t="s">
        <v>196</v>
      </c>
      <c r="K8621" t="s">
        <v>196</v>
      </c>
      <c r="L8621" t="s">
        <v>196</v>
      </c>
      <c r="M8621" t="s">
        <v>196</v>
      </c>
      <c r="N8621" t="s">
        <v>196</v>
      </c>
      <c r="O8621" t="s">
        <v>196</v>
      </c>
      <c r="P8621" t="s">
        <v>196</v>
      </c>
      <c r="Q8621" t="s">
        <v>196</v>
      </c>
      <c r="R8621" t="s">
        <v>196</v>
      </c>
      <c r="S8621" t="s">
        <v>196</v>
      </c>
      <c r="T8621" t="s">
        <v>196</v>
      </c>
      <c r="U8621" t="s">
        <v>196</v>
      </c>
      <c r="V8621" t="s">
        <v>196</v>
      </c>
      <c r="W8621" t="s">
        <v>196</v>
      </c>
      <c r="X8621" t="s">
        <v>196</v>
      </c>
      <c r="Y8621" t="s">
        <v>196</v>
      </c>
      <c r="Z8621" t="s">
        <v>196</v>
      </c>
      <c r="AA8621" t="s">
        <v>196</v>
      </c>
      <c r="AB8621" t="s">
        <v>196</v>
      </c>
      <c r="AC8621" t="s">
        <v>196</v>
      </c>
      <c r="AD8621">
        <v>-6.1790000000000003</v>
      </c>
      <c r="AE8621">
        <v>26.175000000000001</v>
      </c>
      <c r="AF8621">
        <v>12.827</v>
      </c>
      <c r="AG8621">
        <v>-3.2069999999999999</v>
      </c>
      <c r="AH8621">
        <v>16.95</v>
      </c>
      <c r="AI8621">
        <v>6.2930000000000001</v>
      </c>
      <c r="AJ8621">
        <v>6.3029999999999999</v>
      </c>
      <c r="AK8621">
        <v>3.0960000000000001</v>
      </c>
      <c r="AL8621">
        <v>7.6479999999999997</v>
      </c>
      <c r="AM8621">
        <v>20.033999999999999</v>
      </c>
      <c r="AN8621">
        <v>20.53</v>
      </c>
      <c r="AO8621">
        <v>2.1659999999999999</v>
      </c>
      <c r="AP8621">
        <v>27.844999999999999</v>
      </c>
      <c r="AQ8621">
        <v>21.768999999999998</v>
      </c>
      <c r="AR8621">
        <v>-3.464</v>
      </c>
      <c r="AS8621">
        <v>-11.074999999999999</v>
      </c>
      <c r="AT8621">
        <v>-4.6500000000000004</v>
      </c>
      <c r="AU8621">
        <v>-3.1230000000000002</v>
      </c>
      <c r="AV8621">
        <v>4.7930000000000001</v>
      </c>
      <c r="AW8621">
        <v>7.48</v>
      </c>
      <c r="AX8621">
        <v>6.0090000000000003</v>
      </c>
      <c r="AY8621">
        <v>6.266</v>
      </c>
      <c r="AZ8621">
        <v>6.6740000000000004</v>
      </c>
      <c r="BA8621">
        <v>6.5910000000000002</v>
      </c>
      <c r="BB8621">
        <v>2016</v>
      </c>
    </row>
    <row r="8622" spans="1:54" hidden="1" x14ac:dyDescent="0.25">
      <c r="A8622">
        <v>754</v>
      </c>
      <c r="B8622" t="s">
        <v>344</v>
      </c>
      <c r="C8622" t="s">
        <v>259</v>
      </c>
      <c r="D8622" t="s">
        <v>343</v>
      </c>
      <c r="E8622" t="s">
        <v>258</v>
      </c>
      <c r="F8622" t="s">
        <v>257</v>
      </c>
      <c r="G8622" t="s">
        <v>256</v>
      </c>
    </row>
    <row r="8623" spans="1:54" hidden="1" x14ac:dyDescent="0.25">
      <c r="A8623">
        <v>754</v>
      </c>
      <c r="B8623" t="s">
        <v>344</v>
      </c>
      <c r="C8623" t="s">
        <v>255</v>
      </c>
      <c r="D8623" t="s">
        <v>343</v>
      </c>
      <c r="E8623" t="s">
        <v>254</v>
      </c>
      <c r="F8623" t="s">
        <v>253</v>
      </c>
      <c r="G8623" t="s">
        <v>249</v>
      </c>
      <c r="H8623" t="s">
        <v>248</v>
      </c>
    </row>
    <row r="8624" spans="1:54" hidden="1" x14ac:dyDescent="0.25">
      <c r="A8624">
        <v>754</v>
      </c>
      <c r="B8624" t="s">
        <v>344</v>
      </c>
      <c r="C8624" t="s">
        <v>252</v>
      </c>
      <c r="D8624" t="s">
        <v>343</v>
      </c>
      <c r="E8624" t="s">
        <v>251</v>
      </c>
      <c r="F8624" t="s">
        <v>250</v>
      </c>
      <c r="G8624" t="s">
        <v>249</v>
      </c>
      <c r="H8624" t="s">
        <v>248</v>
      </c>
      <c r="I8624" t="s">
        <v>348</v>
      </c>
      <c r="J8624">
        <v>5.907</v>
      </c>
      <c r="K8624">
        <v>6.101</v>
      </c>
      <c r="L8624">
        <v>6.2969999999999997</v>
      </c>
      <c r="M8624">
        <v>6.4950000000000001</v>
      </c>
      <c r="N8624">
        <v>6.6950000000000003</v>
      </c>
      <c r="O8624">
        <v>6.8970000000000002</v>
      </c>
      <c r="P8624">
        <v>7.1040000000000001</v>
      </c>
      <c r="Q8624">
        <v>7.3170000000000002</v>
      </c>
      <c r="R8624">
        <v>7.5380000000000003</v>
      </c>
      <c r="S8624">
        <v>7.7690000000000001</v>
      </c>
      <c r="T8624">
        <v>8.0129999999999999</v>
      </c>
      <c r="U8624">
        <v>8.2590000000000003</v>
      </c>
      <c r="V8624">
        <v>8.5050000000000008</v>
      </c>
      <c r="W8624">
        <v>8.7509999999999994</v>
      </c>
      <c r="X8624">
        <v>9.0180000000000007</v>
      </c>
      <c r="Y8624">
        <v>9.2539999999999996</v>
      </c>
      <c r="Z8624">
        <v>9.5020000000000007</v>
      </c>
      <c r="AA8624">
        <v>9.7639999999999993</v>
      </c>
      <c r="AB8624">
        <v>10.034000000000001</v>
      </c>
      <c r="AC8624">
        <v>10.308999999999999</v>
      </c>
      <c r="AD8624">
        <v>10.585000000000001</v>
      </c>
      <c r="AE8624">
        <v>10.861000000000001</v>
      </c>
      <c r="AF8624">
        <v>11.14</v>
      </c>
      <c r="AG8624">
        <v>11.426</v>
      </c>
      <c r="AH8624">
        <v>11.726000000000001</v>
      </c>
      <c r="AI8624">
        <v>12.044</v>
      </c>
      <c r="AJ8624">
        <v>12.382</v>
      </c>
      <c r="AK8624">
        <v>12.739000000000001</v>
      </c>
      <c r="AL8624">
        <v>13.115</v>
      </c>
      <c r="AM8624">
        <v>13.507999999999999</v>
      </c>
      <c r="AN8624">
        <v>13.917</v>
      </c>
      <c r="AO8624">
        <v>14.343999999999999</v>
      </c>
      <c r="AP8624">
        <v>14.787000000000001</v>
      </c>
      <c r="AQ8624">
        <v>15.246</v>
      </c>
      <c r="AR8624">
        <v>15.721</v>
      </c>
      <c r="AS8624">
        <v>16.212</v>
      </c>
      <c r="AT8624">
        <v>16.716999999999999</v>
      </c>
      <c r="AU8624">
        <v>17.238</v>
      </c>
      <c r="AV8624">
        <v>17.773</v>
      </c>
      <c r="AW8624">
        <v>18.321000000000002</v>
      </c>
      <c r="AX8624">
        <v>18.882000000000001</v>
      </c>
      <c r="AY8624">
        <v>19.456</v>
      </c>
      <c r="AZ8624">
        <v>20.042999999999999</v>
      </c>
      <c r="BA8624">
        <v>20.643000000000001</v>
      </c>
      <c r="BB8624">
        <v>2010</v>
      </c>
    </row>
    <row r="8625" spans="1:54" hidden="1" x14ac:dyDescent="0.25">
      <c r="A8625">
        <v>754</v>
      </c>
      <c r="B8625" t="s">
        <v>344</v>
      </c>
      <c r="C8625" t="s">
        <v>246</v>
      </c>
      <c r="D8625" t="s">
        <v>343</v>
      </c>
      <c r="E8625" t="s">
        <v>244</v>
      </c>
      <c r="F8625" t="s">
        <v>243</v>
      </c>
      <c r="G8625" t="s">
        <v>209</v>
      </c>
      <c r="H8625" t="s">
        <v>205</v>
      </c>
      <c r="I8625" t="s">
        <v>346</v>
      </c>
      <c r="J8625" t="s">
        <v>196</v>
      </c>
      <c r="K8625" t="s">
        <v>196</v>
      </c>
      <c r="L8625" t="s">
        <v>196</v>
      </c>
      <c r="M8625" t="s">
        <v>196</v>
      </c>
      <c r="N8625" t="s">
        <v>196</v>
      </c>
      <c r="O8625" t="s">
        <v>196</v>
      </c>
      <c r="P8625" t="s">
        <v>196</v>
      </c>
      <c r="Q8625" t="s">
        <v>196</v>
      </c>
      <c r="R8625" t="s">
        <v>196</v>
      </c>
      <c r="S8625" t="s">
        <v>196</v>
      </c>
      <c r="T8625" t="s">
        <v>196</v>
      </c>
      <c r="U8625" t="s">
        <v>196</v>
      </c>
      <c r="V8625" t="s">
        <v>196</v>
      </c>
      <c r="W8625" t="s">
        <v>196</v>
      </c>
      <c r="X8625" t="s">
        <v>196</v>
      </c>
      <c r="Y8625" t="s">
        <v>196</v>
      </c>
      <c r="Z8625" t="s">
        <v>196</v>
      </c>
      <c r="AA8625" t="s">
        <v>196</v>
      </c>
      <c r="AB8625" t="s">
        <v>196</v>
      </c>
      <c r="AC8625" t="s">
        <v>196</v>
      </c>
      <c r="AD8625">
        <v>2.528</v>
      </c>
      <c r="AE8625">
        <v>3.2629999999999999</v>
      </c>
      <c r="AF8625">
        <v>4.2560000000000002</v>
      </c>
      <c r="AG8625">
        <v>5.1040000000000001</v>
      </c>
      <c r="AH8625">
        <v>6.173</v>
      </c>
      <c r="AI8625">
        <v>7.4669999999999996</v>
      </c>
      <c r="AJ8625">
        <v>16.824999999999999</v>
      </c>
      <c r="AK8625">
        <v>10.625999999999999</v>
      </c>
      <c r="AL8625">
        <v>12.606</v>
      </c>
      <c r="AM8625">
        <v>12.182</v>
      </c>
      <c r="AN8625">
        <v>15.198</v>
      </c>
      <c r="AO8625">
        <v>20.233000000000001</v>
      </c>
      <c r="AP8625">
        <v>24.541</v>
      </c>
      <c r="AQ8625">
        <v>26.678000000000001</v>
      </c>
      <c r="AR8625">
        <v>31.564</v>
      </c>
      <c r="AS8625">
        <v>34.420999999999999</v>
      </c>
      <c r="AT8625">
        <v>39.409999999999997</v>
      </c>
      <c r="AU8625">
        <v>43.436999999999998</v>
      </c>
      <c r="AV8625">
        <v>52.896000000000001</v>
      </c>
      <c r="AW8625">
        <v>58.619</v>
      </c>
      <c r="AX8625">
        <v>67.519000000000005</v>
      </c>
      <c r="AY8625">
        <v>77.778000000000006</v>
      </c>
      <c r="AZ8625">
        <v>87.391999999999996</v>
      </c>
      <c r="BA8625">
        <v>97.965999999999994</v>
      </c>
      <c r="BB8625">
        <v>2016</v>
      </c>
    </row>
    <row r="8626" spans="1:54" hidden="1" x14ac:dyDescent="0.25">
      <c r="A8626">
        <v>754</v>
      </c>
      <c r="B8626" t="s">
        <v>344</v>
      </c>
      <c r="C8626" t="s">
        <v>245</v>
      </c>
      <c r="D8626" t="s">
        <v>343</v>
      </c>
      <c r="E8626" t="s">
        <v>244</v>
      </c>
      <c r="F8626" t="s">
        <v>243</v>
      </c>
      <c r="G8626" t="s">
        <v>198</v>
      </c>
      <c r="I8626" t="s">
        <v>242</v>
      </c>
      <c r="J8626" t="s">
        <v>196</v>
      </c>
      <c r="K8626" t="s">
        <v>196</v>
      </c>
      <c r="L8626" t="s">
        <v>196</v>
      </c>
      <c r="M8626" t="s">
        <v>196</v>
      </c>
      <c r="N8626" t="s">
        <v>196</v>
      </c>
      <c r="O8626" t="s">
        <v>196</v>
      </c>
      <c r="P8626" t="s">
        <v>196</v>
      </c>
      <c r="Q8626" t="s">
        <v>196</v>
      </c>
      <c r="R8626" t="s">
        <v>196</v>
      </c>
      <c r="S8626" t="s">
        <v>196</v>
      </c>
      <c r="T8626" t="s">
        <v>196</v>
      </c>
      <c r="U8626" t="s">
        <v>196</v>
      </c>
      <c r="V8626" t="s">
        <v>196</v>
      </c>
      <c r="W8626" t="s">
        <v>196</v>
      </c>
      <c r="X8626" t="s">
        <v>196</v>
      </c>
      <c r="Y8626" t="s">
        <v>196</v>
      </c>
      <c r="Z8626" t="s">
        <v>196</v>
      </c>
      <c r="AA8626" t="s">
        <v>196</v>
      </c>
      <c r="AB8626" t="s">
        <v>196</v>
      </c>
      <c r="AC8626" t="s">
        <v>196</v>
      </c>
      <c r="AD8626">
        <v>22.568999999999999</v>
      </c>
      <c r="AE8626">
        <v>22.07</v>
      </c>
      <c r="AF8626">
        <v>23.071999999999999</v>
      </c>
      <c r="AG8626">
        <v>21.998999999999999</v>
      </c>
      <c r="AH8626">
        <v>20.763999999999999</v>
      </c>
      <c r="AI8626">
        <v>20.079000000000001</v>
      </c>
      <c r="AJ8626">
        <v>36.603999999999999</v>
      </c>
      <c r="AK8626">
        <v>18.885999999999999</v>
      </c>
      <c r="AL8626">
        <v>18.79</v>
      </c>
      <c r="AM8626">
        <v>15.75</v>
      </c>
      <c r="AN8626">
        <v>15.634</v>
      </c>
      <c r="AO8626">
        <v>17.744</v>
      </c>
      <c r="AP8626">
        <v>18.693999999999999</v>
      </c>
      <c r="AQ8626">
        <v>17.629000000000001</v>
      </c>
      <c r="AR8626">
        <v>18.895</v>
      </c>
      <c r="AS8626">
        <v>18.77</v>
      </c>
      <c r="AT8626">
        <v>18.236999999999998</v>
      </c>
      <c r="AU8626">
        <v>17.890999999999998</v>
      </c>
      <c r="AV8626">
        <v>18.803999999999998</v>
      </c>
      <c r="AW8626">
        <v>18.420000000000002</v>
      </c>
      <c r="AX8626">
        <v>18.827000000000002</v>
      </c>
      <c r="AY8626">
        <v>19.231999999999999</v>
      </c>
      <c r="AZ8626">
        <v>19.184999999999999</v>
      </c>
      <c r="BA8626">
        <v>19.141999999999999</v>
      </c>
      <c r="BB8626">
        <v>2016</v>
      </c>
    </row>
    <row r="8627" spans="1:54" hidden="1" x14ac:dyDescent="0.25">
      <c r="A8627">
        <v>754</v>
      </c>
      <c r="B8627" t="s">
        <v>344</v>
      </c>
      <c r="C8627" t="s">
        <v>241</v>
      </c>
      <c r="D8627" t="s">
        <v>343</v>
      </c>
      <c r="E8627" t="s">
        <v>239</v>
      </c>
      <c r="F8627" t="s">
        <v>238</v>
      </c>
      <c r="G8627" t="s">
        <v>209</v>
      </c>
      <c r="H8627" t="s">
        <v>205</v>
      </c>
      <c r="I8627" t="s">
        <v>346</v>
      </c>
      <c r="J8627" t="s">
        <v>196</v>
      </c>
      <c r="K8627" t="s">
        <v>196</v>
      </c>
      <c r="L8627" t="s">
        <v>196</v>
      </c>
      <c r="M8627" t="s">
        <v>196</v>
      </c>
      <c r="N8627" t="s">
        <v>196</v>
      </c>
      <c r="O8627" t="s">
        <v>196</v>
      </c>
      <c r="P8627" t="s">
        <v>196</v>
      </c>
      <c r="Q8627" t="s">
        <v>196</v>
      </c>
      <c r="R8627" t="s">
        <v>196</v>
      </c>
      <c r="S8627" t="s">
        <v>196</v>
      </c>
      <c r="T8627" t="s">
        <v>196</v>
      </c>
      <c r="U8627" t="s">
        <v>196</v>
      </c>
      <c r="V8627" t="s">
        <v>196</v>
      </c>
      <c r="W8627" t="s">
        <v>196</v>
      </c>
      <c r="X8627" t="s">
        <v>196</v>
      </c>
      <c r="Y8627" t="s">
        <v>196</v>
      </c>
      <c r="Z8627" t="s">
        <v>196</v>
      </c>
      <c r="AA8627" t="s">
        <v>196</v>
      </c>
      <c r="AB8627" t="s">
        <v>196</v>
      </c>
      <c r="AC8627" t="s">
        <v>196</v>
      </c>
      <c r="AD8627">
        <v>2.3980000000000001</v>
      </c>
      <c r="AE8627">
        <v>4.1340000000000003</v>
      </c>
      <c r="AF8627">
        <v>5.0860000000000003</v>
      </c>
      <c r="AG8627">
        <v>6.3369999999999997</v>
      </c>
      <c r="AH8627">
        <v>6.9189999999999996</v>
      </c>
      <c r="AI8627">
        <v>8.35</v>
      </c>
      <c r="AJ8627">
        <v>9.0510000000000002</v>
      </c>
      <c r="AK8627">
        <v>11.209</v>
      </c>
      <c r="AL8627">
        <v>13.054</v>
      </c>
      <c r="AM8627">
        <v>13.773</v>
      </c>
      <c r="AN8627">
        <v>17.562999999999999</v>
      </c>
      <c r="AO8627">
        <v>22.266999999999999</v>
      </c>
      <c r="AP8627">
        <v>28.257999999999999</v>
      </c>
      <c r="AQ8627">
        <v>35.987000000000002</v>
      </c>
      <c r="AR8627">
        <v>41.094000000000001</v>
      </c>
      <c r="AS8627">
        <v>51.545000000000002</v>
      </c>
      <c r="AT8627">
        <v>51.945</v>
      </c>
      <c r="AU8627">
        <v>61.079000000000001</v>
      </c>
      <c r="AV8627">
        <v>74.89</v>
      </c>
      <c r="AW8627">
        <v>82.036000000000001</v>
      </c>
      <c r="AX8627">
        <v>93.802000000000007</v>
      </c>
      <c r="AY8627">
        <v>104.197</v>
      </c>
      <c r="AZ8627">
        <v>117.047</v>
      </c>
      <c r="BA8627">
        <v>128.80199999999999</v>
      </c>
      <c r="BB8627">
        <v>2016</v>
      </c>
    </row>
    <row r="8628" spans="1:54" hidden="1" x14ac:dyDescent="0.25">
      <c r="A8628">
        <v>754</v>
      </c>
      <c r="B8628" t="s">
        <v>344</v>
      </c>
      <c r="C8628" t="s">
        <v>240</v>
      </c>
      <c r="D8628" t="s">
        <v>343</v>
      </c>
      <c r="E8628" t="s">
        <v>239</v>
      </c>
      <c r="F8628" t="s">
        <v>238</v>
      </c>
      <c r="G8628" t="s">
        <v>198</v>
      </c>
      <c r="I8628" t="s">
        <v>237</v>
      </c>
      <c r="J8628" t="s">
        <v>196</v>
      </c>
      <c r="K8628" t="s">
        <v>196</v>
      </c>
      <c r="L8628" t="s">
        <v>196</v>
      </c>
      <c r="M8628" t="s">
        <v>196</v>
      </c>
      <c r="N8628" t="s">
        <v>196</v>
      </c>
      <c r="O8628" t="s">
        <v>196</v>
      </c>
      <c r="P8628" t="s">
        <v>196</v>
      </c>
      <c r="Q8628" t="s">
        <v>196</v>
      </c>
      <c r="R8628" t="s">
        <v>196</v>
      </c>
      <c r="S8628" t="s">
        <v>196</v>
      </c>
      <c r="T8628" t="s">
        <v>196</v>
      </c>
      <c r="U8628" t="s">
        <v>196</v>
      </c>
      <c r="V8628" t="s">
        <v>196</v>
      </c>
      <c r="W8628" t="s">
        <v>196</v>
      </c>
      <c r="X8628" t="s">
        <v>196</v>
      </c>
      <c r="Y8628" t="s">
        <v>196</v>
      </c>
      <c r="Z8628" t="s">
        <v>196</v>
      </c>
      <c r="AA8628" t="s">
        <v>196</v>
      </c>
      <c r="AB8628" t="s">
        <v>196</v>
      </c>
      <c r="AC8628" t="s">
        <v>196</v>
      </c>
      <c r="AD8628">
        <v>21.408999999999999</v>
      </c>
      <c r="AE8628">
        <v>27.962</v>
      </c>
      <c r="AF8628">
        <v>27.571000000000002</v>
      </c>
      <c r="AG8628">
        <v>27.312999999999999</v>
      </c>
      <c r="AH8628">
        <v>23.273</v>
      </c>
      <c r="AI8628">
        <v>22.451000000000001</v>
      </c>
      <c r="AJ8628">
        <v>19.692</v>
      </c>
      <c r="AK8628">
        <v>19.922999999999998</v>
      </c>
      <c r="AL8628">
        <v>19.457000000000001</v>
      </c>
      <c r="AM8628">
        <v>17.806999999999999</v>
      </c>
      <c r="AN8628">
        <v>18.065999999999999</v>
      </c>
      <c r="AO8628">
        <v>19.527000000000001</v>
      </c>
      <c r="AP8628">
        <v>21.526</v>
      </c>
      <c r="AQ8628">
        <v>23.780999999999999</v>
      </c>
      <c r="AR8628">
        <v>24.599</v>
      </c>
      <c r="AS8628">
        <v>28.108000000000001</v>
      </c>
      <c r="AT8628">
        <v>24.038</v>
      </c>
      <c r="AU8628">
        <v>25.157</v>
      </c>
      <c r="AV8628">
        <v>26.623000000000001</v>
      </c>
      <c r="AW8628">
        <v>25.779</v>
      </c>
      <c r="AX8628">
        <v>26.155999999999999</v>
      </c>
      <c r="AY8628">
        <v>25.763999999999999</v>
      </c>
      <c r="AZ8628">
        <v>25.695</v>
      </c>
      <c r="BA8628">
        <v>25.167000000000002</v>
      </c>
      <c r="BB8628">
        <v>2016</v>
      </c>
    </row>
    <row r="8629" spans="1:54" hidden="1" x14ac:dyDescent="0.25">
      <c r="A8629">
        <v>754</v>
      </c>
      <c r="B8629" t="s">
        <v>344</v>
      </c>
      <c r="C8629" t="s">
        <v>236</v>
      </c>
      <c r="D8629" t="s">
        <v>343</v>
      </c>
      <c r="E8629" t="s">
        <v>234</v>
      </c>
      <c r="F8629" t="s">
        <v>233</v>
      </c>
      <c r="G8629" t="s">
        <v>209</v>
      </c>
      <c r="H8629" t="s">
        <v>205</v>
      </c>
      <c r="I8629" t="s">
        <v>346</v>
      </c>
      <c r="J8629" t="s">
        <v>196</v>
      </c>
      <c r="K8629" t="s">
        <v>196</v>
      </c>
      <c r="L8629" t="s">
        <v>196</v>
      </c>
      <c r="M8629" t="s">
        <v>196</v>
      </c>
      <c r="N8629" t="s">
        <v>196</v>
      </c>
      <c r="O8629" t="s">
        <v>196</v>
      </c>
      <c r="P8629" t="s">
        <v>196</v>
      </c>
      <c r="Q8629" t="s">
        <v>196</v>
      </c>
      <c r="R8629" t="s">
        <v>196</v>
      </c>
      <c r="S8629" t="s">
        <v>196</v>
      </c>
      <c r="T8629" t="s">
        <v>196</v>
      </c>
      <c r="U8629" t="s">
        <v>196</v>
      </c>
      <c r="V8629" t="s">
        <v>196</v>
      </c>
      <c r="W8629" t="s">
        <v>196</v>
      </c>
      <c r="X8629" t="s">
        <v>196</v>
      </c>
      <c r="Y8629" t="s">
        <v>196</v>
      </c>
      <c r="Z8629" t="s">
        <v>196</v>
      </c>
      <c r="AA8629" t="s">
        <v>196</v>
      </c>
      <c r="AB8629" t="s">
        <v>196</v>
      </c>
      <c r="AC8629" t="s">
        <v>196</v>
      </c>
      <c r="AD8629">
        <v>0.13</v>
      </c>
      <c r="AE8629">
        <v>-0.871</v>
      </c>
      <c r="AF8629">
        <v>-0.83</v>
      </c>
      <c r="AG8629">
        <v>-1.2330000000000001</v>
      </c>
      <c r="AH8629">
        <v>-0.746</v>
      </c>
      <c r="AI8629">
        <v>-0.88200000000000001</v>
      </c>
      <c r="AJ8629">
        <v>7.774</v>
      </c>
      <c r="AK8629">
        <v>-0.58299999999999996</v>
      </c>
      <c r="AL8629">
        <v>-0.44800000000000001</v>
      </c>
      <c r="AM8629">
        <v>-1.591</v>
      </c>
      <c r="AN8629">
        <v>-2.3639999999999999</v>
      </c>
      <c r="AO8629">
        <v>-2.0339999999999998</v>
      </c>
      <c r="AP8629">
        <v>-3.7170000000000001</v>
      </c>
      <c r="AQ8629">
        <v>-9.3089999999999993</v>
      </c>
      <c r="AR8629">
        <v>-9.5299999999999994</v>
      </c>
      <c r="AS8629">
        <v>-17.123999999999999</v>
      </c>
      <c r="AT8629">
        <v>-12.535</v>
      </c>
      <c r="AU8629">
        <v>-17.641999999999999</v>
      </c>
      <c r="AV8629">
        <v>-21.992999999999999</v>
      </c>
      <c r="AW8629">
        <v>-23.417000000000002</v>
      </c>
      <c r="AX8629">
        <v>-26.283000000000001</v>
      </c>
      <c r="AY8629">
        <v>-26.419</v>
      </c>
      <c r="AZ8629">
        <v>-29.655000000000001</v>
      </c>
      <c r="BA8629">
        <v>-30.835999999999999</v>
      </c>
      <c r="BB8629">
        <v>2016</v>
      </c>
    </row>
    <row r="8630" spans="1:54" hidden="1" x14ac:dyDescent="0.25">
      <c r="A8630">
        <v>754</v>
      </c>
      <c r="B8630" t="s">
        <v>344</v>
      </c>
      <c r="C8630" t="s">
        <v>235</v>
      </c>
      <c r="D8630" t="s">
        <v>343</v>
      </c>
      <c r="E8630" t="s">
        <v>234</v>
      </c>
      <c r="F8630" t="s">
        <v>233</v>
      </c>
      <c r="G8630" t="s">
        <v>198</v>
      </c>
      <c r="I8630" t="s">
        <v>232</v>
      </c>
      <c r="J8630" t="s">
        <v>196</v>
      </c>
      <c r="K8630" t="s">
        <v>196</v>
      </c>
      <c r="L8630" t="s">
        <v>196</v>
      </c>
      <c r="M8630" t="s">
        <v>196</v>
      </c>
      <c r="N8630" t="s">
        <v>196</v>
      </c>
      <c r="O8630" t="s">
        <v>196</v>
      </c>
      <c r="P8630" t="s">
        <v>196</v>
      </c>
      <c r="Q8630" t="s">
        <v>196</v>
      </c>
      <c r="R8630" t="s">
        <v>196</v>
      </c>
      <c r="S8630" t="s">
        <v>196</v>
      </c>
      <c r="T8630" t="s">
        <v>196</v>
      </c>
      <c r="U8630" t="s">
        <v>196</v>
      </c>
      <c r="V8630" t="s">
        <v>196</v>
      </c>
      <c r="W8630" t="s">
        <v>196</v>
      </c>
      <c r="X8630" t="s">
        <v>196</v>
      </c>
      <c r="Y8630" t="s">
        <v>196</v>
      </c>
      <c r="Z8630" t="s">
        <v>196</v>
      </c>
      <c r="AA8630" t="s">
        <v>196</v>
      </c>
      <c r="AB8630" t="s">
        <v>196</v>
      </c>
      <c r="AC8630" t="s">
        <v>196</v>
      </c>
      <c r="AD8630">
        <v>1.161</v>
      </c>
      <c r="AE8630">
        <v>-5.8920000000000003</v>
      </c>
      <c r="AF8630">
        <v>-4.4989999999999997</v>
      </c>
      <c r="AG8630">
        <v>-5.3140000000000001</v>
      </c>
      <c r="AH8630">
        <v>-2.508</v>
      </c>
      <c r="AI8630">
        <v>-2.3719999999999999</v>
      </c>
      <c r="AJ8630">
        <v>16.913</v>
      </c>
      <c r="AK8630">
        <v>-1.0369999999999999</v>
      </c>
      <c r="AL8630">
        <v>-0.66800000000000004</v>
      </c>
      <c r="AM8630">
        <v>-2.0569999999999999</v>
      </c>
      <c r="AN8630">
        <v>-2.4319999999999999</v>
      </c>
      <c r="AO8630">
        <v>-1.7829999999999999</v>
      </c>
      <c r="AP8630">
        <v>-2.8319999999999999</v>
      </c>
      <c r="AQ8630">
        <v>-6.1509999999999998</v>
      </c>
      <c r="AR8630">
        <v>-5.7050000000000001</v>
      </c>
      <c r="AS8630">
        <v>-9.3379999999999992</v>
      </c>
      <c r="AT8630">
        <v>-5.8010000000000002</v>
      </c>
      <c r="AU8630">
        <v>-7.2670000000000003</v>
      </c>
      <c r="AV8630">
        <v>-7.8179999999999996</v>
      </c>
      <c r="AW8630">
        <v>-7.359</v>
      </c>
      <c r="AX8630">
        <v>-7.3289999999999997</v>
      </c>
      <c r="AY8630">
        <v>-6.532</v>
      </c>
      <c r="AZ8630">
        <v>-6.51</v>
      </c>
      <c r="BA8630">
        <v>-6.0250000000000004</v>
      </c>
      <c r="BB8630">
        <v>2016</v>
      </c>
    </row>
    <row r="8631" spans="1:54" hidden="1" x14ac:dyDescent="0.25">
      <c r="A8631">
        <v>754</v>
      </c>
      <c r="B8631" t="s">
        <v>344</v>
      </c>
      <c r="C8631" t="s">
        <v>231</v>
      </c>
      <c r="D8631" t="s">
        <v>343</v>
      </c>
      <c r="E8631" t="s">
        <v>229</v>
      </c>
      <c r="F8631" t="s">
        <v>228</v>
      </c>
      <c r="G8631" t="s">
        <v>209</v>
      </c>
      <c r="H8631" t="s">
        <v>205</v>
      </c>
    </row>
    <row r="8632" spans="1:54" hidden="1" x14ac:dyDescent="0.25">
      <c r="A8632">
        <v>754</v>
      </c>
      <c r="B8632" t="s">
        <v>344</v>
      </c>
      <c r="C8632" t="s">
        <v>230</v>
      </c>
      <c r="D8632" t="s">
        <v>343</v>
      </c>
      <c r="E8632" t="s">
        <v>229</v>
      </c>
      <c r="F8632" t="s">
        <v>228</v>
      </c>
      <c r="G8632" t="s">
        <v>227</v>
      </c>
    </row>
    <row r="8633" spans="1:54" hidden="1" x14ac:dyDescent="0.25">
      <c r="A8633">
        <v>754</v>
      </c>
      <c r="B8633" t="s">
        <v>344</v>
      </c>
      <c r="C8633" t="s">
        <v>226</v>
      </c>
      <c r="D8633" t="s">
        <v>343</v>
      </c>
      <c r="E8633" t="s">
        <v>224</v>
      </c>
      <c r="F8633" t="s">
        <v>223</v>
      </c>
      <c r="G8633" t="s">
        <v>209</v>
      </c>
      <c r="H8633" t="s">
        <v>205</v>
      </c>
      <c r="I8633" t="s">
        <v>346</v>
      </c>
      <c r="J8633" t="s">
        <v>196</v>
      </c>
      <c r="K8633" t="s">
        <v>196</v>
      </c>
      <c r="L8633" t="s">
        <v>196</v>
      </c>
      <c r="M8633" t="s">
        <v>196</v>
      </c>
      <c r="N8633" t="s">
        <v>196</v>
      </c>
      <c r="O8633" t="s">
        <v>196</v>
      </c>
      <c r="P8633" t="s">
        <v>196</v>
      </c>
      <c r="Q8633" t="s">
        <v>196</v>
      </c>
      <c r="R8633" t="s">
        <v>196</v>
      </c>
      <c r="S8633" t="s">
        <v>196</v>
      </c>
      <c r="T8633" t="s">
        <v>196</v>
      </c>
      <c r="U8633" t="s">
        <v>196</v>
      </c>
      <c r="V8633" t="s">
        <v>196</v>
      </c>
      <c r="W8633" t="s">
        <v>196</v>
      </c>
      <c r="X8633" t="s">
        <v>196</v>
      </c>
      <c r="Y8633" t="s">
        <v>196</v>
      </c>
      <c r="Z8633" t="s">
        <v>196</v>
      </c>
      <c r="AA8633" t="s">
        <v>196</v>
      </c>
      <c r="AB8633" t="s">
        <v>196</v>
      </c>
      <c r="AC8633" t="s">
        <v>196</v>
      </c>
      <c r="AD8633">
        <v>0.437</v>
      </c>
      <c r="AE8633">
        <v>-0.54</v>
      </c>
      <c r="AF8633">
        <v>-0.17</v>
      </c>
      <c r="AG8633">
        <v>-0.441</v>
      </c>
      <c r="AH8633">
        <v>0.152</v>
      </c>
      <c r="AI8633">
        <v>-1.7999999999999999E-2</v>
      </c>
      <c r="AJ8633">
        <v>8.5229999999999997</v>
      </c>
      <c r="AK8633">
        <v>0.192</v>
      </c>
      <c r="AL8633">
        <v>0.502</v>
      </c>
      <c r="AM8633">
        <v>-0.55900000000000005</v>
      </c>
      <c r="AN8633">
        <v>-0.99399999999999999</v>
      </c>
      <c r="AO8633">
        <v>-0.95099999999999996</v>
      </c>
      <c r="AP8633">
        <v>-1.98</v>
      </c>
      <c r="AQ8633">
        <v>-7.0780000000000003</v>
      </c>
      <c r="AR8633">
        <v>-5.819</v>
      </c>
      <c r="AS8633">
        <v>-11.9</v>
      </c>
      <c r="AT8633">
        <v>-5.0869999999999997</v>
      </c>
      <c r="AU8633">
        <v>-7.9569999999999999</v>
      </c>
      <c r="AV8633">
        <v>-10.97</v>
      </c>
      <c r="AW8633">
        <v>-10.244</v>
      </c>
      <c r="AX8633">
        <v>-11.278</v>
      </c>
      <c r="AY8633">
        <v>-9.0370000000000008</v>
      </c>
      <c r="AZ8633">
        <v>-9.1300000000000008</v>
      </c>
      <c r="BA8633">
        <v>-6.6159999999999997</v>
      </c>
      <c r="BB8633">
        <v>2016</v>
      </c>
    </row>
    <row r="8634" spans="1:54" hidden="1" x14ac:dyDescent="0.25">
      <c r="A8634">
        <v>754</v>
      </c>
      <c r="B8634" t="s">
        <v>344</v>
      </c>
      <c r="C8634" t="s">
        <v>225</v>
      </c>
      <c r="D8634" t="s">
        <v>343</v>
      </c>
      <c r="E8634" t="s">
        <v>224</v>
      </c>
      <c r="F8634" t="s">
        <v>223</v>
      </c>
      <c r="G8634" t="s">
        <v>198</v>
      </c>
      <c r="I8634" t="s">
        <v>222</v>
      </c>
      <c r="J8634" t="s">
        <v>196</v>
      </c>
      <c r="K8634" t="s">
        <v>196</v>
      </c>
      <c r="L8634" t="s">
        <v>196</v>
      </c>
      <c r="M8634" t="s">
        <v>196</v>
      </c>
      <c r="N8634" t="s">
        <v>196</v>
      </c>
      <c r="O8634" t="s">
        <v>196</v>
      </c>
      <c r="P8634" t="s">
        <v>196</v>
      </c>
      <c r="Q8634" t="s">
        <v>196</v>
      </c>
      <c r="R8634" t="s">
        <v>196</v>
      </c>
      <c r="S8634" t="s">
        <v>196</v>
      </c>
      <c r="T8634" t="s">
        <v>196</v>
      </c>
      <c r="U8634" t="s">
        <v>196</v>
      </c>
      <c r="V8634" t="s">
        <v>196</v>
      </c>
      <c r="W8634" t="s">
        <v>196</v>
      </c>
      <c r="X8634" t="s">
        <v>196</v>
      </c>
      <c r="Y8634" t="s">
        <v>196</v>
      </c>
      <c r="Z8634" t="s">
        <v>196</v>
      </c>
      <c r="AA8634" t="s">
        <v>196</v>
      </c>
      <c r="AB8634" t="s">
        <v>196</v>
      </c>
      <c r="AC8634" t="s">
        <v>196</v>
      </c>
      <c r="AD8634">
        <v>3.9009999999999998</v>
      </c>
      <c r="AE8634">
        <v>-3.6560000000000001</v>
      </c>
      <c r="AF8634">
        <v>-0.92200000000000004</v>
      </c>
      <c r="AG8634">
        <v>-1.899</v>
      </c>
      <c r="AH8634">
        <v>0.51100000000000001</v>
      </c>
      <c r="AI8634">
        <v>-4.7E-2</v>
      </c>
      <c r="AJ8634">
        <v>18.542999999999999</v>
      </c>
      <c r="AK8634">
        <v>0.34200000000000003</v>
      </c>
      <c r="AL8634">
        <v>0.748</v>
      </c>
      <c r="AM8634">
        <v>-0.72199999999999998</v>
      </c>
      <c r="AN8634">
        <v>-1.0229999999999999</v>
      </c>
      <c r="AO8634">
        <v>-0.83399999999999996</v>
      </c>
      <c r="AP8634">
        <v>-1.5089999999999999</v>
      </c>
      <c r="AQ8634">
        <v>-4.6769999999999996</v>
      </c>
      <c r="AR8634">
        <v>-3.4830000000000001</v>
      </c>
      <c r="AS8634">
        <v>-6.4889999999999999</v>
      </c>
      <c r="AT8634">
        <v>-2.3540000000000001</v>
      </c>
      <c r="AU8634">
        <v>-3.2770000000000001</v>
      </c>
      <c r="AV8634">
        <v>-3.9</v>
      </c>
      <c r="AW8634">
        <v>-3.2189999999999999</v>
      </c>
      <c r="AX8634">
        <v>-3.145</v>
      </c>
      <c r="AY8634">
        <v>-2.2349999999999999</v>
      </c>
      <c r="AZ8634">
        <v>-2.004</v>
      </c>
      <c r="BA8634">
        <v>-1.2929999999999999</v>
      </c>
      <c r="BB8634">
        <v>2016</v>
      </c>
    </row>
    <row r="8635" spans="1:54" hidden="1" x14ac:dyDescent="0.25">
      <c r="A8635">
        <v>754</v>
      </c>
      <c r="B8635" t="s">
        <v>344</v>
      </c>
      <c r="C8635" t="s">
        <v>221</v>
      </c>
      <c r="D8635" t="s">
        <v>343</v>
      </c>
      <c r="E8635" t="s">
        <v>219</v>
      </c>
      <c r="F8635" t="s">
        <v>218</v>
      </c>
      <c r="G8635" t="s">
        <v>209</v>
      </c>
      <c r="H8635" t="s">
        <v>205</v>
      </c>
      <c r="I8635" t="s">
        <v>346</v>
      </c>
      <c r="J8635" t="s">
        <v>196</v>
      </c>
      <c r="K8635" t="s">
        <v>196</v>
      </c>
      <c r="L8635" t="s">
        <v>196</v>
      </c>
      <c r="M8635" t="s">
        <v>196</v>
      </c>
      <c r="N8635" t="s">
        <v>196</v>
      </c>
      <c r="O8635" t="s">
        <v>196</v>
      </c>
      <c r="P8635" t="s">
        <v>196</v>
      </c>
      <c r="Q8635" t="s">
        <v>196</v>
      </c>
      <c r="R8635" t="s">
        <v>196</v>
      </c>
      <c r="S8635" t="s">
        <v>196</v>
      </c>
      <c r="T8635" t="s">
        <v>196</v>
      </c>
      <c r="U8635" t="s">
        <v>196</v>
      </c>
      <c r="V8635" t="s">
        <v>196</v>
      </c>
      <c r="W8635" t="s">
        <v>196</v>
      </c>
      <c r="X8635" t="s">
        <v>196</v>
      </c>
      <c r="Y8635" t="s">
        <v>196</v>
      </c>
      <c r="Z8635" t="s">
        <v>196</v>
      </c>
      <c r="AA8635" t="s">
        <v>196</v>
      </c>
      <c r="AB8635" t="s">
        <v>196</v>
      </c>
      <c r="AC8635" t="s">
        <v>196</v>
      </c>
      <c r="AD8635">
        <v>3.2360000000000002</v>
      </c>
      <c r="AE8635">
        <v>3.2370000000000001</v>
      </c>
      <c r="AF8635">
        <v>4.01</v>
      </c>
      <c r="AG8635">
        <v>5.55</v>
      </c>
      <c r="AH8635">
        <v>5.7270000000000003</v>
      </c>
      <c r="AI8635">
        <v>4.8689999999999998</v>
      </c>
      <c r="AJ8635">
        <v>9.93</v>
      </c>
      <c r="AK8635">
        <v>9.9030000000000005</v>
      </c>
      <c r="AL8635">
        <v>10.925000000000001</v>
      </c>
      <c r="AM8635">
        <v>12.736000000000001</v>
      </c>
      <c r="AN8635">
        <v>15.5</v>
      </c>
      <c r="AO8635">
        <v>18.721</v>
      </c>
      <c r="AP8635">
        <v>26.334</v>
      </c>
      <c r="AQ8635">
        <v>38.119999999999997</v>
      </c>
      <c r="AR8635">
        <v>53.052999999999997</v>
      </c>
      <c r="AS8635">
        <v>102.854</v>
      </c>
      <c r="AT8635">
        <v>110.926</v>
      </c>
      <c r="AU8635">
        <v>136.80799999999999</v>
      </c>
      <c r="AV8635">
        <v>172.42</v>
      </c>
      <c r="AW8635">
        <v>206.30799999999999</v>
      </c>
      <c r="AX8635">
        <v>243.923</v>
      </c>
      <c r="AY8635">
        <v>282.87299999999999</v>
      </c>
      <c r="AZ8635">
        <v>324.50799999999998</v>
      </c>
      <c r="BA8635">
        <v>366.68299999999999</v>
      </c>
      <c r="BB8635">
        <v>2016</v>
      </c>
    </row>
    <row r="8636" spans="1:54" hidden="1" x14ac:dyDescent="0.25">
      <c r="A8636">
        <v>754</v>
      </c>
      <c r="B8636" t="s">
        <v>344</v>
      </c>
      <c r="C8636" t="s">
        <v>220</v>
      </c>
      <c r="D8636" t="s">
        <v>343</v>
      </c>
      <c r="E8636" t="s">
        <v>219</v>
      </c>
      <c r="F8636" t="s">
        <v>218</v>
      </c>
      <c r="G8636" t="s">
        <v>198</v>
      </c>
      <c r="I8636" t="s">
        <v>347</v>
      </c>
      <c r="J8636" t="s">
        <v>196</v>
      </c>
      <c r="K8636" t="s">
        <v>196</v>
      </c>
      <c r="L8636" t="s">
        <v>196</v>
      </c>
      <c r="M8636" t="s">
        <v>196</v>
      </c>
      <c r="N8636" t="s">
        <v>196</v>
      </c>
      <c r="O8636" t="s">
        <v>196</v>
      </c>
      <c r="P8636" t="s">
        <v>196</v>
      </c>
      <c r="Q8636" t="s">
        <v>196</v>
      </c>
      <c r="R8636" t="s">
        <v>196</v>
      </c>
      <c r="S8636" t="s">
        <v>196</v>
      </c>
      <c r="T8636" t="s">
        <v>196</v>
      </c>
      <c r="U8636" t="s">
        <v>196</v>
      </c>
      <c r="V8636" t="s">
        <v>196</v>
      </c>
      <c r="W8636" t="s">
        <v>196</v>
      </c>
      <c r="X8636" t="s">
        <v>196</v>
      </c>
      <c r="Y8636" t="s">
        <v>196</v>
      </c>
      <c r="Z8636" t="s">
        <v>196</v>
      </c>
      <c r="AA8636" t="s">
        <v>196</v>
      </c>
      <c r="AB8636" t="s">
        <v>196</v>
      </c>
      <c r="AC8636" t="s">
        <v>196</v>
      </c>
      <c r="AD8636">
        <v>28.888999999999999</v>
      </c>
      <c r="AE8636">
        <v>21.893000000000001</v>
      </c>
      <c r="AF8636">
        <v>21.736999999999998</v>
      </c>
      <c r="AG8636">
        <v>23.920999999999999</v>
      </c>
      <c r="AH8636">
        <v>19.262</v>
      </c>
      <c r="AI8636">
        <v>13.093</v>
      </c>
      <c r="AJ8636">
        <v>21.603999999999999</v>
      </c>
      <c r="AK8636">
        <v>17.600999999999999</v>
      </c>
      <c r="AL8636">
        <v>16.283999999999999</v>
      </c>
      <c r="AM8636">
        <v>16.466000000000001</v>
      </c>
      <c r="AN8636">
        <v>15.944000000000001</v>
      </c>
      <c r="AO8636">
        <v>16.417000000000002</v>
      </c>
      <c r="AP8636">
        <v>20.061</v>
      </c>
      <c r="AQ8636">
        <v>25.19</v>
      </c>
      <c r="AR8636">
        <v>31.757999999999999</v>
      </c>
      <c r="AS8636">
        <v>56.087000000000003</v>
      </c>
      <c r="AT8636">
        <v>51.331000000000003</v>
      </c>
      <c r="AU8636">
        <v>56.348999999999997</v>
      </c>
      <c r="AV8636">
        <v>61.293999999999997</v>
      </c>
      <c r="AW8636">
        <v>64.828999999999994</v>
      </c>
      <c r="AX8636">
        <v>68.016000000000005</v>
      </c>
      <c r="AY8636">
        <v>69.944000000000003</v>
      </c>
      <c r="AZ8636">
        <v>71.238</v>
      </c>
      <c r="BA8636">
        <v>71.647999999999996</v>
      </c>
      <c r="BB8636">
        <v>2016</v>
      </c>
    </row>
    <row r="8637" spans="1:54" hidden="1" x14ac:dyDescent="0.25">
      <c r="A8637">
        <v>754</v>
      </c>
      <c r="B8637" t="s">
        <v>344</v>
      </c>
      <c r="C8637" t="s">
        <v>217</v>
      </c>
      <c r="D8637" t="s">
        <v>343</v>
      </c>
      <c r="E8637" t="s">
        <v>215</v>
      </c>
      <c r="F8637" t="s">
        <v>214</v>
      </c>
      <c r="G8637" t="s">
        <v>209</v>
      </c>
      <c r="H8637" t="s">
        <v>205</v>
      </c>
      <c r="I8637" t="s">
        <v>346</v>
      </c>
      <c r="J8637" t="s">
        <v>196</v>
      </c>
      <c r="K8637" t="s">
        <v>196</v>
      </c>
      <c r="L8637" t="s">
        <v>196</v>
      </c>
      <c r="M8637" t="s">
        <v>196</v>
      </c>
      <c r="N8637" t="s">
        <v>196</v>
      </c>
      <c r="O8637" t="s">
        <v>196</v>
      </c>
      <c r="P8637" t="s">
        <v>196</v>
      </c>
      <c r="Q8637" t="s">
        <v>196</v>
      </c>
      <c r="R8637" t="s">
        <v>196</v>
      </c>
      <c r="S8637" t="s">
        <v>196</v>
      </c>
      <c r="T8637" t="s">
        <v>196</v>
      </c>
      <c r="U8637" t="s">
        <v>196</v>
      </c>
      <c r="V8637" t="s">
        <v>196</v>
      </c>
      <c r="W8637" t="s">
        <v>196</v>
      </c>
      <c r="X8637" t="s">
        <v>196</v>
      </c>
      <c r="Y8637" t="s">
        <v>196</v>
      </c>
      <c r="Z8637" t="s">
        <v>196</v>
      </c>
      <c r="AA8637" t="s">
        <v>196</v>
      </c>
      <c r="AB8637" t="s">
        <v>196</v>
      </c>
      <c r="AC8637" t="s">
        <v>196</v>
      </c>
      <c r="AD8637">
        <v>29.231000000000002</v>
      </c>
      <c r="AE8637">
        <v>31.084</v>
      </c>
      <c r="AF8637">
        <v>33.25</v>
      </c>
      <c r="AG8637">
        <v>36.997</v>
      </c>
      <c r="AH8637">
        <v>38.622999999999998</v>
      </c>
      <c r="AI8637">
        <v>28.164000000000001</v>
      </c>
      <c r="AJ8637">
        <v>11.49</v>
      </c>
      <c r="AK8637">
        <v>12.339</v>
      </c>
      <c r="AL8637">
        <v>12.879</v>
      </c>
      <c r="AM8637">
        <v>15.874000000000001</v>
      </c>
      <c r="AN8637">
        <v>18.366</v>
      </c>
      <c r="AO8637">
        <v>23.722000000000001</v>
      </c>
      <c r="AP8637">
        <v>33.375999999999998</v>
      </c>
      <c r="AQ8637">
        <v>40.991999999999997</v>
      </c>
      <c r="AR8637">
        <v>60.368000000000002</v>
      </c>
      <c r="AS8637">
        <v>114.173</v>
      </c>
      <c r="AT8637">
        <v>131.101</v>
      </c>
      <c r="AU8637">
        <v>151.03700000000001</v>
      </c>
      <c r="AV8637">
        <v>184.30799999999999</v>
      </c>
      <c r="AW8637">
        <v>216.53</v>
      </c>
      <c r="AX8637">
        <v>247.851</v>
      </c>
      <c r="AY8637">
        <v>286.80099999999999</v>
      </c>
      <c r="AZ8637">
        <v>328.43599999999998</v>
      </c>
      <c r="BA8637">
        <v>370.61</v>
      </c>
      <c r="BB8637">
        <v>2016</v>
      </c>
    </row>
    <row r="8638" spans="1:54" hidden="1" x14ac:dyDescent="0.25">
      <c r="A8638">
        <v>754</v>
      </c>
      <c r="B8638" t="s">
        <v>344</v>
      </c>
      <c r="C8638" t="s">
        <v>216</v>
      </c>
      <c r="D8638" t="s">
        <v>343</v>
      </c>
      <c r="E8638" t="s">
        <v>215</v>
      </c>
      <c r="F8638" t="s">
        <v>214</v>
      </c>
      <c r="G8638" t="s">
        <v>198</v>
      </c>
      <c r="I8638" t="s">
        <v>213</v>
      </c>
      <c r="J8638" t="s">
        <v>196</v>
      </c>
      <c r="K8638" t="s">
        <v>196</v>
      </c>
      <c r="L8638" t="s">
        <v>196</v>
      </c>
      <c r="M8638" t="s">
        <v>196</v>
      </c>
      <c r="N8638" t="s">
        <v>196</v>
      </c>
      <c r="O8638" t="s">
        <v>196</v>
      </c>
      <c r="P8638" t="s">
        <v>196</v>
      </c>
      <c r="Q8638" t="s">
        <v>196</v>
      </c>
      <c r="R8638" t="s">
        <v>196</v>
      </c>
      <c r="S8638" t="s">
        <v>196</v>
      </c>
      <c r="T8638" t="s">
        <v>196</v>
      </c>
      <c r="U8638" t="s">
        <v>196</v>
      </c>
      <c r="V8638" t="s">
        <v>196</v>
      </c>
      <c r="W8638" t="s">
        <v>196</v>
      </c>
      <c r="X8638" t="s">
        <v>196</v>
      </c>
      <c r="Y8638" t="s">
        <v>196</v>
      </c>
      <c r="Z8638" t="s">
        <v>196</v>
      </c>
      <c r="AA8638" t="s">
        <v>196</v>
      </c>
      <c r="AB8638" t="s">
        <v>196</v>
      </c>
      <c r="AC8638" t="s">
        <v>196</v>
      </c>
      <c r="AD8638">
        <v>260.964</v>
      </c>
      <c r="AE8638">
        <v>210.24299999999999</v>
      </c>
      <c r="AF8638">
        <v>180.244</v>
      </c>
      <c r="AG8638">
        <v>159.458</v>
      </c>
      <c r="AH8638">
        <v>129.91399999999999</v>
      </c>
      <c r="AI8638">
        <v>75.73</v>
      </c>
      <c r="AJ8638">
        <v>24.998999999999999</v>
      </c>
      <c r="AK8638">
        <v>21.931999999999999</v>
      </c>
      <c r="AL8638">
        <v>19.196000000000002</v>
      </c>
      <c r="AM8638">
        <v>20.521999999999998</v>
      </c>
      <c r="AN8638">
        <v>18.891999999999999</v>
      </c>
      <c r="AO8638">
        <v>20.803000000000001</v>
      </c>
      <c r="AP8638">
        <v>25.425000000000001</v>
      </c>
      <c r="AQ8638">
        <v>27.088000000000001</v>
      </c>
      <c r="AR8638">
        <v>36.137</v>
      </c>
      <c r="AS8638">
        <v>62.26</v>
      </c>
      <c r="AT8638">
        <v>60.667000000000002</v>
      </c>
      <c r="AU8638">
        <v>62.209000000000003</v>
      </c>
      <c r="AV8638">
        <v>65.52</v>
      </c>
      <c r="AW8638">
        <v>68.040999999999997</v>
      </c>
      <c r="AX8638">
        <v>69.111000000000004</v>
      </c>
      <c r="AY8638">
        <v>70.915000000000006</v>
      </c>
      <c r="AZ8638">
        <v>72.099999999999994</v>
      </c>
      <c r="BA8638">
        <v>72.415000000000006</v>
      </c>
      <c r="BB8638">
        <v>2016</v>
      </c>
    </row>
    <row r="8639" spans="1:54" hidden="1" x14ac:dyDescent="0.25">
      <c r="A8639">
        <v>754</v>
      </c>
      <c r="B8639" t="s">
        <v>344</v>
      </c>
      <c r="C8639" t="s">
        <v>212</v>
      </c>
      <c r="D8639" t="s">
        <v>343</v>
      </c>
      <c r="E8639" t="s">
        <v>211</v>
      </c>
      <c r="F8639" t="s">
        <v>210</v>
      </c>
      <c r="G8639" t="s">
        <v>209</v>
      </c>
      <c r="H8639" t="s">
        <v>205</v>
      </c>
      <c r="I8639" t="s">
        <v>346</v>
      </c>
      <c r="J8639">
        <v>3.0000000000000001E-3</v>
      </c>
      <c r="K8639">
        <v>4.0000000000000001E-3</v>
      </c>
      <c r="L8639">
        <v>4.0000000000000001E-3</v>
      </c>
      <c r="M8639">
        <v>5.0000000000000001E-3</v>
      </c>
      <c r="N8639">
        <v>5.0000000000000001E-3</v>
      </c>
      <c r="O8639">
        <v>8.0000000000000002E-3</v>
      </c>
      <c r="P8639">
        <v>1.4999999999999999E-2</v>
      </c>
      <c r="Q8639">
        <v>2.1999999999999999E-2</v>
      </c>
      <c r="R8639">
        <v>3.4000000000000002E-2</v>
      </c>
      <c r="S8639">
        <v>6.0999999999999999E-2</v>
      </c>
      <c r="T8639">
        <v>0.126</v>
      </c>
      <c r="U8639">
        <v>0.24299999999999999</v>
      </c>
      <c r="V8639">
        <v>0.63300000000000001</v>
      </c>
      <c r="W8639">
        <v>1.6479999999999999</v>
      </c>
      <c r="X8639">
        <v>2.4910000000000001</v>
      </c>
      <c r="Y8639">
        <v>3.3420000000000001</v>
      </c>
      <c r="Z8639">
        <v>4.3929999999999998</v>
      </c>
      <c r="AA8639">
        <v>5.7169999999999996</v>
      </c>
      <c r="AB8639">
        <v>6.7039999999999997</v>
      </c>
      <c r="AC8639">
        <v>8.3160000000000007</v>
      </c>
      <c r="AD8639">
        <v>11.201000000000001</v>
      </c>
      <c r="AE8639">
        <v>14.785</v>
      </c>
      <c r="AF8639">
        <v>18.446999999999999</v>
      </c>
      <c r="AG8639">
        <v>23.202000000000002</v>
      </c>
      <c r="AH8639">
        <v>29.73</v>
      </c>
      <c r="AI8639">
        <v>37.189</v>
      </c>
      <c r="AJ8639">
        <v>45.963999999999999</v>
      </c>
      <c r="AK8639">
        <v>56.262999999999998</v>
      </c>
      <c r="AL8639">
        <v>67.088999999999999</v>
      </c>
      <c r="AM8639">
        <v>77.347999999999999</v>
      </c>
      <c r="AN8639">
        <v>97.215999999999994</v>
      </c>
      <c r="AO8639">
        <v>114.03</v>
      </c>
      <c r="AP8639">
        <v>131.27199999999999</v>
      </c>
      <c r="AQ8639">
        <v>151.33099999999999</v>
      </c>
      <c r="AR8639">
        <v>167.053</v>
      </c>
      <c r="AS8639">
        <v>183.381</v>
      </c>
      <c r="AT8639">
        <v>216.09800000000001</v>
      </c>
      <c r="AU8639">
        <v>242.78899999999999</v>
      </c>
      <c r="AV8639">
        <v>281.30099999999999</v>
      </c>
      <c r="AW8639">
        <v>318.23399999999998</v>
      </c>
      <c r="AX8639">
        <v>358.625</v>
      </c>
      <c r="AY8639">
        <v>404.42700000000002</v>
      </c>
      <c r="AZ8639">
        <v>455.52699999999999</v>
      </c>
      <c r="BA8639">
        <v>511.78399999999999</v>
      </c>
      <c r="BB8639">
        <v>2016</v>
      </c>
    </row>
    <row r="8640" spans="1:54" hidden="1" x14ac:dyDescent="0.25">
      <c r="A8640">
        <v>754</v>
      </c>
      <c r="B8640" t="s">
        <v>344</v>
      </c>
      <c r="C8640" t="s">
        <v>207</v>
      </c>
      <c r="D8640" t="s">
        <v>343</v>
      </c>
      <c r="E8640" t="s">
        <v>200</v>
      </c>
      <c r="F8640" t="s">
        <v>199</v>
      </c>
      <c r="G8640" t="s">
        <v>206</v>
      </c>
      <c r="H8640" t="s">
        <v>205</v>
      </c>
      <c r="I8640" t="s">
        <v>345</v>
      </c>
      <c r="J8640">
        <v>-0.58899999999999997</v>
      </c>
      <c r="K8640">
        <v>-0.86899999999999999</v>
      </c>
      <c r="L8640">
        <v>-0.74099999999999999</v>
      </c>
      <c r="M8640">
        <v>-0.32900000000000001</v>
      </c>
      <c r="N8640">
        <v>-0.33200000000000002</v>
      </c>
      <c r="O8640">
        <v>-0.35</v>
      </c>
      <c r="P8640">
        <v>-0.28599999999999998</v>
      </c>
      <c r="Q8640">
        <v>-0.104</v>
      </c>
      <c r="R8640">
        <v>1.4999999999999999E-2</v>
      </c>
      <c r="S8640">
        <v>-0.151</v>
      </c>
      <c r="T8640">
        <v>-9.2999999999999999E-2</v>
      </c>
      <c r="U8640">
        <v>8.9999999999999993E-3</v>
      </c>
      <c r="V8640">
        <v>-0.11799999999999999</v>
      </c>
      <c r="W8640">
        <v>-8.7999999999999995E-2</v>
      </c>
      <c r="X8640">
        <v>4.7E-2</v>
      </c>
      <c r="Y8640">
        <v>-0.14499999999999999</v>
      </c>
      <c r="Z8640">
        <v>-0.122</v>
      </c>
      <c r="AA8640">
        <v>-0.182</v>
      </c>
      <c r="AB8640">
        <v>-0.56999999999999995</v>
      </c>
      <c r="AC8640">
        <v>-0.38600000000000001</v>
      </c>
      <c r="AD8640">
        <v>-0.438</v>
      </c>
      <c r="AE8640">
        <v>-0.67400000000000004</v>
      </c>
      <c r="AF8640">
        <v>-0.50900000000000001</v>
      </c>
      <c r="AG8640">
        <v>-0.50700000000000001</v>
      </c>
      <c r="AH8640">
        <v>-0.188</v>
      </c>
      <c r="AI8640">
        <v>-0.23200000000000001</v>
      </c>
      <c r="AJ8640">
        <v>0.59299999999999997</v>
      </c>
      <c r="AK8640">
        <v>-0.17399999999999999</v>
      </c>
      <c r="AL8640">
        <v>-0.59699999999999998</v>
      </c>
      <c r="AM8640">
        <v>0.91300000000000003</v>
      </c>
      <c r="AN8640">
        <v>1.5249999999999999</v>
      </c>
      <c r="AO8640">
        <v>1.093</v>
      </c>
      <c r="AP8640">
        <v>1.373</v>
      </c>
      <c r="AQ8640">
        <v>-0.16500000000000001</v>
      </c>
      <c r="AR8640">
        <v>0.57099999999999995</v>
      </c>
      <c r="AS8640">
        <v>-0.83099999999999996</v>
      </c>
      <c r="AT8640">
        <v>-0.93400000000000005</v>
      </c>
      <c r="AU8640">
        <v>-0.83199999999999996</v>
      </c>
      <c r="AV8640">
        <v>-0.67300000000000004</v>
      </c>
      <c r="AW8640">
        <v>-0.51700000000000002</v>
      </c>
      <c r="AX8640">
        <v>-0.46300000000000002</v>
      </c>
      <c r="AY8640">
        <v>-0.46300000000000002</v>
      </c>
      <c r="AZ8640">
        <v>-0.48699999999999999</v>
      </c>
      <c r="BA8640">
        <v>-0.46500000000000002</v>
      </c>
      <c r="BB8640">
        <v>2016</v>
      </c>
    </row>
    <row r="8641" spans="1:54" hidden="1" x14ac:dyDescent="0.25">
      <c r="A8641">
        <v>754</v>
      </c>
      <c r="B8641" t="s">
        <v>344</v>
      </c>
      <c r="C8641" t="s">
        <v>202</v>
      </c>
      <c r="D8641" t="s">
        <v>343</v>
      </c>
      <c r="E8641" t="s">
        <v>200</v>
      </c>
      <c r="F8641" t="s">
        <v>199</v>
      </c>
      <c r="G8641" t="s">
        <v>198</v>
      </c>
      <c r="I8641" t="s">
        <v>197</v>
      </c>
      <c r="J8641">
        <v>-13.867000000000001</v>
      </c>
      <c r="K8641">
        <v>-19.809000000000001</v>
      </c>
      <c r="L8641">
        <v>-17.504999999999999</v>
      </c>
      <c r="M8641">
        <v>-9.0169999999999995</v>
      </c>
      <c r="N8641">
        <v>-11.068</v>
      </c>
      <c r="O8641">
        <v>-12.289</v>
      </c>
      <c r="P8641">
        <v>-14.602</v>
      </c>
      <c r="Q8641">
        <v>-4.2750000000000004</v>
      </c>
      <c r="R8641">
        <v>0.36899999999999999</v>
      </c>
      <c r="S8641">
        <v>-3.4590000000000001</v>
      </c>
      <c r="T8641">
        <v>-2.2789999999999999</v>
      </c>
      <c r="U8641">
        <v>0.24099999999999999</v>
      </c>
      <c r="V8641">
        <v>-3.2759999999999998</v>
      </c>
      <c r="W8641">
        <v>-2.4790000000000001</v>
      </c>
      <c r="X8641">
        <v>1.29</v>
      </c>
      <c r="Y8641">
        <v>-3.8250000000000002</v>
      </c>
      <c r="Z8641">
        <v>-3.3879999999999999</v>
      </c>
      <c r="AA8641">
        <v>-4.2300000000000004</v>
      </c>
      <c r="AB8641">
        <v>-16.120999999999999</v>
      </c>
      <c r="AC8641">
        <v>-11.348000000000001</v>
      </c>
      <c r="AD8641">
        <v>-12.178000000000001</v>
      </c>
      <c r="AE8641">
        <v>-16.471</v>
      </c>
      <c r="AF8641">
        <v>-12.144</v>
      </c>
      <c r="AG8641">
        <v>-10.333</v>
      </c>
      <c r="AH8641">
        <v>-3.016</v>
      </c>
      <c r="AI8641">
        <v>-2.786</v>
      </c>
      <c r="AJ8641">
        <v>4.6449999999999996</v>
      </c>
      <c r="AK8641">
        <v>-1.238</v>
      </c>
      <c r="AL8641">
        <v>-3.331</v>
      </c>
      <c r="AM8641">
        <v>5.9539999999999997</v>
      </c>
      <c r="AN8641">
        <v>7.5270000000000001</v>
      </c>
      <c r="AO8641">
        <v>4.6580000000000004</v>
      </c>
      <c r="AP8641">
        <v>5.3819999999999997</v>
      </c>
      <c r="AQ8641">
        <v>-0.58899999999999997</v>
      </c>
      <c r="AR8641">
        <v>2.1030000000000002</v>
      </c>
      <c r="AS8641">
        <v>-3.911</v>
      </c>
      <c r="AT8641">
        <v>-4.4610000000000003</v>
      </c>
      <c r="AU8641">
        <v>-3.2610000000000001</v>
      </c>
      <c r="AV8641">
        <v>-2.5640000000000001</v>
      </c>
      <c r="AW8641">
        <v>-1.899</v>
      </c>
      <c r="AX8641">
        <v>-1.623</v>
      </c>
      <c r="AY8641">
        <v>-1.5329999999999999</v>
      </c>
      <c r="AZ8641">
        <v>-1.5129999999999999</v>
      </c>
      <c r="BA8641">
        <v>-1.349</v>
      </c>
      <c r="BB8641">
        <v>2016</v>
      </c>
    </row>
    <row r="8642" spans="1:54" hidden="1" x14ac:dyDescent="0.25">
      <c r="A8642">
        <v>698</v>
      </c>
      <c r="B8642" t="s">
        <v>203</v>
      </c>
      <c r="C8642" t="s">
        <v>342</v>
      </c>
      <c r="D8642" t="s">
        <v>201</v>
      </c>
      <c r="E8642" t="s">
        <v>339</v>
      </c>
      <c r="F8642" t="s">
        <v>341</v>
      </c>
      <c r="G8642" t="s">
        <v>209</v>
      </c>
      <c r="H8642" t="s">
        <v>205</v>
      </c>
      <c r="I8642" t="s">
        <v>291</v>
      </c>
      <c r="J8642" t="s">
        <v>196</v>
      </c>
      <c r="K8642" t="s">
        <v>196</v>
      </c>
      <c r="L8642" t="s">
        <v>196</v>
      </c>
      <c r="M8642" t="s">
        <v>196</v>
      </c>
      <c r="N8642" t="s">
        <v>196</v>
      </c>
      <c r="O8642" t="s">
        <v>196</v>
      </c>
      <c r="P8642" t="s">
        <v>196</v>
      </c>
      <c r="Q8642" t="s">
        <v>196</v>
      </c>
      <c r="R8642" t="s">
        <v>196</v>
      </c>
      <c r="S8642" t="s">
        <v>196</v>
      </c>
      <c r="T8642" t="s">
        <v>196</v>
      </c>
      <c r="U8642" t="s">
        <v>196</v>
      </c>
      <c r="V8642" t="s">
        <v>196</v>
      </c>
      <c r="W8642" t="s">
        <v>196</v>
      </c>
      <c r="X8642" t="s">
        <v>196</v>
      </c>
      <c r="Y8642" t="s">
        <v>196</v>
      </c>
      <c r="Z8642" t="s">
        <v>196</v>
      </c>
      <c r="AA8642" t="s">
        <v>196</v>
      </c>
      <c r="AB8642">
        <v>15.798</v>
      </c>
      <c r="AC8642">
        <v>15.622</v>
      </c>
      <c r="AD8642">
        <v>14.961</v>
      </c>
      <c r="AE8642">
        <v>14.893000000000001</v>
      </c>
      <c r="AF8642">
        <v>13.746</v>
      </c>
      <c r="AG8642">
        <v>11.516</v>
      </c>
      <c r="AH8642">
        <v>10.794</v>
      </c>
      <c r="AI8642">
        <v>9.9930000000000003</v>
      </c>
      <c r="AJ8642">
        <v>9.6379999999999999</v>
      </c>
      <c r="AK8642">
        <v>9.31</v>
      </c>
      <c r="AL8642">
        <v>7.7910000000000004</v>
      </c>
      <c r="AM8642">
        <v>8.3670000000000009</v>
      </c>
      <c r="AN8642">
        <v>9.6590000000000007</v>
      </c>
      <c r="AO8642">
        <v>11.237</v>
      </c>
      <c r="AP8642">
        <v>12.766</v>
      </c>
      <c r="AQ8642">
        <v>13.439</v>
      </c>
      <c r="AR8642">
        <v>13.81</v>
      </c>
      <c r="AS8642">
        <v>14.007</v>
      </c>
      <c r="AT8642">
        <v>14.1</v>
      </c>
      <c r="AU8642">
        <v>14.523999999999999</v>
      </c>
      <c r="AV8642">
        <v>14.872999999999999</v>
      </c>
      <c r="AW8642">
        <v>15.492000000000001</v>
      </c>
      <c r="AX8642">
        <v>16.201000000000001</v>
      </c>
      <c r="AY8642">
        <v>16.962</v>
      </c>
      <c r="AZ8642">
        <v>17.808</v>
      </c>
      <c r="BA8642">
        <v>18.698</v>
      </c>
      <c r="BB8642">
        <v>2013</v>
      </c>
    </row>
    <row r="8643" spans="1:54" hidden="1" x14ac:dyDescent="0.25">
      <c r="A8643">
        <v>698</v>
      </c>
      <c r="B8643" t="s">
        <v>203</v>
      </c>
      <c r="C8643" t="s">
        <v>340</v>
      </c>
      <c r="D8643" t="s">
        <v>201</v>
      </c>
      <c r="E8643" t="s">
        <v>339</v>
      </c>
      <c r="F8643" t="s">
        <v>338</v>
      </c>
      <c r="G8643" t="s">
        <v>261</v>
      </c>
      <c r="I8643" t="s">
        <v>337</v>
      </c>
      <c r="J8643" t="s">
        <v>196</v>
      </c>
      <c r="K8643" t="s">
        <v>196</v>
      </c>
      <c r="L8643" t="s">
        <v>196</v>
      </c>
      <c r="M8643" t="s">
        <v>196</v>
      </c>
      <c r="N8643" t="s">
        <v>196</v>
      </c>
      <c r="O8643" t="s">
        <v>196</v>
      </c>
      <c r="P8643" t="s">
        <v>196</v>
      </c>
      <c r="Q8643" t="s">
        <v>196</v>
      </c>
      <c r="R8643" t="s">
        <v>196</v>
      </c>
      <c r="S8643" t="s">
        <v>196</v>
      </c>
      <c r="T8643" t="s">
        <v>196</v>
      </c>
      <c r="U8643" t="s">
        <v>196</v>
      </c>
      <c r="V8643" t="s">
        <v>196</v>
      </c>
      <c r="W8643" t="s">
        <v>196</v>
      </c>
      <c r="X8643" t="s">
        <v>196</v>
      </c>
      <c r="Y8643" t="s">
        <v>196</v>
      </c>
      <c r="Z8643" t="s">
        <v>196</v>
      </c>
      <c r="AA8643" t="s">
        <v>196</v>
      </c>
      <c r="AB8643" t="s">
        <v>196</v>
      </c>
      <c r="AC8643">
        <v>-1.111</v>
      </c>
      <c r="AD8643">
        <v>-4.2309999999999999</v>
      </c>
      <c r="AE8643">
        <v>-0.45400000000000001</v>
      </c>
      <c r="AF8643">
        <v>-7.7039999999999997</v>
      </c>
      <c r="AG8643">
        <v>-16.224</v>
      </c>
      <c r="AH8643">
        <v>-6.27</v>
      </c>
      <c r="AI8643">
        <v>-7.4130000000000003</v>
      </c>
      <c r="AJ8643">
        <v>-3.556</v>
      </c>
      <c r="AK8643">
        <v>-3.4009999999999998</v>
      </c>
      <c r="AL8643">
        <v>-16.323</v>
      </c>
      <c r="AM8643">
        <v>7.3959999999999999</v>
      </c>
      <c r="AN8643">
        <v>15.446999999999999</v>
      </c>
      <c r="AO8643">
        <v>16.332000000000001</v>
      </c>
      <c r="AP8643">
        <v>13.609</v>
      </c>
      <c r="AQ8643">
        <v>5.27</v>
      </c>
      <c r="AR8643">
        <v>2.7650000000000001</v>
      </c>
      <c r="AS8643">
        <v>1.4239999999999999</v>
      </c>
      <c r="AT8643">
        <v>0.66500000000000004</v>
      </c>
      <c r="AU8643">
        <v>3.0059999999999998</v>
      </c>
      <c r="AV8643">
        <v>2.4</v>
      </c>
      <c r="AW8643">
        <v>4.1660000000000004</v>
      </c>
      <c r="AX8643">
        <v>4.5709999999999997</v>
      </c>
      <c r="AY8643">
        <v>4.6989999999999998</v>
      </c>
      <c r="AZ8643">
        <v>4.9859999999999998</v>
      </c>
      <c r="BA8643">
        <v>5</v>
      </c>
      <c r="BB8643">
        <v>2013</v>
      </c>
    </row>
    <row r="8644" spans="1:54" hidden="1" x14ac:dyDescent="0.25">
      <c r="A8644">
        <v>698</v>
      </c>
      <c r="B8644" t="s">
        <v>203</v>
      </c>
      <c r="C8644" t="s">
        <v>336</v>
      </c>
      <c r="D8644" t="s">
        <v>201</v>
      </c>
      <c r="E8644" t="s">
        <v>331</v>
      </c>
      <c r="F8644" t="s">
        <v>335</v>
      </c>
      <c r="G8644" t="s">
        <v>209</v>
      </c>
      <c r="H8644" t="s">
        <v>205</v>
      </c>
      <c r="I8644" t="s">
        <v>291</v>
      </c>
      <c r="J8644" t="s">
        <v>196</v>
      </c>
      <c r="K8644" t="s">
        <v>196</v>
      </c>
      <c r="L8644" t="s">
        <v>196</v>
      </c>
      <c r="M8644" t="s">
        <v>196</v>
      </c>
      <c r="N8644" t="s">
        <v>196</v>
      </c>
      <c r="O8644" t="s">
        <v>196</v>
      </c>
      <c r="P8644" t="s">
        <v>196</v>
      </c>
      <c r="Q8644" t="s">
        <v>196</v>
      </c>
      <c r="R8644" t="s">
        <v>196</v>
      </c>
      <c r="S8644" t="s">
        <v>196</v>
      </c>
      <c r="T8644">
        <v>8.7799999999999994</v>
      </c>
      <c r="U8644">
        <v>8.18</v>
      </c>
      <c r="V8644">
        <v>6.7460000000000004</v>
      </c>
      <c r="W8644">
        <v>6.5519999999999996</v>
      </c>
      <c r="X8644">
        <v>6.8890000000000002</v>
      </c>
      <c r="Y8644">
        <v>7.1520000000000001</v>
      </c>
      <c r="Z8644">
        <v>8.7579999999999991</v>
      </c>
      <c r="AA8644">
        <v>8.99</v>
      </c>
      <c r="AB8644">
        <v>10.473000000000001</v>
      </c>
      <c r="AC8644">
        <v>10.186999999999999</v>
      </c>
      <c r="AD8644">
        <v>9.8160000000000007</v>
      </c>
      <c r="AE8644">
        <v>9.7319999999999993</v>
      </c>
      <c r="AF8644">
        <v>9.2919999999999998</v>
      </c>
      <c r="AG8644">
        <v>8.2870000000000008</v>
      </c>
      <c r="AH8644">
        <v>8.1929999999999996</v>
      </c>
      <c r="AI8644">
        <v>7.83</v>
      </c>
      <c r="AJ8644">
        <v>7.0469999999999997</v>
      </c>
      <c r="AK8644">
        <v>6.7380000000000004</v>
      </c>
      <c r="AL8644">
        <v>5.8049999999999997</v>
      </c>
      <c r="AM8644">
        <v>8.3670000000000009</v>
      </c>
      <c r="AN8644">
        <v>10.067</v>
      </c>
      <c r="AO8644">
        <v>12.071999999999999</v>
      </c>
      <c r="AP8644">
        <v>14.058</v>
      </c>
      <c r="AQ8644">
        <v>15.224</v>
      </c>
      <c r="AR8644">
        <v>15.834</v>
      </c>
      <c r="AS8644">
        <v>16.071999999999999</v>
      </c>
      <c r="AT8644">
        <v>16.117000000000001</v>
      </c>
      <c r="AU8644">
        <v>17.491</v>
      </c>
      <c r="AV8644">
        <v>19.395</v>
      </c>
      <c r="AW8644">
        <v>21.067</v>
      </c>
      <c r="AX8644">
        <v>22.675999999999998</v>
      </c>
      <c r="AY8644">
        <v>24.439</v>
      </c>
      <c r="AZ8644">
        <v>26.411999999999999</v>
      </c>
      <c r="BA8644">
        <v>28.361000000000001</v>
      </c>
      <c r="BB8644">
        <v>2013</v>
      </c>
    </row>
    <row r="8645" spans="1:54" hidden="1" x14ac:dyDescent="0.25">
      <c r="A8645">
        <v>698</v>
      </c>
      <c r="B8645" t="s">
        <v>203</v>
      </c>
      <c r="C8645" t="s">
        <v>334</v>
      </c>
      <c r="D8645" t="s">
        <v>201</v>
      </c>
      <c r="E8645" t="s">
        <v>331</v>
      </c>
      <c r="F8645" t="s">
        <v>333</v>
      </c>
      <c r="G8645" t="s">
        <v>206</v>
      </c>
      <c r="H8645" t="s">
        <v>205</v>
      </c>
      <c r="I8645" t="s">
        <v>298</v>
      </c>
      <c r="J8645" t="s">
        <v>196</v>
      </c>
      <c r="K8645" t="s">
        <v>196</v>
      </c>
      <c r="L8645" t="s">
        <v>196</v>
      </c>
      <c r="M8645" t="s">
        <v>196</v>
      </c>
      <c r="N8645" t="s">
        <v>196</v>
      </c>
      <c r="O8645" t="s">
        <v>196</v>
      </c>
      <c r="P8645" t="s">
        <v>196</v>
      </c>
      <c r="Q8645" t="s">
        <v>196</v>
      </c>
      <c r="R8645" t="s">
        <v>196</v>
      </c>
      <c r="S8645" t="s">
        <v>196</v>
      </c>
      <c r="T8645">
        <v>8.7799999999999994</v>
      </c>
      <c r="U8645">
        <v>8.18</v>
      </c>
      <c r="V8645">
        <v>6.7460000000000004</v>
      </c>
      <c r="W8645">
        <v>6.5519999999999996</v>
      </c>
      <c r="X8645">
        <v>6.8890000000000002</v>
      </c>
      <c r="Y8645">
        <v>7.1520000000000001</v>
      </c>
      <c r="Z8645">
        <v>8.7579999999999991</v>
      </c>
      <c r="AA8645">
        <v>8.99</v>
      </c>
      <c r="AB8645">
        <v>10.473000000000001</v>
      </c>
      <c r="AC8645">
        <v>10.186999999999999</v>
      </c>
      <c r="AD8645">
        <v>9.8160000000000007</v>
      </c>
      <c r="AE8645">
        <v>9.7319999999999993</v>
      </c>
      <c r="AF8645">
        <v>9.2919999999999998</v>
      </c>
      <c r="AG8645">
        <v>8.2870000000000008</v>
      </c>
      <c r="AH8645">
        <v>8.1929999999999996</v>
      </c>
      <c r="AI8645">
        <v>7.83</v>
      </c>
      <c r="AJ8645">
        <v>7.0469999999999997</v>
      </c>
      <c r="AK8645">
        <v>6.7380000000000004</v>
      </c>
      <c r="AL8645">
        <v>5.8049999999999997</v>
      </c>
      <c r="AM8645">
        <v>8.3670000000000009</v>
      </c>
      <c r="AN8645">
        <v>10.067</v>
      </c>
      <c r="AO8645">
        <v>12.071999999999999</v>
      </c>
      <c r="AP8645">
        <v>14.058</v>
      </c>
      <c r="AQ8645">
        <v>15.224</v>
      </c>
      <c r="AR8645">
        <v>15.834</v>
      </c>
      <c r="AS8645">
        <v>16.071999999999999</v>
      </c>
      <c r="AT8645">
        <v>16.117000000000001</v>
      </c>
      <c r="AU8645">
        <v>17.491</v>
      </c>
      <c r="AV8645">
        <v>19.395</v>
      </c>
      <c r="AW8645">
        <v>21.067</v>
      </c>
      <c r="AX8645">
        <v>22.675999999999998</v>
      </c>
      <c r="AY8645">
        <v>24.439</v>
      </c>
      <c r="AZ8645">
        <v>26.411999999999999</v>
      </c>
      <c r="BA8645">
        <v>28.361000000000001</v>
      </c>
      <c r="BB8645">
        <v>2013</v>
      </c>
    </row>
    <row r="8646" spans="1:54" hidden="1" x14ac:dyDescent="0.25">
      <c r="A8646">
        <v>698</v>
      </c>
      <c r="B8646" t="s">
        <v>203</v>
      </c>
      <c r="C8646" t="s">
        <v>332</v>
      </c>
      <c r="D8646" t="s">
        <v>201</v>
      </c>
      <c r="E8646" t="s">
        <v>331</v>
      </c>
      <c r="F8646" t="s">
        <v>330</v>
      </c>
      <c r="G8646" t="s">
        <v>311</v>
      </c>
      <c r="H8646" t="s">
        <v>205</v>
      </c>
      <c r="I8646" t="s">
        <v>298</v>
      </c>
      <c r="J8646" t="s">
        <v>196</v>
      </c>
      <c r="K8646" t="s">
        <v>196</v>
      </c>
      <c r="L8646" t="s">
        <v>196</v>
      </c>
      <c r="M8646" t="s">
        <v>196</v>
      </c>
      <c r="N8646" t="s">
        <v>196</v>
      </c>
      <c r="O8646" t="s">
        <v>196</v>
      </c>
      <c r="P8646" t="s">
        <v>196</v>
      </c>
      <c r="Q8646" t="s">
        <v>196</v>
      </c>
      <c r="R8646" t="s">
        <v>196</v>
      </c>
      <c r="S8646" t="s">
        <v>196</v>
      </c>
      <c r="T8646" t="s">
        <v>196</v>
      </c>
      <c r="U8646" t="s">
        <v>196</v>
      </c>
      <c r="V8646" t="s">
        <v>196</v>
      </c>
      <c r="W8646" t="s">
        <v>196</v>
      </c>
      <c r="X8646" t="s">
        <v>196</v>
      </c>
      <c r="Y8646" t="s">
        <v>196</v>
      </c>
      <c r="Z8646" t="s">
        <v>196</v>
      </c>
      <c r="AA8646" t="s">
        <v>196</v>
      </c>
      <c r="AB8646">
        <v>25.681000000000001</v>
      </c>
      <c r="AC8646">
        <v>25.785</v>
      </c>
      <c r="AD8646">
        <v>25.256</v>
      </c>
      <c r="AE8646">
        <v>25.713999999999999</v>
      </c>
      <c r="AF8646">
        <v>24.097000000000001</v>
      </c>
      <c r="AG8646">
        <v>20.59</v>
      </c>
      <c r="AH8646">
        <v>19.829999999999998</v>
      </c>
      <c r="AI8646">
        <v>18.951000000000001</v>
      </c>
      <c r="AJ8646">
        <v>18.838000000000001</v>
      </c>
      <c r="AK8646">
        <v>18.681999999999999</v>
      </c>
      <c r="AL8646">
        <v>15.939</v>
      </c>
      <c r="AM8646">
        <v>17.248000000000001</v>
      </c>
      <c r="AN8646">
        <v>20.155000000000001</v>
      </c>
      <c r="AO8646">
        <v>23.931000000000001</v>
      </c>
      <c r="AP8646">
        <v>27.689</v>
      </c>
      <c r="AQ8646">
        <v>29.619</v>
      </c>
      <c r="AR8646">
        <v>30.984000000000002</v>
      </c>
      <c r="AS8646">
        <v>31.765999999999998</v>
      </c>
      <c r="AT8646">
        <v>32.386000000000003</v>
      </c>
      <c r="AU8646">
        <v>33.959000000000003</v>
      </c>
      <c r="AV8646">
        <v>35.564999999999998</v>
      </c>
      <c r="AW8646">
        <v>37.85</v>
      </c>
      <c r="AX8646">
        <v>40.357999999999997</v>
      </c>
      <c r="AY8646">
        <v>43.058999999999997</v>
      </c>
      <c r="AZ8646">
        <v>45.981999999999999</v>
      </c>
      <c r="BA8646">
        <v>49.122</v>
      </c>
      <c r="BB8646">
        <v>2013</v>
      </c>
    </row>
    <row r="8647" spans="1:54" hidden="1" x14ac:dyDescent="0.25">
      <c r="A8647">
        <v>698</v>
      </c>
      <c r="B8647" t="s">
        <v>203</v>
      </c>
      <c r="C8647" t="s">
        <v>329</v>
      </c>
      <c r="D8647" t="s">
        <v>201</v>
      </c>
      <c r="E8647" t="s">
        <v>328</v>
      </c>
      <c r="F8647" t="s">
        <v>327</v>
      </c>
      <c r="G8647" t="s">
        <v>282</v>
      </c>
      <c r="I8647" t="s">
        <v>326</v>
      </c>
      <c r="J8647" t="s">
        <v>196</v>
      </c>
      <c r="K8647" t="s">
        <v>196</v>
      </c>
      <c r="L8647" t="s">
        <v>196</v>
      </c>
      <c r="M8647" t="s">
        <v>196</v>
      </c>
      <c r="N8647" t="s">
        <v>196</v>
      </c>
      <c r="O8647" t="s">
        <v>196</v>
      </c>
      <c r="P8647" t="s">
        <v>196</v>
      </c>
      <c r="Q8647" t="s">
        <v>196</v>
      </c>
      <c r="R8647" t="s">
        <v>196</v>
      </c>
      <c r="S8647" t="s">
        <v>196</v>
      </c>
      <c r="T8647" t="s">
        <v>196</v>
      </c>
      <c r="U8647" t="s">
        <v>196</v>
      </c>
      <c r="V8647" t="s">
        <v>196</v>
      </c>
      <c r="W8647" t="s">
        <v>196</v>
      </c>
      <c r="X8647" t="s">
        <v>196</v>
      </c>
      <c r="Y8647" t="s">
        <v>196</v>
      </c>
      <c r="Z8647" t="s">
        <v>196</v>
      </c>
      <c r="AA8647" t="s">
        <v>196</v>
      </c>
      <c r="AB8647">
        <v>66.293000000000006</v>
      </c>
      <c r="AC8647">
        <v>65.207999999999998</v>
      </c>
      <c r="AD8647">
        <v>65.606999999999999</v>
      </c>
      <c r="AE8647">
        <v>65.347999999999999</v>
      </c>
      <c r="AF8647">
        <v>67.596999999999994</v>
      </c>
      <c r="AG8647">
        <v>71.960999999999999</v>
      </c>
      <c r="AH8647">
        <v>75.903000000000006</v>
      </c>
      <c r="AI8647">
        <v>78.349000000000004</v>
      </c>
      <c r="AJ8647">
        <v>73.117000000000004</v>
      </c>
      <c r="AK8647">
        <v>72.373999999999995</v>
      </c>
      <c r="AL8647">
        <v>74.519000000000005</v>
      </c>
      <c r="AM8647">
        <v>100</v>
      </c>
      <c r="AN8647">
        <v>104.22</v>
      </c>
      <c r="AO8647">
        <v>107.429</v>
      </c>
      <c r="AP8647">
        <v>110.123</v>
      </c>
      <c r="AQ8647">
        <v>113.28</v>
      </c>
      <c r="AR8647">
        <v>114.65300000000001</v>
      </c>
      <c r="AS8647">
        <v>114.744</v>
      </c>
      <c r="AT8647">
        <v>114.306</v>
      </c>
      <c r="AU8647">
        <v>120.43</v>
      </c>
      <c r="AV8647">
        <v>130.405</v>
      </c>
      <c r="AW8647">
        <v>135.98099999999999</v>
      </c>
      <c r="AX8647">
        <v>139.97</v>
      </c>
      <c r="AY8647">
        <v>144.083</v>
      </c>
      <c r="AZ8647">
        <v>148.321</v>
      </c>
      <c r="BA8647">
        <v>151.68100000000001</v>
      </c>
      <c r="BB8647">
        <v>2013</v>
      </c>
    </row>
    <row r="8648" spans="1:54" hidden="1" x14ac:dyDescent="0.25">
      <c r="A8648">
        <v>698</v>
      </c>
      <c r="B8648" t="s">
        <v>203</v>
      </c>
      <c r="C8648" t="s">
        <v>325</v>
      </c>
      <c r="D8648" t="s">
        <v>201</v>
      </c>
      <c r="E8648" t="s">
        <v>322</v>
      </c>
      <c r="F8648" t="s">
        <v>324</v>
      </c>
      <c r="G8648" t="s">
        <v>209</v>
      </c>
      <c r="H8648" t="s">
        <v>310</v>
      </c>
      <c r="I8648" t="s">
        <v>319</v>
      </c>
      <c r="J8648" t="s">
        <v>196</v>
      </c>
      <c r="K8648" t="s">
        <v>196</v>
      </c>
      <c r="L8648" t="s">
        <v>196</v>
      </c>
      <c r="M8648" t="s">
        <v>196</v>
      </c>
      <c r="N8648" t="s">
        <v>196</v>
      </c>
      <c r="O8648" t="s">
        <v>196</v>
      </c>
      <c r="P8648" t="s">
        <v>196</v>
      </c>
      <c r="Q8648" t="s">
        <v>196</v>
      </c>
      <c r="R8648" t="s">
        <v>196</v>
      </c>
      <c r="S8648" t="s">
        <v>196</v>
      </c>
      <c r="T8648" t="s">
        <v>196</v>
      </c>
      <c r="U8648" t="s">
        <v>196</v>
      </c>
      <c r="V8648" t="s">
        <v>196</v>
      </c>
      <c r="W8648" t="s">
        <v>196</v>
      </c>
      <c r="X8648" t="s">
        <v>196</v>
      </c>
      <c r="Y8648" t="s">
        <v>196</v>
      </c>
      <c r="Z8648" t="s">
        <v>196</v>
      </c>
      <c r="AA8648" t="s">
        <v>196</v>
      </c>
      <c r="AB8648">
        <v>1343.826</v>
      </c>
      <c r="AC8648">
        <v>1332.527</v>
      </c>
      <c r="AD8648">
        <v>1279.5340000000001</v>
      </c>
      <c r="AE8648">
        <v>1277.0039999999999</v>
      </c>
      <c r="AF8648">
        <v>1181.7619999999999</v>
      </c>
      <c r="AG8648">
        <v>989.32</v>
      </c>
      <c r="AH8648">
        <v>920.17200000000003</v>
      </c>
      <c r="AI8648">
        <v>844.75400000000002</v>
      </c>
      <c r="AJ8648">
        <v>802.50400000000002</v>
      </c>
      <c r="AK8648">
        <v>773.28099999999995</v>
      </c>
      <c r="AL8648">
        <v>642.78899999999999</v>
      </c>
      <c r="AM8648">
        <v>684.12099999999998</v>
      </c>
      <c r="AN8648">
        <v>782.755</v>
      </c>
      <c r="AO8648">
        <v>901.87199999999996</v>
      </c>
      <c r="AP8648">
        <v>977.39700000000005</v>
      </c>
      <c r="AQ8648">
        <v>1000.678</v>
      </c>
      <c r="AR8648">
        <v>1002.3680000000001</v>
      </c>
      <c r="AS8648">
        <v>990.95600000000002</v>
      </c>
      <c r="AT8648">
        <v>972.34</v>
      </c>
      <c r="AU8648">
        <v>976.26900000000001</v>
      </c>
      <c r="AV8648">
        <v>974.44600000000003</v>
      </c>
      <c r="AW8648">
        <v>989.39499999999998</v>
      </c>
      <c r="AX8648">
        <v>1008.4829999999999</v>
      </c>
      <c r="AY8648">
        <v>1029.192</v>
      </c>
      <c r="AZ8648">
        <v>1053.212</v>
      </c>
      <c r="BA8648">
        <v>1077.933</v>
      </c>
      <c r="BB8648">
        <v>2012</v>
      </c>
    </row>
    <row r="8649" spans="1:54" hidden="1" x14ac:dyDescent="0.25">
      <c r="A8649">
        <v>698</v>
      </c>
      <c r="B8649" t="s">
        <v>203</v>
      </c>
      <c r="C8649" t="s">
        <v>323</v>
      </c>
      <c r="D8649" t="s">
        <v>201</v>
      </c>
      <c r="E8649" t="s">
        <v>322</v>
      </c>
      <c r="F8649" t="s">
        <v>321</v>
      </c>
      <c r="G8649" t="s">
        <v>320</v>
      </c>
      <c r="H8649" t="s">
        <v>310</v>
      </c>
      <c r="I8649" t="s">
        <v>319</v>
      </c>
      <c r="J8649" t="s">
        <v>196</v>
      </c>
      <c r="K8649" t="s">
        <v>196</v>
      </c>
      <c r="L8649" t="s">
        <v>196</v>
      </c>
      <c r="M8649" t="s">
        <v>196</v>
      </c>
      <c r="N8649" t="s">
        <v>196</v>
      </c>
      <c r="O8649" t="s">
        <v>196</v>
      </c>
      <c r="P8649" t="s">
        <v>196</v>
      </c>
      <c r="Q8649" t="s">
        <v>196</v>
      </c>
      <c r="R8649" t="s">
        <v>196</v>
      </c>
      <c r="S8649" t="s">
        <v>196</v>
      </c>
      <c r="T8649" t="s">
        <v>196</v>
      </c>
      <c r="U8649" t="s">
        <v>196</v>
      </c>
      <c r="V8649" t="s">
        <v>196</v>
      </c>
      <c r="W8649" t="s">
        <v>196</v>
      </c>
      <c r="X8649" t="s">
        <v>196</v>
      </c>
      <c r="Y8649" t="s">
        <v>196</v>
      </c>
      <c r="Z8649" t="s">
        <v>196</v>
      </c>
      <c r="AA8649" t="s">
        <v>196</v>
      </c>
      <c r="AB8649">
        <v>2861.989</v>
      </c>
      <c r="AC8649">
        <v>2837.9250000000002</v>
      </c>
      <c r="AD8649">
        <v>2725.0650000000001</v>
      </c>
      <c r="AE8649">
        <v>2719.6750000000002</v>
      </c>
      <c r="AF8649">
        <v>2516.837</v>
      </c>
      <c r="AG8649">
        <v>2106.9870000000001</v>
      </c>
      <c r="AH8649">
        <v>1959.72</v>
      </c>
      <c r="AI8649">
        <v>1799.1</v>
      </c>
      <c r="AJ8649">
        <v>1709.1179999999999</v>
      </c>
      <c r="AK8649">
        <v>1646.8810000000001</v>
      </c>
      <c r="AL8649">
        <v>1368.9670000000001</v>
      </c>
      <c r="AM8649">
        <v>1456.9929999999999</v>
      </c>
      <c r="AN8649">
        <v>1667.059</v>
      </c>
      <c r="AO8649">
        <v>1920.7449999999999</v>
      </c>
      <c r="AP8649">
        <v>2081.5949999999998</v>
      </c>
      <c r="AQ8649">
        <v>2131.1759999999999</v>
      </c>
      <c r="AR8649">
        <v>2134.7759999999998</v>
      </c>
      <c r="AS8649">
        <v>2110.471</v>
      </c>
      <c r="AT8649">
        <v>2070.8240000000001</v>
      </c>
      <c r="AU8649">
        <v>2079.19</v>
      </c>
      <c r="AV8649">
        <v>2075.308</v>
      </c>
      <c r="AW8649">
        <v>2107.145</v>
      </c>
      <c r="AX8649">
        <v>2147.7979999999998</v>
      </c>
      <c r="AY8649">
        <v>2191.9029999999998</v>
      </c>
      <c r="AZ8649">
        <v>2243.06</v>
      </c>
      <c r="BA8649">
        <v>2295.7080000000001</v>
      </c>
      <c r="BB8649">
        <v>2012</v>
      </c>
    </row>
    <row r="8650" spans="1:54" hidden="1" x14ac:dyDescent="0.25">
      <c r="A8650">
        <v>698</v>
      </c>
      <c r="B8650" t="s">
        <v>203</v>
      </c>
      <c r="C8650" t="s">
        <v>318</v>
      </c>
      <c r="D8650" t="s">
        <v>201</v>
      </c>
      <c r="E8650" t="s">
        <v>313</v>
      </c>
      <c r="F8650" t="s">
        <v>317</v>
      </c>
      <c r="G8650" t="s">
        <v>209</v>
      </c>
      <c r="H8650" t="s">
        <v>310</v>
      </c>
      <c r="I8650" t="s">
        <v>309</v>
      </c>
      <c r="J8650" t="s">
        <v>196</v>
      </c>
      <c r="K8650" t="s">
        <v>196</v>
      </c>
      <c r="L8650" t="s">
        <v>196</v>
      </c>
      <c r="M8650" t="s">
        <v>196</v>
      </c>
      <c r="N8650" t="s">
        <v>196</v>
      </c>
      <c r="O8650" t="s">
        <v>196</v>
      </c>
      <c r="P8650" t="s">
        <v>196</v>
      </c>
      <c r="Q8650" t="s">
        <v>196</v>
      </c>
      <c r="R8650" t="s">
        <v>196</v>
      </c>
      <c r="S8650" t="s">
        <v>196</v>
      </c>
      <c r="T8650">
        <v>897.21299999999997</v>
      </c>
      <c r="U8650">
        <v>810.42</v>
      </c>
      <c r="V8650">
        <v>648.024</v>
      </c>
      <c r="W8650">
        <v>608.02499999999998</v>
      </c>
      <c r="X8650">
        <v>618.05899999999997</v>
      </c>
      <c r="Y8650">
        <v>620.70699999999999</v>
      </c>
      <c r="Z8650">
        <v>735.64499999999998</v>
      </c>
      <c r="AA8650">
        <v>762.77800000000002</v>
      </c>
      <c r="AB8650">
        <v>890.86699999999996</v>
      </c>
      <c r="AC8650">
        <v>868.90899999999999</v>
      </c>
      <c r="AD8650">
        <v>839.47</v>
      </c>
      <c r="AE8650">
        <v>834.49900000000002</v>
      </c>
      <c r="AF8650">
        <v>798.83399999999995</v>
      </c>
      <c r="AG8650">
        <v>711.92399999999998</v>
      </c>
      <c r="AH8650">
        <v>698.44299999999998</v>
      </c>
      <c r="AI8650">
        <v>661.85799999999995</v>
      </c>
      <c r="AJ8650">
        <v>586.76700000000005</v>
      </c>
      <c r="AK8650">
        <v>559.654</v>
      </c>
      <c r="AL8650">
        <v>478.99700000000001</v>
      </c>
      <c r="AM8650">
        <v>684.12099999999998</v>
      </c>
      <c r="AN8650">
        <v>815.79100000000005</v>
      </c>
      <c r="AO8650">
        <v>968.87599999999998</v>
      </c>
      <c r="AP8650">
        <v>1076.3430000000001</v>
      </c>
      <c r="AQ8650">
        <v>1133.569</v>
      </c>
      <c r="AR8650">
        <v>1149.2429999999999</v>
      </c>
      <c r="AS8650">
        <v>1137.067</v>
      </c>
      <c r="AT8650">
        <v>1111.443</v>
      </c>
      <c r="AU8650">
        <v>1175.723</v>
      </c>
      <c r="AV8650">
        <v>1270.7239999999999</v>
      </c>
      <c r="AW8650">
        <v>1345.385</v>
      </c>
      <c r="AX8650">
        <v>1411.5719999999999</v>
      </c>
      <c r="AY8650">
        <v>1482.89</v>
      </c>
      <c r="AZ8650">
        <v>1562.1310000000001</v>
      </c>
      <c r="BA8650">
        <v>1635.0219999999999</v>
      </c>
      <c r="BB8650">
        <v>2012</v>
      </c>
    </row>
    <row r="8651" spans="1:54" hidden="1" x14ac:dyDescent="0.25">
      <c r="A8651">
        <v>698</v>
      </c>
      <c r="B8651" t="s">
        <v>203</v>
      </c>
      <c r="C8651" t="s">
        <v>316</v>
      </c>
      <c r="D8651" t="s">
        <v>201</v>
      </c>
      <c r="E8651" t="s">
        <v>313</v>
      </c>
      <c r="F8651" t="s">
        <v>315</v>
      </c>
      <c r="G8651" t="s">
        <v>206</v>
      </c>
      <c r="H8651" t="s">
        <v>310</v>
      </c>
      <c r="I8651" t="s">
        <v>309</v>
      </c>
      <c r="J8651" t="s">
        <v>196</v>
      </c>
      <c r="K8651" t="s">
        <v>196</v>
      </c>
      <c r="L8651" t="s">
        <v>196</v>
      </c>
      <c r="M8651" t="s">
        <v>196</v>
      </c>
      <c r="N8651" t="s">
        <v>196</v>
      </c>
      <c r="O8651" t="s">
        <v>196</v>
      </c>
      <c r="P8651" t="s">
        <v>196</v>
      </c>
      <c r="Q8651" t="s">
        <v>196</v>
      </c>
      <c r="R8651" t="s">
        <v>196</v>
      </c>
      <c r="S8651" t="s">
        <v>196</v>
      </c>
      <c r="T8651">
        <v>897.21299999999997</v>
      </c>
      <c r="U8651">
        <v>810.42</v>
      </c>
      <c r="V8651">
        <v>648.024</v>
      </c>
      <c r="W8651">
        <v>608.02499999999998</v>
      </c>
      <c r="X8651">
        <v>618.05899999999997</v>
      </c>
      <c r="Y8651">
        <v>620.70699999999999</v>
      </c>
      <c r="Z8651">
        <v>735.64499999999998</v>
      </c>
      <c r="AA8651">
        <v>762.77800000000002</v>
      </c>
      <c r="AB8651">
        <v>890.86699999999996</v>
      </c>
      <c r="AC8651">
        <v>868.90899999999999</v>
      </c>
      <c r="AD8651">
        <v>839.47</v>
      </c>
      <c r="AE8651">
        <v>834.49900000000002</v>
      </c>
      <c r="AF8651">
        <v>798.83399999999995</v>
      </c>
      <c r="AG8651">
        <v>711.92399999999998</v>
      </c>
      <c r="AH8651">
        <v>698.44299999999998</v>
      </c>
      <c r="AI8651">
        <v>661.85799999999995</v>
      </c>
      <c r="AJ8651">
        <v>586.76700000000005</v>
      </c>
      <c r="AK8651">
        <v>559.654</v>
      </c>
      <c r="AL8651">
        <v>478.99700000000001</v>
      </c>
      <c r="AM8651">
        <v>684.12099999999998</v>
      </c>
      <c r="AN8651">
        <v>815.79100000000005</v>
      </c>
      <c r="AO8651">
        <v>968.87599999999998</v>
      </c>
      <c r="AP8651">
        <v>1076.3430000000001</v>
      </c>
      <c r="AQ8651">
        <v>1133.569</v>
      </c>
      <c r="AR8651">
        <v>1149.2429999999999</v>
      </c>
      <c r="AS8651">
        <v>1137.067</v>
      </c>
      <c r="AT8651">
        <v>1111.443</v>
      </c>
      <c r="AU8651">
        <v>1175.723</v>
      </c>
      <c r="AV8651">
        <v>1270.7239999999999</v>
      </c>
      <c r="AW8651">
        <v>1345.385</v>
      </c>
      <c r="AX8651">
        <v>1411.5719999999999</v>
      </c>
      <c r="AY8651">
        <v>1482.89</v>
      </c>
      <c r="AZ8651">
        <v>1562.1310000000001</v>
      </c>
      <c r="BA8651">
        <v>1635.0219999999999</v>
      </c>
      <c r="BB8651">
        <v>2012</v>
      </c>
    </row>
    <row r="8652" spans="1:54" hidden="1" x14ac:dyDescent="0.25">
      <c r="A8652">
        <v>698</v>
      </c>
      <c r="B8652" t="s">
        <v>203</v>
      </c>
      <c r="C8652" t="s">
        <v>314</v>
      </c>
      <c r="D8652" t="s">
        <v>201</v>
      </c>
      <c r="E8652" t="s">
        <v>313</v>
      </c>
      <c r="F8652" t="s">
        <v>312</v>
      </c>
      <c r="G8652" t="s">
        <v>311</v>
      </c>
      <c r="H8652" t="s">
        <v>310</v>
      </c>
      <c r="I8652" t="s">
        <v>309</v>
      </c>
      <c r="J8652" t="s">
        <v>196</v>
      </c>
      <c r="K8652" t="s">
        <v>196</v>
      </c>
      <c r="L8652" t="s">
        <v>196</v>
      </c>
      <c r="M8652" t="s">
        <v>196</v>
      </c>
      <c r="N8652" t="s">
        <v>196</v>
      </c>
      <c r="O8652" t="s">
        <v>196</v>
      </c>
      <c r="P8652" t="s">
        <v>196</v>
      </c>
      <c r="Q8652" t="s">
        <v>196</v>
      </c>
      <c r="R8652" t="s">
        <v>196</v>
      </c>
      <c r="S8652" t="s">
        <v>196</v>
      </c>
      <c r="T8652" t="s">
        <v>196</v>
      </c>
      <c r="U8652" t="s">
        <v>196</v>
      </c>
      <c r="V8652" t="s">
        <v>196</v>
      </c>
      <c r="W8652" t="s">
        <v>196</v>
      </c>
      <c r="X8652" t="s">
        <v>196</v>
      </c>
      <c r="Y8652" t="s">
        <v>196</v>
      </c>
      <c r="Z8652" t="s">
        <v>196</v>
      </c>
      <c r="AA8652" t="s">
        <v>196</v>
      </c>
      <c r="AB8652">
        <v>2184.5909999999999</v>
      </c>
      <c r="AC8652">
        <v>2199.375</v>
      </c>
      <c r="AD8652">
        <v>2159.9609999999998</v>
      </c>
      <c r="AE8652">
        <v>2204.8180000000002</v>
      </c>
      <c r="AF8652">
        <v>2071.7020000000002</v>
      </c>
      <c r="AG8652">
        <v>1768.922</v>
      </c>
      <c r="AH8652">
        <v>1690.527</v>
      </c>
      <c r="AI8652">
        <v>1601.903</v>
      </c>
      <c r="AJ8652">
        <v>1568.5429999999999</v>
      </c>
      <c r="AK8652">
        <v>1551.644</v>
      </c>
      <c r="AL8652">
        <v>1315.1030000000001</v>
      </c>
      <c r="AM8652">
        <v>1410.2940000000001</v>
      </c>
      <c r="AN8652">
        <v>1633.3420000000001</v>
      </c>
      <c r="AO8652">
        <v>1920.7449999999999</v>
      </c>
      <c r="AP8652">
        <v>2119.94</v>
      </c>
      <c r="AQ8652">
        <v>2205.4850000000001</v>
      </c>
      <c r="AR8652">
        <v>2248.8609999999999</v>
      </c>
      <c r="AS8652">
        <v>2247.364</v>
      </c>
      <c r="AT8652">
        <v>2233.2800000000002</v>
      </c>
      <c r="AU8652">
        <v>2282.6509999999998</v>
      </c>
      <c r="AV8652">
        <v>2330.1550000000002</v>
      </c>
      <c r="AW8652">
        <v>2417.212</v>
      </c>
      <c r="AX8652">
        <v>2512.2570000000001</v>
      </c>
      <c r="AY8652">
        <v>2612.7080000000001</v>
      </c>
      <c r="AZ8652">
        <v>2719.5949999999998</v>
      </c>
      <c r="BA8652">
        <v>2831.8560000000002</v>
      </c>
      <c r="BB8652">
        <v>2012</v>
      </c>
    </row>
    <row r="8653" spans="1:54" hidden="1" x14ac:dyDescent="0.25">
      <c r="A8653">
        <v>698</v>
      </c>
      <c r="B8653" t="s">
        <v>203</v>
      </c>
      <c r="C8653" t="s">
        <v>308</v>
      </c>
      <c r="D8653" t="s">
        <v>201</v>
      </c>
      <c r="E8653" t="s">
        <v>307</v>
      </c>
      <c r="F8653" t="s">
        <v>306</v>
      </c>
      <c r="G8653" t="s">
        <v>227</v>
      </c>
    </row>
    <row r="8654" spans="1:54" hidden="1" x14ac:dyDescent="0.25">
      <c r="A8654">
        <v>698</v>
      </c>
      <c r="B8654" t="s">
        <v>203</v>
      </c>
      <c r="C8654" t="s">
        <v>305</v>
      </c>
      <c r="D8654" t="s">
        <v>201</v>
      </c>
      <c r="E8654" t="s">
        <v>304</v>
      </c>
      <c r="F8654" t="s">
        <v>303</v>
      </c>
      <c r="G8654" t="s">
        <v>274</v>
      </c>
      <c r="I8654" t="s">
        <v>298</v>
      </c>
      <c r="J8654" t="s">
        <v>196</v>
      </c>
      <c r="K8654" t="s">
        <v>196</v>
      </c>
      <c r="L8654" t="s">
        <v>196</v>
      </c>
      <c r="M8654" t="s">
        <v>196</v>
      </c>
      <c r="N8654" t="s">
        <v>196</v>
      </c>
      <c r="O8654" t="s">
        <v>196</v>
      </c>
      <c r="P8654" t="s">
        <v>196</v>
      </c>
      <c r="Q8654" t="s">
        <v>196</v>
      </c>
      <c r="R8654" t="s">
        <v>196</v>
      </c>
      <c r="S8654" t="s">
        <v>196</v>
      </c>
      <c r="T8654" t="s">
        <v>196</v>
      </c>
      <c r="U8654" t="s">
        <v>196</v>
      </c>
      <c r="V8654" t="s">
        <v>196</v>
      </c>
      <c r="W8654" t="s">
        <v>196</v>
      </c>
      <c r="X8654" t="s">
        <v>196</v>
      </c>
      <c r="Y8654" t="s">
        <v>196</v>
      </c>
      <c r="Z8654" t="s">
        <v>196</v>
      </c>
      <c r="AA8654" t="s">
        <v>196</v>
      </c>
      <c r="AB8654">
        <v>5.8000000000000003E-2</v>
      </c>
      <c r="AC8654">
        <v>5.5E-2</v>
      </c>
      <c r="AD8654">
        <v>5.0999999999999997E-2</v>
      </c>
      <c r="AE8654">
        <v>4.9000000000000002E-2</v>
      </c>
      <c r="AF8654">
        <v>4.3999999999999997E-2</v>
      </c>
      <c r="AG8654">
        <v>3.5000000000000003E-2</v>
      </c>
      <c r="AH8654">
        <v>3.2000000000000001E-2</v>
      </c>
      <c r="AI8654">
        <v>2.8000000000000001E-2</v>
      </c>
      <c r="AJ8654">
        <v>2.5999999999999999E-2</v>
      </c>
      <c r="AK8654">
        <v>2.3E-2</v>
      </c>
      <c r="AL8654">
        <v>1.9E-2</v>
      </c>
      <c r="AM8654">
        <v>2.1000000000000001E-2</v>
      </c>
      <c r="AN8654">
        <v>2.3E-2</v>
      </c>
      <c r="AO8654">
        <v>2.5000000000000001E-2</v>
      </c>
      <c r="AP8654">
        <v>2.8000000000000001E-2</v>
      </c>
      <c r="AQ8654">
        <v>2.8000000000000001E-2</v>
      </c>
      <c r="AR8654">
        <v>2.8000000000000001E-2</v>
      </c>
      <c r="AS8654">
        <v>2.8000000000000001E-2</v>
      </c>
      <c r="AT8654">
        <v>2.7E-2</v>
      </c>
      <c r="AU8654">
        <v>2.7E-2</v>
      </c>
      <c r="AV8654">
        <v>2.5999999999999999E-2</v>
      </c>
      <c r="AW8654">
        <v>2.5999999999999999E-2</v>
      </c>
      <c r="AX8654">
        <v>2.7E-2</v>
      </c>
      <c r="AY8654">
        <v>2.7E-2</v>
      </c>
      <c r="AZ8654">
        <v>2.7E-2</v>
      </c>
      <c r="BA8654">
        <v>2.8000000000000001E-2</v>
      </c>
      <c r="BB8654">
        <v>2013</v>
      </c>
    </row>
    <row r="8655" spans="1:54" hidden="1" x14ac:dyDescent="0.25">
      <c r="A8655">
        <v>698</v>
      </c>
      <c r="B8655" t="s">
        <v>203</v>
      </c>
      <c r="C8655" t="s">
        <v>302</v>
      </c>
      <c r="D8655" t="s">
        <v>201</v>
      </c>
      <c r="E8655" t="s">
        <v>301</v>
      </c>
      <c r="F8655" t="s">
        <v>300</v>
      </c>
      <c r="G8655" t="s">
        <v>299</v>
      </c>
      <c r="I8655" t="s">
        <v>298</v>
      </c>
      <c r="J8655" t="s">
        <v>196</v>
      </c>
      <c r="K8655" t="s">
        <v>196</v>
      </c>
      <c r="L8655" t="s">
        <v>196</v>
      </c>
      <c r="M8655" t="s">
        <v>196</v>
      </c>
      <c r="N8655" t="s">
        <v>196</v>
      </c>
      <c r="O8655" t="s">
        <v>196</v>
      </c>
      <c r="P8655" t="s">
        <v>196</v>
      </c>
      <c r="Q8655" t="s">
        <v>196</v>
      </c>
      <c r="R8655" t="s">
        <v>196</v>
      </c>
      <c r="S8655" t="s">
        <v>196</v>
      </c>
      <c r="T8655" t="s">
        <v>196</v>
      </c>
      <c r="U8655" t="s">
        <v>196</v>
      </c>
      <c r="V8655" t="s">
        <v>196</v>
      </c>
      <c r="W8655" t="s">
        <v>196</v>
      </c>
      <c r="X8655" t="s">
        <v>196</v>
      </c>
      <c r="Y8655" t="s">
        <v>196</v>
      </c>
      <c r="Z8655" t="s">
        <v>196</v>
      </c>
      <c r="AA8655" t="s">
        <v>196</v>
      </c>
      <c r="AB8655">
        <v>0.40799999999999997</v>
      </c>
      <c r="AC8655">
        <v>0.39500000000000002</v>
      </c>
      <c r="AD8655">
        <v>0.38900000000000001</v>
      </c>
      <c r="AE8655">
        <v>0.378</v>
      </c>
      <c r="AF8655">
        <v>0.38600000000000001</v>
      </c>
      <c r="AG8655">
        <v>0.40200000000000002</v>
      </c>
      <c r="AH8655">
        <v>0.41299999999999998</v>
      </c>
      <c r="AI8655">
        <v>0.41299999999999998</v>
      </c>
      <c r="AJ8655">
        <v>0.374</v>
      </c>
      <c r="AK8655">
        <v>0.36099999999999999</v>
      </c>
      <c r="AL8655">
        <v>0.36399999999999999</v>
      </c>
      <c r="AM8655">
        <v>0.48499999999999999</v>
      </c>
      <c r="AN8655">
        <v>0.499</v>
      </c>
      <c r="AO8655">
        <v>0.504</v>
      </c>
      <c r="AP8655">
        <v>0.50800000000000001</v>
      </c>
      <c r="AQ8655">
        <v>0.51400000000000001</v>
      </c>
      <c r="AR8655">
        <v>0.51100000000000001</v>
      </c>
      <c r="AS8655">
        <v>0.50600000000000001</v>
      </c>
      <c r="AT8655">
        <v>0.498</v>
      </c>
      <c r="AU8655">
        <v>0.51500000000000001</v>
      </c>
      <c r="AV8655">
        <v>0.54500000000000004</v>
      </c>
      <c r="AW8655">
        <v>0.55700000000000005</v>
      </c>
      <c r="AX8655">
        <v>0.56200000000000006</v>
      </c>
      <c r="AY8655">
        <v>0.56799999999999995</v>
      </c>
      <c r="AZ8655">
        <v>0.57399999999999995</v>
      </c>
      <c r="BA8655">
        <v>0.57699999999999996</v>
      </c>
      <c r="BB8655">
        <v>2013</v>
      </c>
    </row>
    <row r="8656" spans="1:54" hidden="1" x14ac:dyDescent="0.25">
      <c r="A8656">
        <v>698</v>
      </c>
      <c r="B8656" t="s">
        <v>203</v>
      </c>
      <c r="C8656" t="s">
        <v>297</v>
      </c>
      <c r="D8656" t="s">
        <v>201</v>
      </c>
      <c r="E8656" t="s">
        <v>296</v>
      </c>
      <c r="F8656" t="s">
        <v>295</v>
      </c>
      <c r="G8656" t="s">
        <v>198</v>
      </c>
      <c r="I8656" t="s">
        <v>291</v>
      </c>
      <c r="J8656" t="s">
        <v>196</v>
      </c>
      <c r="K8656" t="s">
        <v>196</v>
      </c>
      <c r="L8656" t="s">
        <v>196</v>
      </c>
      <c r="M8656" t="s">
        <v>196</v>
      </c>
      <c r="N8656" t="s">
        <v>196</v>
      </c>
      <c r="O8656" t="s">
        <v>196</v>
      </c>
      <c r="P8656" t="s">
        <v>196</v>
      </c>
      <c r="Q8656" t="s">
        <v>196</v>
      </c>
      <c r="R8656" t="s">
        <v>196</v>
      </c>
      <c r="S8656" t="s">
        <v>196</v>
      </c>
      <c r="T8656" t="s">
        <v>196</v>
      </c>
      <c r="U8656" t="s">
        <v>196</v>
      </c>
      <c r="V8656" t="s">
        <v>196</v>
      </c>
      <c r="W8656" t="s">
        <v>196</v>
      </c>
      <c r="X8656" t="s">
        <v>196</v>
      </c>
      <c r="Y8656" t="s">
        <v>196</v>
      </c>
      <c r="Z8656" t="s">
        <v>196</v>
      </c>
      <c r="AA8656" t="s">
        <v>196</v>
      </c>
      <c r="AB8656" t="s">
        <v>196</v>
      </c>
      <c r="AC8656" t="s">
        <v>196</v>
      </c>
      <c r="AD8656" t="s">
        <v>196</v>
      </c>
      <c r="AE8656" t="s">
        <v>196</v>
      </c>
      <c r="AF8656" t="s">
        <v>196</v>
      </c>
      <c r="AG8656" t="s">
        <v>196</v>
      </c>
      <c r="AH8656" t="s">
        <v>196</v>
      </c>
      <c r="AI8656" t="s">
        <v>196</v>
      </c>
      <c r="AJ8656" t="s">
        <v>196</v>
      </c>
      <c r="AK8656" t="s">
        <v>196</v>
      </c>
      <c r="AL8656" t="s">
        <v>196</v>
      </c>
      <c r="AM8656">
        <v>14.726000000000001</v>
      </c>
      <c r="AN8656">
        <v>22.443999999999999</v>
      </c>
      <c r="AO8656">
        <v>20.324000000000002</v>
      </c>
      <c r="AP8656">
        <v>12</v>
      </c>
      <c r="AQ8656">
        <v>11.548999999999999</v>
      </c>
      <c r="AR8656">
        <v>11.868</v>
      </c>
      <c r="AS8656">
        <v>12.585000000000001</v>
      </c>
      <c r="AT8656">
        <v>15.555999999999999</v>
      </c>
      <c r="AU8656">
        <v>19.553000000000001</v>
      </c>
      <c r="AV8656">
        <v>18.765999999999998</v>
      </c>
      <c r="AW8656">
        <v>18.234999999999999</v>
      </c>
      <c r="AX8656">
        <v>17.815000000000001</v>
      </c>
      <c r="AY8656">
        <v>17.401</v>
      </c>
      <c r="AZ8656">
        <v>16.983000000000001</v>
      </c>
      <c r="BA8656">
        <v>16.635999999999999</v>
      </c>
      <c r="BB8656">
        <v>2013</v>
      </c>
    </row>
    <row r="8657" spans="1:54" hidden="1" x14ac:dyDescent="0.25">
      <c r="A8657">
        <v>698</v>
      </c>
      <c r="B8657" t="s">
        <v>203</v>
      </c>
      <c r="C8657" t="s">
        <v>294</v>
      </c>
      <c r="D8657" t="s">
        <v>201</v>
      </c>
      <c r="E8657" t="s">
        <v>293</v>
      </c>
      <c r="F8657" t="s">
        <v>292</v>
      </c>
      <c r="G8657" t="s">
        <v>198</v>
      </c>
      <c r="I8657" t="s">
        <v>291</v>
      </c>
      <c r="J8657" t="s">
        <v>196</v>
      </c>
      <c r="K8657" t="s">
        <v>196</v>
      </c>
      <c r="L8657" t="s">
        <v>196</v>
      </c>
      <c r="M8657" t="s">
        <v>196</v>
      </c>
      <c r="N8657" t="s">
        <v>196</v>
      </c>
      <c r="O8657" t="s">
        <v>196</v>
      </c>
      <c r="P8657" t="s">
        <v>196</v>
      </c>
      <c r="Q8657" t="s">
        <v>196</v>
      </c>
      <c r="R8657" t="s">
        <v>196</v>
      </c>
      <c r="S8657" t="s">
        <v>196</v>
      </c>
      <c r="T8657" t="s">
        <v>196</v>
      </c>
      <c r="U8657" t="s">
        <v>196</v>
      </c>
      <c r="V8657" t="s">
        <v>196</v>
      </c>
      <c r="W8657" t="s">
        <v>196</v>
      </c>
      <c r="X8657" t="s">
        <v>196</v>
      </c>
      <c r="Y8657" t="s">
        <v>196</v>
      </c>
      <c r="Z8657" t="s">
        <v>196</v>
      </c>
      <c r="AA8657" t="s">
        <v>196</v>
      </c>
      <c r="AB8657" t="s">
        <v>196</v>
      </c>
      <c r="AC8657" t="s">
        <v>196</v>
      </c>
      <c r="AD8657" t="s">
        <v>196</v>
      </c>
      <c r="AE8657" t="s">
        <v>196</v>
      </c>
      <c r="AF8657" t="s">
        <v>196</v>
      </c>
      <c r="AG8657" t="s">
        <v>196</v>
      </c>
      <c r="AH8657" t="s">
        <v>196</v>
      </c>
      <c r="AI8657" t="s">
        <v>196</v>
      </c>
      <c r="AJ8657" t="s">
        <v>196</v>
      </c>
      <c r="AK8657" t="s">
        <v>196</v>
      </c>
      <c r="AL8657" t="s">
        <v>196</v>
      </c>
      <c r="AM8657">
        <v>5.6050000000000004</v>
      </c>
      <c r="AN8657">
        <v>21.173999999999999</v>
      </c>
      <c r="AO8657">
        <v>22.001000000000001</v>
      </c>
      <c r="AP8657">
        <v>6.4950000000000001</v>
      </c>
      <c r="AQ8657">
        <v>5.6239999999999997</v>
      </c>
      <c r="AR8657">
        <v>7.2149999999999999</v>
      </c>
      <c r="AS8657">
        <v>7.9690000000000003</v>
      </c>
      <c r="AT8657">
        <v>19.109000000000002</v>
      </c>
      <c r="AU8657">
        <v>24.78</v>
      </c>
      <c r="AV8657">
        <v>23.632999999999999</v>
      </c>
      <c r="AW8657">
        <v>23.085000000000001</v>
      </c>
      <c r="AX8657">
        <v>22.044</v>
      </c>
      <c r="AY8657">
        <v>21.071000000000002</v>
      </c>
      <c r="AZ8657">
        <v>20.763000000000002</v>
      </c>
      <c r="BA8657">
        <v>20.369</v>
      </c>
      <c r="BB8657">
        <v>2013</v>
      </c>
    </row>
    <row r="8658" spans="1:54" hidden="1" x14ac:dyDescent="0.25">
      <c r="A8658">
        <v>698</v>
      </c>
      <c r="B8658" t="s">
        <v>203</v>
      </c>
      <c r="C8658" t="s">
        <v>290</v>
      </c>
      <c r="D8658" t="s">
        <v>201</v>
      </c>
      <c r="E8658" t="s">
        <v>287</v>
      </c>
      <c r="F8658" t="s">
        <v>289</v>
      </c>
      <c r="G8658" t="s">
        <v>282</v>
      </c>
      <c r="I8658" t="s">
        <v>281</v>
      </c>
      <c r="J8658">
        <v>160.14699999999999</v>
      </c>
      <c r="K8658">
        <v>169.04599999999999</v>
      </c>
      <c r="L8658">
        <v>170.04300000000001</v>
      </c>
      <c r="M8658">
        <v>155.67099999999999</v>
      </c>
      <c r="N8658">
        <v>152.78</v>
      </c>
      <c r="O8658">
        <v>128.32</v>
      </c>
      <c r="P8658">
        <v>142.006</v>
      </c>
      <c r="Q8658">
        <v>160.161</v>
      </c>
      <c r="R8658">
        <v>158.46799999999999</v>
      </c>
      <c r="S8658">
        <v>152.37200000000001</v>
      </c>
      <c r="T8658">
        <v>154.42099999999999</v>
      </c>
      <c r="U8658">
        <v>134.125</v>
      </c>
      <c r="V8658">
        <v>130.10400000000001</v>
      </c>
      <c r="W8658">
        <v>130.59399999999999</v>
      </c>
      <c r="X8658">
        <v>126.988</v>
      </c>
      <c r="Y8658">
        <v>146.32400000000001</v>
      </c>
      <c r="Z8658">
        <v>155.11199999999999</v>
      </c>
      <c r="AA8658">
        <v>153.614</v>
      </c>
      <c r="AB8658">
        <v>110.566</v>
      </c>
      <c r="AC8658">
        <v>95.715999999999994</v>
      </c>
      <c r="AD8658">
        <v>100</v>
      </c>
      <c r="AE8658">
        <v>62.802</v>
      </c>
      <c r="AF8658">
        <v>41.17</v>
      </c>
      <c r="AG8658">
        <v>37.643999999999998</v>
      </c>
      <c r="AH8658">
        <v>80.396000000000001</v>
      </c>
      <c r="AI8658">
        <v>55.052999999999997</v>
      </c>
      <c r="AJ8658">
        <v>73.206999999999994</v>
      </c>
      <c r="AK8658">
        <v>19.963999999999999</v>
      </c>
      <c r="AL8658">
        <v>51.3</v>
      </c>
      <c r="AM8658">
        <v>54.488999999999997</v>
      </c>
      <c r="AN8658">
        <v>56.148000000000003</v>
      </c>
      <c r="AO8658">
        <v>58.097000000000001</v>
      </c>
      <c r="AP8658">
        <v>60.258000000000003</v>
      </c>
      <c r="AQ8658">
        <v>61.241</v>
      </c>
      <c r="AR8658">
        <v>61.110999999999997</v>
      </c>
      <c r="AS8658">
        <v>59.637999999999998</v>
      </c>
      <c r="AT8658">
        <v>58.704000000000001</v>
      </c>
      <c r="AU8658">
        <v>59.439</v>
      </c>
      <c r="AV8658">
        <v>62.505000000000003</v>
      </c>
      <c r="AW8658">
        <v>66.415999999999997</v>
      </c>
      <c r="AX8658">
        <v>68.409000000000006</v>
      </c>
      <c r="AY8658">
        <v>70.460999999999999</v>
      </c>
      <c r="AZ8658">
        <v>72.575000000000003</v>
      </c>
      <c r="BA8658">
        <v>74.244</v>
      </c>
      <c r="BB8658">
        <v>2016</v>
      </c>
    </row>
    <row r="8659" spans="1:54" hidden="1" x14ac:dyDescent="0.25">
      <c r="A8659">
        <v>698</v>
      </c>
      <c r="B8659" t="s">
        <v>203</v>
      </c>
      <c r="C8659" t="s">
        <v>288</v>
      </c>
      <c r="D8659" t="s">
        <v>201</v>
      </c>
      <c r="E8659" t="s">
        <v>287</v>
      </c>
      <c r="F8659" t="s">
        <v>286</v>
      </c>
      <c r="G8659" t="s">
        <v>261</v>
      </c>
      <c r="I8659" t="s">
        <v>285</v>
      </c>
      <c r="J8659" t="s">
        <v>196</v>
      </c>
      <c r="K8659">
        <v>5.556</v>
      </c>
      <c r="L8659">
        <v>0.59</v>
      </c>
      <c r="M8659">
        <v>-8.452</v>
      </c>
      <c r="N8659">
        <v>-1.857</v>
      </c>
      <c r="O8659">
        <v>-16.010000000000002</v>
      </c>
      <c r="P8659">
        <v>10.666</v>
      </c>
      <c r="Q8659">
        <v>12.785</v>
      </c>
      <c r="R8659">
        <v>-1.0569999999999999</v>
      </c>
      <c r="S8659">
        <v>-3.847</v>
      </c>
      <c r="T8659">
        <v>1.345</v>
      </c>
      <c r="U8659">
        <v>-13.143000000000001</v>
      </c>
      <c r="V8659">
        <v>-2.9980000000000002</v>
      </c>
      <c r="W8659">
        <v>0.376</v>
      </c>
      <c r="X8659">
        <v>-2.7610000000000001</v>
      </c>
      <c r="Y8659">
        <v>15.227</v>
      </c>
      <c r="Z8659">
        <v>6.0060000000000002</v>
      </c>
      <c r="AA8659">
        <v>-0.96499999999999997</v>
      </c>
      <c r="AB8659">
        <v>-28.023</v>
      </c>
      <c r="AC8659">
        <v>-13.430999999999999</v>
      </c>
      <c r="AD8659">
        <v>4.4749999999999996</v>
      </c>
      <c r="AE8659">
        <v>-37.198</v>
      </c>
      <c r="AF8659">
        <v>-34.445</v>
      </c>
      <c r="AG8659">
        <v>-8.5649999999999995</v>
      </c>
      <c r="AH8659">
        <v>113.569</v>
      </c>
      <c r="AI8659">
        <v>-31.521999999999998</v>
      </c>
      <c r="AJ8659">
        <v>32.973999999999997</v>
      </c>
      <c r="AK8659">
        <v>-72.728999999999999</v>
      </c>
      <c r="AL8659">
        <v>156.964</v>
      </c>
      <c r="AM8659">
        <v>6.2160000000000002</v>
      </c>
      <c r="AN8659">
        <v>3.0449999999999999</v>
      </c>
      <c r="AO8659">
        <v>3.47</v>
      </c>
      <c r="AP8659">
        <v>3.72</v>
      </c>
      <c r="AQ8659">
        <v>1.6319999999999999</v>
      </c>
      <c r="AR8659">
        <v>-0.21299999999999999</v>
      </c>
      <c r="AS8659">
        <v>-2.41</v>
      </c>
      <c r="AT8659">
        <v>-1.5660000000000001</v>
      </c>
      <c r="AU8659">
        <v>1.2509999999999999</v>
      </c>
      <c r="AV8659">
        <v>5.1589999999999998</v>
      </c>
      <c r="AW8659">
        <v>6.258</v>
      </c>
      <c r="AX8659">
        <v>3</v>
      </c>
      <c r="AY8659">
        <v>3</v>
      </c>
      <c r="AZ8659">
        <v>3</v>
      </c>
      <c r="BA8659">
        <v>2.2999999999999998</v>
      </c>
      <c r="BB8659">
        <v>2016</v>
      </c>
    </row>
    <row r="8660" spans="1:54" hidden="1" x14ac:dyDescent="0.25">
      <c r="A8660">
        <v>698</v>
      </c>
      <c r="B8660" t="s">
        <v>203</v>
      </c>
      <c r="C8660" t="s">
        <v>284</v>
      </c>
      <c r="D8660" t="s">
        <v>201</v>
      </c>
      <c r="E8660" t="s">
        <v>279</v>
      </c>
      <c r="F8660" t="s">
        <v>283</v>
      </c>
      <c r="G8660" t="s">
        <v>282</v>
      </c>
      <c r="I8660" t="s">
        <v>281</v>
      </c>
      <c r="J8660" t="s">
        <v>196</v>
      </c>
      <c r="K8660" t="s">
        <v>196</v>
      </c>
      <c r="L8660" t="s">
        <v>196</v>
      </c>
      <c r="M8660" t="s">
        <v>196</v>
      </c>
      <c r="N8660" t="s">
        <v>196</v>
      </c>
      <c r="O8660" t="s">
        <v>196</v>
      </c>
      <c r="P8660" t="s">
        <v>196</v>
      </c>
      <c r="Q8660" t="s">
        <v>196</v>
      </c>
      <c r="R8660" t="s">
        <v>196</v>
      </c>
      <c r="S8660" t="s">
        <v>196</v>
      </c>
      <c r="T8660" t="s">
        <v>196</v>
      </c>
      <c r="U8660" t="s">
        <v>196</v>
      </c>
      <c r="V8660" t="s">
        <v>196</v>
      </c>
      <c r="W8660" t="s">
        <v>196</v>
      </c>
      <c r="X8660" t="s">
        <v>196</v>
      </c>
      <c r="Y8660" t="s">
        <v>196</v>
      </c>
      <c r="Z8660" t="s">
        <v>196</v>
      </c>
      <c r="AA8660" t="s">
        <v>196</v>
      </c>
      <c r="AB8660" t="s">
        <v>196</v>
      </c>
      <c r="AC8660" t="s">
        <v>196</v>
      </c>
      <c r="AD8660" t="s">
        <v>196</v>
      </c>
      <c r="AE8660" t="s">
        <v>196</v>
      </c>
      <c r="AF8660" t="s">
        <v>196</v>
      </c>
      <c r="AG8660" t="s">
        <v>196</v>
      </c>
      <c r="AH8660" t="s">
        <v>196</v>
      </c>
      <c r="AI8660" t="s">
        <v>196</v>
      </c>
      <c r="AJ8660" t="s">
        <v>196</v>
      </c>
      <c r="AK8660" t="s">
        <v>196</v>
      </c>
      <c r="AL8660">
        <v>59.152999999999999</v>
      </c>
      <c r="AM8660">
        <v>54.616</v>
      </c>
      <c r="AN8660">
        <v>56.372999999999998</v>
      </c>
      <c r="AO8660">
        <v>59.146000000000001</v>
      </c>
      <c r="AP8660">
        <v>60.87</v>
      </c>
      <c r="AQ8660">
        <v>61.072000000000003</v>
      </c>
      <c r="AR8660">
        <v>60.585999999999999</v>
      </c>
      <c r="AS8660">
        <v>59.087000000000003</v>
      </c>
      <c r="AT8660">
        <v>58.536999999999999</v>
      </c>
      <c r="AU8660">
        <v>60.585999999999999</v>
      </c>
      <c r="AV8660">
        <v>65.372</v>
      </c>
      <c r="AW8660">
        <v>68.575000000000003</v>
      </c>
      <c r="AX8660">
        <v>70.632999999999996</v>
      </c>
      <c r="AY8660">
        <v>72.751999999999995</v>
      </c>
      <c r="AZ8660">
        <v>74.933999999999997</v>
      </c>
      <c r="BA8660">
        <v>77.182000000000002</v>
      </c>
      <c r="BB8660">
        <v>2016</v>
      </c>
    </row>
    <row r="8661" spans="1:54" hidden="1" x14ac:dyDescent="0.25">
      <c r="A8661">
        <v>698</v>
      </c>
      <c r="B8661" t="s">
        <v>203</v>
      </c>
      <c r="C8661" t="s">
        <v>280</v>
      </c>
      <c r="D8661" t="s">
        <v>201</v>
      </c>
      <c r="E8661" t="s">
        <v>279</v>
      </c>
      <c r="F8661" t="s">
        <v>278</v>
      </c>
      <c r="G8661" t="s">
        <v>261</v>
      </c>
      <c r="I8661" t="s">
        <v>277</v>
      </c>
      <c r="J8661" t="s">
        <v>196</v>
      </c>
      <c r="K8661" t="s">
        <v>196</v>
      </c>
      <c r="L8661" t="s">
        <v>196</v>
      </c>
      <c r="M8661" t="s">
        <v>196</v>
      </c>
      <c r="N8661" t="s">
        <v>196</v>
      </c>
      <c r="O8661" t="s">
        <v>196</v>
      </c>
      <c r="P8661" t="s">
        <v>196</v>
      </c>
      <c r="Q8661" t="s">
        <v>196</v>
      </c>
      <c r="R8661" t="s">
        <v>196</v>
      </c>
      <c r="S8661" t="s">
        <v>196</v>
      </c>
      <c r="T8661" t="s">
        <v>196</v>
      </c>
      <c r="U8661" t="s">
        <v>196</v>
      </c>
      <c r="V8661" t="s">
        <v>196</v>
      </c>
      <c r="W8661" t="s">
        <v>196</v>
      </c>
      <c r="X8661" t="s">
        <v>196</v>
      </c>
      <c r="Y8661" t="s">
        <v>196</v>
      </c>
      <c r="Z8661" t="s">
        <v>196</v>
      </c>
      <c r="AA8661" t="s">
        <v>196</v>
      </c>
      <c r="AB8661" t="s">
        <v>196</v>
      </c>
      <c r="AC8661" t="s">
        <v>196</v>
      </c>
      <c r="AD8661" t="s">
        <v>196</v>
      </c>
      <c r="AE8661" t="s">
        <v>196</v>
      </c>
      <c r="AF8661" t="s">
        <v>196</v>
      </c>
      <c r="AG8661" t="s">
        <v>196</v>
      </c>
      <c r="AH8661" t="s">
        <v>196</v>
      </c>
      <c r="AI8661" t="s">
        <v>196</v>
      </c>
      <c r="AJ8661" t="s">
        <v>196</v>
      </c>
      <c r="AK8661" t="s">
        <v>196</v>
      </c>
      <c r="AL8661" t="s">
        <v>196</v>
      </c>
      <c r="AM8661">
        <v>-7.67</v>
      </c>
      <c r="AN8661">
        <v>3.2170000000000001</v>
      </c>
      <c r="AO8661">
        <v>4.92</v>
      </c>
      <c r="AP8661">
        <v>2.9140000000000001</v>
      </c>
      <c r="AQ8661">
        <v>0.33100000000000002</v>
      </c>
      <c r="AR8661">
        <v>-0.79600000000000004</v>
      </c>
      <c r="AS8661">
        <v>-2.4729999999999999</v>
      </c>
      <c r="AT8661">
        <v>-0.93100000000000005</v>
      </c>
      <c r="AU8661">
        <v>3.5</v>
      </c>
      <c r="AV8661">
        <v>7.9</v>
      </c>
      <c r="AW8661">
        <v>4.9000000000000004</v>
      </c>
      <c r="AX8661">
        <v>3</v>
      </c>
      <c r="AY8661">
        <v>3</v>
      </c>
      <c r="AZ8661">
        <v>3</v>
      </c>
      <c r="BA8661">
        <v>3</v>
      </c>
      <c r="BB8661">
        <v>2016</v>
      </c>
    </row>
    <row r="8662" spans="1:54" hidden="1" x14ac:dyDescent="0.25">
      <c r="A8662">
        <v>698</v>
      </c>
      <c r="B8662" t="s">
        <v>203</v>
      </c>
      <c r="C8662" t="s">
        <v>276</v>
      </c>
      <c r="D8662" t="s">
        <v>201</v>
      </c>
      <c r="E8662" t="s">
        <v>275</v>
      </c>
      <c r="G8662" t="s">
        <v>274</v>
      </c>
    </row>
    <row r="8663" spans="1:54" hidden="1" x14ac:dyDescent="0.25">
      <c r="A8663">
        <v>698</v>
      </c>
      <c r="B8663" t="s">
        <v>203</v>
      </c>
      <c r="C8663" t="s">
        <v>273</v>
      </c>
      <c r="D8663" t="s">
        <v>201</v>
      </c>
      <c r="E8663" t="s">
        <v>272</v>
      </c>
      <c r="F8663" t="s">
        <v>271</v>
      </c>
      <c r="G8663" t="s">
        <v>261</v>
      </c>
    </row>
    <row r="8664" spans="1:54" hidden="1" x14ac:dyDescent="0.25">
      <c r="A8664">
        <v>698</v>
      </c>
      <c r="B8664" t="s">
        <v>203</v>
      </c>
      <c r="C8664" t="s">
        <v>270</v>
      </c>
      <c r="D8664" t="s">
        <v>201</v>
      </c>
      <c r="E8664" t="s">
        <v>269</v>
      </c>
      <c r="F8664" t="s">
        <v>268</v>
      </c>
      <c r="G8664" t="s">
        <v>261</v>
      </c>
      <c r="I8664" t="s">
        <v>260</v>
      </c>
      <c r="J8664" t="s">
        <v>196</v>
      </c>
      <c r="K8664" t="s">
        <v>196</v>
      </c>
      <c r="L8664" t="s">
        <v>196</v>
      </c>
      <c r="M8664" t="s">
        <v>196</v>
      </c>
      <c r="N8664" t="s">
        <v>196</v>
      </c>
      <c r="O8664" t="s">
        <v>196</v>
      </c>
      <c r="P8664">
        <v>-4.0999999999999996</v>
      </c>
      <c r="Q8664">
        <v>-5.7939999999999996</v>
      </c>
      <c r="R8664">
        <v>4.3650000000000002</v>
      </c>
      <c r="S8664">
        <v>12.262</v>
      </c>
      <c r="T8664">
        <v>9.6530000000000005</v>
      </c>
      <c r="U8664">
        <v>15.26</v>
      </c>
      <c r="V8664">
        <v>3.3410000000000002</v>
      </c>
      <c r="W8664">
        <v>-11.4</v>
      </c>
      <c r="X8664">
        <v>12.994</v>
      </c>
      <c r="Y8664">
        <v>9.8859999999999992</v>
      </c>
      <c r="Z8664">
        <v>11.743</v>
      </c>
      <c r="AA8664">
        <v>17.634</v>
      </c>
      <c r="AB8664">
        <v>-9.77</v>
      </c>
      <c r="AC8664">
        <v>-20.768000000000001</v>
      </c>
      <c r="AD8664">
        <v>6</v>
      </c>
      <c r="AE8664">
        <v>-1.95</v>
      </c>
      <c r="AF8664">
        <v>3.32</v>
      </c>
      <c r="AG8664">
        <v>-23.24</v>
      </c>
      <c r="AH8664">
        <v>-6.1929999999999996</v>
      </c>
      <c r="AI8664">
        <v>-9.5079999999999991</v>
      </c>
      <c r="AJ8664">
        <v>-2.6480000000000001</v>
      </c>
      <c r="AK8664">
        <v>-13.526999999999999</v>
      </c>
      <c r="AL8664">
        <v>13.186</v>
      </c>
      <c r="AM8664">
        <v>22.190999999999999</v>
      </c>
      <c r="AN8664">
        <v>60.65</v>
      </c>
      <c r="AO8664">
        <v>46.499000000000002</v>
      </c>
      <c r="AP8664">
        <v>-11.263999999999999</v>
      </c>
      <c r="AQ8664">
        <v>1.47</v>
      </c>
      <c r="AR8664">
        <v>-7.3819999999999997</v>
      </c>
      <c r="AS8664">
        <v>-3.8679999999999999</v>
      </c>
      <c r="AT8664">
        <v>-13.628</v>
      </c>
      <c r="AU8664">
        <v>-2.738</v>
      </c>
      <c r="AV8664">
        <v>7.1109999999999998</v>
      </c>
      <c r="AW8664">
        <v>2.12</v>
      </c>
      <c r="AX8664">
        <v>2.0019999999999998</v>
      </c>
      <c r="AY8664">
        <v>1.899</v>
      </c>
      <c r="AZ8664">
        <v>1.9019999999999999</v>
      </c>
      <c r="BA8664">
        <v>2.2730000000000001</v>
      </c>
      <c r="BB8664">
        <v>2015</v>
      </c>
    </row>
    <row r="8665" spans="1:54" hidden="1" x14ac:dyDescent="0.25">
      <c r="A8665">
        <v>698</v>
      </c>
      <c r="B8665" t="s">
        <v>203</v>
      </c>
      <c r="C8665" t="s">
        <v>267</v>
      </c>
      <c r="D8665" t="s">
        <v>201</v>
      </c>
      <c r="E8665" t="s">
        <v>266</v>
      </c>
      <c r="F8665" t="s">
        <v>265</v>
      </c>
      <c r="G8665" t="s">
        <v>261</v>
      </c>
    </row>
    <row r="8666" spans="1:54" hidden="1" x14ac:dyDescent="0.25">
      <c r="A8666">
        <v>698</v>
      </c>
      <c r="B8666" t="s">
        <v>203</v>
      </c>
      <c r="C8666" t="s">
        <v>264</v>
      </c>
      <c r="D8666" t="s">
        <v>201</v>
      </c>
      <c r="E8666" t="s">
        <v>263</v>
      </c>
      <c r="F8666" t="s">
        <v>262</v>
      </c>
      <c r="G8666" t="s">
        <v>261</v>
      </c>
      <c r="I8666" t="s">
        <v>260</v>
      </c>
      <c r="J8666" t="s">
        <v>196</v>
      </c>
      <c r="K8666" t="s">
        <v>196</v>
      </c>
      <c r="L8666" t="s">
        <v>196</v>
      </c>
      <c r="M8666" t="s">
        <v>196</v>
      </c>
      <c r="N8666" t="s">
        <v>196</v>
      </c>
      <c r="O8666" t="s">
        <v>196</v>
      </c>
      <c r="P8666">
        <v>9.1999999999999993</v>
      </c>
      <c r="Q8666">
        <v>1.5329999999999999</v>
      </c>
      <c r="R8666">
        <v>-12.925000000000001</v>
      </c>
      <c r="S8666">
        <v>-4.2249999999999996</v>
      </c>
      <c r="T8666">
        <v>-3.62</v>
      </c>
      <c r="U8666">
        <v>-5.2430000000000003</v>
      </c>
      <c r="V8666">
        <v>-8.8859999999999992</v>
      </c>
      <c r="W8666">
        <v>17.779</v>
      </c>
      <c r="X8666">
        <v>11.88</v>
      </c>
      <c r="Y8666">
        <v>0.28299999999999997</v>
      </c>
      <c r="Z8666">
        <v>7.1719999999999997</v>
      </c>
      <c r="AA8666">
        <v>-1.248</v>
      </c>
      <c r="AB8666">
        <v>-8.9529999999999994</v>
      </c>
      <c r="AC8666">
        <v>5.3739999999999997</v>
      </c>
      <c r="AD8666">
        <v>6.0540000000000003</v>
      </c>
      <c r="AE8666">
        <v>5.3810000000000002</v>
      </c>
      <c r="AF8666">
        <v>-17.745999999999999</v>
      </c>
      <c r="AG8666">
        <v>-19.986000000000001</v>
      </c>
      <c r="AH8666">
        <v>-8.3230000000000004</v>
      </c>
      <c r="AI8666">
        <v>-9.3539999999999992</v>
      </c>
      <c r="AJ8666">
        <v>-2.504</v>
      </c>
      <c r="AK8666">
        <v>-7.859</v>
      </c>
      <c r="AL8666">
        <v>-39.716999999999999</v>
      </c>
      <c r="AM8666">
        <v>-6.36</v>
      </c>
      <c r="AN8666">
        <v>40.948999999999998</v>
      </c>
      <c r="AO8666">
        <v>-8.6679999999999993</v>
      </c>
      <c r="AP8666">
        <v>5.3120000000000003</v>
      </c>
      <c r="AQ8666">
        <v>22.077999999999999</v>
      </c>
      <c r="AR8666">
        <v>4.7110000000000003</v>
      </c>
      <c r="AS8666">
        <v>-4.1230000000000002</v>
      </c>
      <c r="AT8666">
        <v>-1.2929999999999999</v>
      </c>
      <c r="AU8666">
        <v>14.284000000000001</v>
      </c>
      <c r="AV8666">
        <v>3.4689999999999999</v>
      </c>
      <c r="AW8666">
        <v>5.9660000000000002</v>
      </c>
      <c r="AX8666">
        <v>6.6509999999999998</v>
      </c>
      <c r="AY8666">
        <v>6.1109999999999998</v>
      </c>
      <c r="AZ8666">
        <v>7.548</v>
      </c>
      <c r="BA8666">
        <v>5.9470000000000001</v>
      </c>
      <c r="BB8666">
        <v>2015</v>
      </c>
    </row>
    <row r="8667" spans="1:54" hidden="1" x14ac:dyDescent="0.25">
      <c r="A8667">
        <v>698</v>
      </c>
      <c r="B8667" t="s">
        <v>203</v>
      </c>
      <c r="C8667" t="s">
        <v>259</v>
      </c>
      <c r="D8667" t="s">
        <v>201</v>
      </c>
      <c r="E8667" t="s">
        <v>258</v>
      </c>
      <c r="F8667" t="s">
        <v>257</v>
      </c>
      <c r="G8667" t="s">
        <v>256</v>
      </c>
    </row>
    <row r="8668" spans="1:54" hidden="1" x14ac:dyDescent="0.25">
      <c r="A8668">
        <v>698</v>
      </c>
      <c r="B8668" t="s">
        <v>203</v>
      </c>
      <c r="C8668" t="s">
        <v>255</v>
      </c>
      <c r="D8668" t="s">
        <v>201</v>
      </c>
      <c r="E8668" t="s">
        <v>254</v>
      </c>
      <c r="F8668" t="s">
        <v>253</v>
      </c>
      <c r="G8668" t="s">
        <v>249</v>
      </c>
      <c r="H8668" t="s">
        <v>248</v>
      </c>
    </row>
    <row r="8669" spans="1:54" hidden="1" x14ac:dyDescent="0.25">
      <c r="A8669">
        <v>698</v>
      </c>
      <c r="B8669" t="s">
        <v>203</v>
      </c>
      <c r="C8669" t="s">
        <v>252</v>
      </c>
      <c r="D8669" t="s">
        <v>201</v>
      </c>
      <c r="E8669" t="s">
        <v>251</v>
      </c>
      <c r="F8669" t="s">
        <v>250</v>
      </c>
      <c r="G8669" t="s">
        <v>249</v>
      </c>
      <c r="H8669" t="s">
        <v>248</v>
      </c>
      <c r="I8669" t="s">
        <v>247</v>
      </c>
      <c r="J8669">
        <v>7.0919999999999996</v>
      </c>
      <c r="K8669">
        <v>7.3</v>
      </c>
      <c r="L8669">
        <v>7.6059999999999999</v>
      </c>
      <c r="M8669">
        <v>7.8490000000000002</v>
      </c>
      <c r="N8669">
        <v>8.0990000000000002</v>
      </c>
      <c r="O8669">
        <v>8.3849999999999998</v>
      </c>
      <c r="P8669">
        <v>8.6479999999999997</v>
      </c>
      <c r="Q8669">
        <v>8.9190000000000005</v>
      </c>
      <c r="R8669">
        <v>9.1989999999999998</v>
      </c>
      <c r="S8669">
        <v>9.4879999999999995</v>
      </c>
      <c r="T8669">
        <v>9.7859999999999996</v>
      </c>
      <c r="U8669">
        <v>10.093</v>
      </c>
      <c r="V8669">
        <v>10.41</v>
      </c>
      <c r="W8669">
        <v>10.776</v>
      </c>
      <c r="X8669">
        <v>11.147</v>
      </c>
      <c r="Y8669">
        <v>11.523</v>
      </c>
      <c r="Z8669">
        <v>11.904999999999999</v>
      </c>
      <c r="AA8669">
        <v>11.786</v>
      </c>
      <c r="AB8669">
        <v>11.756</v>
      </c>
      <c r="AC8669">
        <v>11.724</v>
      </c>
      <c r="AD8669">
        <v>11.693</v>
      </c>
      <c r="AE8669">
        <v>11.663</v>
      </c>
      <c r="AF8669">
        <v>11.632</v>
      </c>
      <c r="AG8669">
        <v>11.64</v>
      </c>
      <c r="AH8669">
        <v>11.73</v>
      </c>
      <c r="AI8669">
        <v>11.83</v>
      </c>
      <c r="AJ8669">
        <v>12.01</v>
      </c>
      <c r="AK8669">
        <v>12.04</v>
      </c>
      <c r="AL8669">
        <v>12.12</v>
      </c>
      <c r="AM8669">
        <v>12.23</v>
      </c>
      <c r="AN8669">
        <v>12.34</v>
      </c>
      <c r="AO8669">
        <v>12.459</v>
      </c>
      <c r="AP8669">
        <v>13.061</v>
      </c>
      <c r="AQ8669">
        <v>13.43</v>
      </c>
      <c r="AR8669">
        <v>13.778</v>
      </c>
      <c r="AS8669">
        <v>14.135</v>
      </c>
      <c r="AT8669">
        <v>14.500999999999999</v>
      </c>
      <c r="AU8669">
        <v>14.877000000000001</v>
      </c>
      <c r="AV8669">
        <v>15.263</v>
      </c>
      <c r="AW8669">
        <v>15.657999999999999</v>
      </c>
      <c r="AX8669">
        <v>16.064</v>
      </c>
      <c r="AY8669">
        <v>16.481000000000002</v>
      </c>
      <c r="AZ8669">
        <v>16.908000000000001</v>
      </c>
      <c r="BA8669">
        <v>17.346</v>
      </c>
      <c r="BB8669">
        <v>2012</v>
      </c>
    </row>
    <row r="8670" spans="1:54" hidden="1" x14ac:dyDescent="0.25">
      <c r="A8670">
        <v>698</v>
      </c>
      <c r="B8670" t="s">
        <v>203</v>
      </c>
      <c r="C8670" t="s">
        <v>246</v>
      </c>
      <c r="D8670" t="s">
        <v>201</v>
      </c>
      <c r="E8670" t="s">
        <v>244</v>
      </c>
      <c r="F8670" t="s">
        <v>243</v>
      </c>
      <c r="G8670" t="s">
        <v>209</v>
      </c>
      <c r="H8670" t="s">
        <v>205</v>
      </c>
      <c r="I8670" t="s">
        <v>208</v>
      </c>
      <c r="J8670" t="s">
        <v>196</v>
      </c>
      <c r="K8670" t="s">
        <v>196</v>
      </c>
      <c r="L8670" t="s">
        <v>196</v>
      </c>
      <c r="M8670" t="s">
        <v>196</v>
      </c>
      <c r="N8670" t="s">
        <v>196</v>
      </c>
      <c r="O8670" t="s">
        <v>196</v>
      </c>
      <c r="P8670" t="s">
        <v>196</v>
      </c>
      <c r="Q8670" t="s">
        <v>196</v>
      </c>
      <c r="R8670" t="s">
        <v>196</v>
      </c>
      <c r="S8670" t="s">
        <v>196</v>
      </c>
      <c r="T8670" t="s">
        <v>196</v>
      </c>
      <c r="U8670" t="s">
        <v>196</v>
      </c>
      <c r="V8670" t="s">
        <v>196</v>
      </c>
      <c r="W8670" t="s">
        <v>196</v>
      </c>
      <c r="X8670" t="s">
        <v>196</v>
      </c>
      <c r="Y8670" t="s">
        <v>196</v>
      </c>
      <c r="Z8670" t="s">
        <v>196</v>
      </c>
      <c r="AA8670" t="s">
        <v>196</v>
      </c>
      <c r="AB8670" t="s">
        <v>196</v>
      </c>
      <c r="AC8670" t="s">
        <v>196</v>
      </c>
      <c r="AD8670" t="s">
        <v>196</v>
      </c>
      <c r="AE8670" t="s">
        <v>196</v>
      </c>
      <c r="AF8670" t="s">
        <v>196</v>
      </c>
      <c r="AG8670" t="s">
        <v>196</v>
      </c>
      <c r="AH8670" t="s">
        <v>196</v>
      </c>
      <c r="AI8670">
        <v>0.94199999999999995</v>
      </c>
      <c r="AJ8670">
        <v>0.52</v>
      </c>
      <c r="AK8670">
        <v>0.20200000000000001</v>
      </c>
      <c r="AL8670">
        <v>0.13300000000000001</v>
      </c>
      <c r="AM8670">
        <v>0.97499999999999998</v>
      </c>
      <c r="AN8670">
        <v>2.1989999999999998</v>
      </c>
      <c r="AO8670">
        <v>2.9209999999999998</v>
      </c>
      <c r="AP8670">
        <v>3.496</v>
      </c>
      <c r="AQ8670">
        <v>3.7410000000000001</v>
      </c>
      <c r="AR8670">
        <v>3.77</v>
      </c>
      <c r="AS8670">
        <v>3.9</v>
      </c>
      <c r="AT8670">
        <v>3.5019999999999998</v>
      </c>
      <c r="AU8670">
        <v>3.9430000000000001</v>
      </c>
      <c r="AV8670">
        <v>4.4669999999999996</v>
      </c>
      <c r="AW8670">
        <v>4.8079999999999998</v>
      </c>
      <c r="AX8670">
        <v>5.12</v>
      </c>
      <c r="AY8670">
        <v>5.5039999999999996</v>
      </c>
      <c r="AZ8670">
        <v>5.12</v>
      </c>
      <c r="BA8670">
        <v>5.5030000000000001</v>
      </c>
      <c r="BB8670">
        <v>2014</v>
      </c>
    </row>
    <row r="8671" spans="1:54" hidden="1" x14ac:dyDescent="0.25">
      <c r="A8671">
        <v>698</v>
      </c>
      <c r="B8671" t="s">
        <v>203</v>
      </c>
      <c r="C8671" t="s">
        <v>245</v>
      </c>
      <c r="D8671" t="s">
        <v>201</v>
      </c>
      <c r="E8671" t="s">
        <v>244</v>
      </c>
      <c r="F8671" t="s">
        <v>243</v>
      </c>
      <c r="G8671" t="s">
        <v>198</v>
      </c>
      <c r="I8671" t="s">
        <v>242</v>
      </c>
      <c r="J8671" t="s">
        <v>196</v>
      </c>
      <c r="K8671" t="s">
        <v>196</v>
      </c>
      <c r="L8671" t="s">
        <v>196</v>
      </c>
      <c r="M8671" t="s">
        <v>196</v>
      </c>
      <c r="N8671" t="s">
        <v>196</v>
      </c>
      <c r="O8671" t="s">
        <v>196</v>
      </c>
      <c r="P8671" t="s">
        <v>196</v>
      </c>
      <c r="Q8671" t="s">
        <v>196</v>
      </c>
      <c r="R8671" t="s">
        <v>196</v>
      </c>
      <c r="S8671" t="s">
        <v>196</v>
      </c>
      <c r="T8671" t="s">
        <v>196</v>
      </c>
      <c r="U8671" t="s">
        <v>196</v>
      </c>
      <c r="V8671" t="s">
        <v>196</v>
      </c>
      <c r="W8671" t="s">
        <v>196</v>
      </c>
      <c r="X8671" t="s">
        <v>196</v>
      </c>
      <c r="Y8671" t="s">
        <v>196</v>
      </c>
      <c r="Z8671" t="s">
        <v>196</v>
      </c>
      <c r="AA8671" t="s">
        <v>196</v>
      </c>
      <c r="AB8671" t="s">
        <v>196</v>
      </c>
      <c r="AC8671" t="s">
        <v>196</v>
      </c>
      <c r="AD8671" t="s">
        <v>196</v>
      </c>
      <c r="AE8671" t="s">
        <v>196</v>
      </c>
      <c r="AF8671" t="s">
        <v>196</v>
      </c>
      <c r="AG8671" t="s">
        <v>196</v>
      </c>
      <c r="AH8671" t="s">
        <v>196</v>
      </c>
      <c r="AI8671">
        <v>12.026</v>
      </c>
      <c r="AJ8671">
        <v>7.3849999999999998</v>
      </c>
      <c r="AK8671">
        <v>2.992</v>
      </c>
      <c r="AL8671">
        <v>2.2909999999999999</v>
      </c>
      <c r="AM8671">
        <v>11.651999999999999</v>
      </c>
      <c r="AN8671">
        <v>21.846</v>
      </c>
      <c r="AO8671">
        <v>24.198</v>
      </c>
      <c r="AP8671">
        <v>24.866</v>
      </c>
      <c r="AQ8671">
        <v>24.574000000000002</v>
      </c>
      <c r="AR8671">
        <v>23.809000000000001</v>
      </c>
      <c r="AS8671">
        <v>24.268000000000001</v>
      </c>
      <c r="AT8671">
        <v>21.728999999999999</v>
      </c>
      <c r="AU8671">
        <v>22.541</v>
      </c>
      <c r="AV8671">
        <v>23.030999999999999</v>
      </c>
      <c r="AW8671">
        <v>22.823</v>
      </c>
      <c r="AX8671">
        <v>22.581</v>
      </c>
      <c r="AY8671">
        <v>22.52</v>
      </c>
      <c r="AZ8671">
        <v>19.385999999999999</v>
      </c>
      <c r="BA8671">
        <v>19.402000000000001</v>
      </c>
      <c r="BB8671">
        <v>2014</v>
      </c>
    </row>
    <row r="8672" spans="1:54" hidden="1" x14ac:dyDescent="0.25">
      <c r="A8672">
        <v>698</v>
      </c>
      <c r="B8672" t="s">
        <v>203</v>
      </c>
      <c r="C8672" t="s">
        <v>241</v>
      </c>
      <c r="D8672" t="s">
        <v>201</v>
      </c>
      <c r="E8672" t="s">
        <v>239</v>
      </c>
      <c r="F8672" t="s">
        <v>238</v>
      </c>
      <c r="G8672" t="s">
        <v>209</v>
      </c>
      <c r="H8672" t="s">
        <v>205</v>
      </c>
      <c r="I8672" t="s">
        <v>208</v>
      </c>
      <c r="J8672" t="s">
        <v>196</v>
      </c>
      <c r="K8672" t="s">
        <v>196</v>
      </c>
      <c r="L8672" t="s">
        <v>196</v>
      </c>
      <c r="M8672" t="s">
        <v>196</v>
      </c>
      <c r="N8672" t="s">
        <v>196</v>
      </c>
      <c r="O8672" t="s">
        <v>196</v>
      </c>
      <c r="P8672" t="s">
        <v>196</v>
      </c>
      <c r="Q8672" t="s">
        <v>196</v>
      </c>
      <c r="R8672" t="s">
        <v>196</v>
      </c>
      <c r="S8672" t="s">
        <v>196</v>
      </c>
      <c r="T8672" t="s">
        <v>196</v>
      </c>
      <c r="U8672" t="s">
        <v>196</v>
      </c>
      <c r="V8672" t="s">
        <v>196</v>
      </c>
      <c r="W8672" t="s">
        <v>196</v>
      </c>
      <c r="X8672" t="s">
        <v>196</v>
      </c>
      <c r="Y8672" t="s">
        <v>196</v>
      </c>
      <c r="Z8672" t="s">
        <v>196</v>
      </c>
      <c r="AA8672" t="s">
        <v>196</v>
      </c>
      <c r="AB8672" t="s">
        <v>196</v>
      </c>
      <c r="AC8672" t="s">
        <v>196</v>
      </c>
      <c r="AD8672" t="s">
        <v>196</v>
      </c>
      <c r="AE8672" t="s">
        <v>196</v>
      </c>
      <c r="AF8672" t="s">
        <v>196</v>
      </c>
      <c r="AG8672" t="s">
        <v>196</v>
      </c>
      <c r="AH8672" t="s">
        <v>196</v>
      </c>
      <c r="AI8672">
        <v>1.4370000000000001</v>
      </c>
      <c r="AJ8672">
        <v>0.69799999999999995</v>
      </c>
      <c r="AK8672">
        <v>0.40699999999999997</v>
      </c>
      <c r="AL8672">
        <v>0.254</v>
      </c>
      <c r="AM8672">
        <v>1.1439999999999999</v>
      </c>
      <c r="AN8672">
        <v>2.1320000000000001</v>
      </c>
      <c r="AO8672">
        <v>2.9870000000000001</v>
      </c>
      <c r="AP8672">
        <v>3.492</v>
      </c>
      <c r="AQ8672">
        <v>3.9940000000000002</v>
      </c>
      <c r="AR8672">
        <v>3.988</v>
      </c>
      <c r="AS8672">
        <v>4.0590000000000002</v>
      </c>
      <c r="AT8672">
        <v>4.8630000000000004</v>
      </c>
      <c r="AU8672">
        <v>5.6139999999999999</v>
      </c>
      <c r="AV8672">
        <v>5.0720000000000001</v>
      </c>
      <c r="AW8672">
        <v>5.1989999999999998</v>
      </c>
      <c r="AX8672">
        <v>5.5279999999999996</v>
      </c>
      <c r="AY8672">
        <v>5.9340000000000002</v>
      </c>
      <c r="AZ8672">
        <v>5.5279999999999996</v>
      </c>
      <c r="BA8672">
        <v>5.9340000000000002</v>
      </c>
      <c r="BB8672">
        <v>2014</v>
      </c>
    </row>
    <row r="8673" spans="1:54" hidden="1" x14ac:dyDescent="0.25">
      <c r="A8673">
        <v>698</v>
      </c>
      <c r="B8673" t="s">
        <v>203</v>
      </c>
      <c r="C8673" t="s">
        <v>240</v>
      </c>
      <c r="D8673" t="s">
        <v>201</v>
      </c>
      <c r="E8673" t="s">
        <v>239</v>
      </c>
      <c r="F8673" t="s">
        <v>238</v>
      </c>
      <c r="G8673" t="s">
        <v>198</v>
      </c>
      <c r="I8673" t="s">
        <v>237</v>
      </c>
      <c r="J8673" t="s">
        <v>196</v>
      </c>
      <c r="K8673" t="s">
        <v>196</v>
      </c>
      <c r="L8673" t="s">
        <v>196</v>
      </c>
      <c r="M8673" t="s">
        <v>196</v>
      </c>
      <c r="N8673" t="s">
        <v>196</v>
      </c>
      <c r="O8673" t="s">
        <v>196</v>
      </c>
      <c r="P8673" t="s">
        <v>196</v>
      </c>
      <c r="Q8673" t="s">
        <v>196</v>
      </c>
      <c r="R8673" t="s">
        <v>196</v>
      </c>
      <c r="S8673" t="s">
        <v>196</v>
      </c>
      <c r="T8673" t="s">
        <v>196</v>
      </c>
      <c r="U8673" t="s">
        <v>196</v>
      </c>
      <c r="V8673" t="s">
        <v>196</v>
      </c>
      <c r="W8673" t="s">
        <v>196</v>
      </c>
      <c r="X8673" t="s">
        <v>196</v>
      </c>
      <c r="Y8673" t="s">
        <v>196</v>
      </c>
      <c r="Z8673" t="s">
        <v>196</v>
      </c>
      <c r="AA8673" t="s">
        <v>196</v>
      </c>
      <c r="AB8673" t="s">
        <v>196</v>
      </c>
      <c r="AC8673" t="s">
        <v>196</v>
      </c>
      <c r="AD8673" t="s">
        <v>196</v>
      </c>
      <c r="AE8673" t="s">
        <v>196</v>
      </c>
      <c r="AF8673" t="s">
        <v>196</v>
      </c>
      <c r="AG8673" t="s">
        <v>196</v>
      </c>
      <c r="AH8673" t="s">
        <v>196</v>
      </c>
      <c r="AI8673">
        <v>18.356999999999999</v>
      </c>
      <c r="AJ8673">
        <v>9.9019999999999992</v>
      </c>
      <c r="AK8673">
        <v>6.0439999999999996</v>
      </c>
      <c r="AL8673">
        <v>4.375</v>
      </c>
      <c r="AM8673">
        <v>13.673</v>
      </c>
      <c r="AN8673">
        <v>21.178999999999998</v>
      </c>
      <c r="AO8673">
        <v>24.742000000000001</v>
      </c>
      <c r="AP8673">
        <v>24.84</v>
      </c>
      <c r="AQ8673">
        <v>26.234999999999999</v>
      </c>
      <c r="AR8673">
        <v>25.184999999999999</v>
      </c>
      <c r="AS8673">
        <v>25.253</v>
      </c>
      <c r="AT8673">
        <v>30.170999999999999</v>
      </c>
      <c r="AU8673">
        <v>32.093000000000004</v>
      </c>
      <c r="AV8673">
        <v>26.154</v>
      </c>
      <c r="AW8673">
        <v>24.678000000000001</v>
      </c>
      <c r="AX8673">
        <v>24.376999999999999</v>
      </c>
      <c r="AY8673">
        <v>24.279</v>
      </c>
      <c r="AZ8673">
        <v>20.928999999999998</v>
      </c>
      <c r="BA8673">
        <v>20.920999999999999</v>
      </c>
      <c r="BB8673">
        <v>2014</v>
      </c>
    </row>
    <row r="8674" spans="1:54" hidden="1" x14ac:dyDescent="0.25">
      <c r="A8674">
        <v>698</v>
      </c>
      <c r="B8674" t="s">
        <v>203</v>
      </c>
      <c r="C8674" t="s">
        <v>236</v>
      </c>
      <c r="D8674" t="s">
        <v>201</v>
      </c>
      <c r="E8674" t="s">
        <v>234</v>
      </c>
      <c r="F8674" t="s">
        <v>233</v>
      </c>
      <c r="G8674" t="s">
        <v>209</v>
      </c>
      <c r="H8674" t="s">
        <v>205</v>
      </c>
      <c r="I8674" t="s">
        <v>208</v>
      </c>
      <c r="J8674" t="s">
        <v>196</v>
      </c>
      <c r="K8674" t="s">
        <v>196</v>
      </c>
      <c r="L8674" t="s">
        <v>196</v>
      </c>
      <c r="M8674" t="s">
        <v>196</v>
      </c>
      <c r="N8674" t="s">
        <v>196</v>
      </c>
      <c r="O8674" t="s">
        <v>196</v>
      </c>
      <c r="P8674" t="s">
        <v>196</v>
      </c>
      <c r="Q8674" t="s">
        <v>196</v>
      </c>
      <c r="R8674" t="s">
        <v>196</v>
      </c>
      <c r="S8674" t="s">
        <v>196</v>
      </c>
      <c r="T8674" t="s">
        <v>196</v>
      </c>
      <c r="U8674" t="s">
        <v>196</v>
      </c>
      <c r="V8674" t="s">
        <v>196</v>
      </c>
      <c r="W8674" t="s">
        <v>196</v>
      </c>
      <c r="X8674" t="s">
        <v>196</v>
      </c>
      <c r="Y8674" t="s">
        <v>196</v>
      </c>
      <c r="Z8674" t="s">
        <v>196</v>
      </c>
      <c r="AA8674" t="s">
        <v>196</v>
      </c>
      <c r="AB8674" t="s">
        <v>196</v>
      </c>
      <c r="AC8674" t="s">
        <v>196</v>
      </c>
      <c r="AD8674" t="s">
        <v>196</v>
      </c>
      <c r="AE8674" t="s">
        <v>196</v>
      </c>
      <c r="AF8674" t="s">
        <v>196</v>
      </c>
      <c r="AG8674" t="s">
        <v>196</v>
      </c>
      <c r="AH8674" t="s">
        <v>196</v>
      </c>
      <c r="AI8674">
        <v>-0.496</v>
      </c>
      <c r="AJ8674">
        <v>-0.17699999999999999</v>
      </c>
      <c r="AK8674">
        <v>-0.20599999999999999</v>
      </c>
      <c r="AL8674">
        <v>-0.121</v>
      </c>
      <c r="AM8674">
        <v>-0.16900000000000001</v>
      </c>
      <c r="AN8674">
        <v>6.7000000000000004E-2</v>
      </c>
      <c r="AO8674">
        <v>-6.6000000000000003E-2</v>
      </c>
      <c r="AP8674">
        <v>4.0000000000000001E-3</v>
      </c>
      <c r="AQ8674">
        <v>-0.253</v>
      </c>
      <c r="AR8674">
        <v>-0.218</v>
      </c>
      <c r="AS8674">
        <v>-0.158</v>
      </c>
      <c r="AT8674">
        <v>-1.361</v>
      </c>
      <c r="AU8674">
        <v>-1.671</v>
      </c>
      <c r="AV8674">
        <v>-0.60599999999999998</v>
      </c>
      <c r="AW8674">
        <v>-0.39100000000000001</v>
      </c>
      <c r="AX8674">
        <v>-0.40699999999999997</v>
      </c>
      <c r="AY8674">
        <v>-0.43</v>
      </c>
      <c r="AZ8674">
        <v>-0.40699999999999997</v>
      </c>
      <c r="BA8674">
        <v>-0.43099999999999999</v>
      </c>
      <c r="BB8674">
        <v>2014</v>
      </c>
    </row>
    <row r="8675" spans="1:54" hidden="1" x14ac:dyDescent="0.25">
      <c r="A8675">
        <v>698</v>
      </c>
      <c r="B8675" t="s">
        <v>203</v>
      </c>
      <c r="C8675" t="s">
        <v>235</v>
      </c>
      <c r="D8675" t="s">
        <v>201</v>
      </c>
      <c r="E8675" t="s">
        <v>234</v>
      </c>
      <c r="F8675" t="s">
        <v>233</v>
      </c>
      <c r="G8675" t="s">
        <v>198</v>
      </c>
      <c r="I8675" t="s">
        <v>232</v>
      </c>
      <c r="J8675" t="s">
        <v>196</v>
      </c>
      <c r="K8675" t="s">
        <v>196</v>
      </c>
      <c r="L8675" t="s">
        <v>196</v>
      </c>
      <c r="M8675" t="s">
        <v>196</v>
      </c>
      <c r="N8675" t="s">
        <v>196</v>
      </c>
      <c r="O8675" t="s">
        <v>196</v>
      </c>
      <c r="P8675" t="s">
        <v>196</v>
      </c>
      <c r="Q8675" t="s">
        <v>196</v>
      </c>
      <c r="R8675" t="s">
        <v>196</v>
      </c>
      <c r="S8675" t="s">
        <v>196</v>
      </c>
      <c r="T8675" t="s">
        <v>196</v>
      </c>
      <c r="U8675" t="s">
        <v>196</v>
      </c>
      <c r="V8675" t="s">
        <v>196</v>
      </c>
      <c r="W8675" t="s">
        <v>196</v>
      </c>
      <c r="X8675" t="s">
        <v>196</v>
      </c>
      <c r="Y8675" t="s">
        <v>196</v>
      </c>
      <c r="Z8675" t="s">
        <v>196</v>
      </c>
      <c r="AA8675" t="s">
        <v>196</v>
      </c>
      <c r="AB8675" t="s">
        <v>196</v>
      </c>
      <c r="AC8675" t="s">
        <v>196</v>
      </c>
      <c r="AD8675" t="s">
        <v>196</v>
      </c>
      <c r="AE8675" t="s">
        <v>196</v>
      </c>
      <c r="AF8675" t="s">
        <v>196</v>
      </c>
      <c r="AG8675" t="s">
        <v>196</v>
      </c>
      <c r="AH8675" t="s">
        <v>196</v>
      </c>
      <c r="AI8675">
        <v>-6.3319999999999999</v>
      </c>
      <c r="AJ8675">
        <v>-2.5169999999999999</v>
      </c>
      <c r="AK8675">
        <v>-3.0529999999999999</v>
      </c>
      <c r="AL8675">
        <v>-2.0840000000000001</v>
      </c>
      <c r="AM8675">
        <v>-2.02</v>
      </c>
      <c r="AN8675">
        <v>0.66700000000000004</v>
      </c>
      <c r="AO8675">
        <v>-0.54500000000000004</v>
      </c>
      <c r="AP8675">
        <v>2.5999999999999999E-2</v>
      </c>
      <c r="AQ8675">
        <v>-1.661</v>
      </c>
      <c r="AR8675">
        <v>-1.377</v>
      </c>
      <c r="AS8675">
        <v>-0.98499999999999999</v>
      </c>
      <c r="AT8675">
        <v>-8.4420000000000002</v>
      </c>
      <c r="AU8675">
        <v>-9.5530000000000008</v>
      </c>
      <c r="AV8675">
        <v>-3.1230000000000002</v>
      </c>
      <c r="AW8675">
        <v>-1.855</v>
      </c>
      <c r="AX8675">
        <v>-1.796</v>
      </c>
      <c r="AY8675">
        <v>-1.7589999999999999</v>
      </c>
      <c r="AZ8675">
        <v>-1.542</v>
      </c>
      <c r="BA8675">
        <v>-1.52</v>
      </c>
      <c r="BB8675">
        <v>2014</v>
      </c>
    </row>
    <row r="8676" spans="1:54" hidden="1" x14ac:dyDescent="0.25">
      <c r="A8676">
        <v>698</v>
      </c>
      <c r="B8676" t="s">
        <v>203</v>
      </c>
      <c r="C8676" t="s">
        <v>231</v>
      </c>
      <c r="D8676" t="s">
        <v>201</v>
      </c>
      <c r="E8676" t="s">
        <v>229</v>
      </c>
      <c r="F8676" t="s">
        <v>228</v>
      </c>
      <c r="G8676" t="s">
        <v>209</v>
      </c>
      <c r="H8676" t="s">
        <v>205</v>
      </c>
    </row>
    <row r="8677" spans="1:54" hidden="1" x14ac:dyDescent="0.25">
      <c r="A8677">
        <v>698</v>
      </c>
      <c r="B8677" t="s">
        <v>203</v>
      </c>
      <c r="C8677" t="s">
        <v>230</v>
      </c>
      <c r="D8677" t="s">
        <v>201</v>
      </c>
      <c r="E8677" t="s">
        <v>229</v>
      </c>
      <c r="F8677" t="s">
        <v>228</v>
      </c>
      <c r="G8677" t="s">
        <v>227</v>
      </c>
    </row>
    <row r="8678" spans="1:54" hidden="1" x14ac:dyDescent="0.25">
      <c r="A8678">
        <v>698</v>
      </c>
      <c r="B8678" t="s">
        <v>203</v>
      </c>
      <c r="C8678" t="s">
        <v>226</v>
      </c>
      <c r="D8678" t="s">
        <v>201</v>
      </c>
      <c r="E8678" t="s">
        <v>224</v>
      </c>
      <c r="F8678" t="s">
        <v>223</v>
      </c>
      <c r="G8678" t="s">
        <v>209</v>
      </c>
      <c r="H8678" t="s">
        <v>205</v>
      </c>
      <c r="I8678" t="s">
        <v>208</v>
      </c>
      <c r="J8678" t="s">
        <v>196</v>
      </c>
      <c r="K8678" t="s">
        <v>196</v>
      </c>
      <c r="L8678" t="s">
        <v>196</v>
      </c>
      <c r="M8678" t="s">
        <v>196</v>
      </c>
      <c r="N8678" t="s">
        <v>196</v>
      </c>
      <c r="O8678" t="s">
        <v>196</v>
      </c>
      <c r="P8678" t="s">
        <v>196</v>
      </c>
      <c r="Q8678" t="s">
        <v>196</v>
      </c>
      <c r="R8678" t="s">
        <v>196</v>
      </c>
      <c r="S8678" t="s">
        <v>196</v>
      </c>
      <c r="T8678" t="s">
        <v>196</v>
      </c>
      <c r="U8678" t="s">
        <v>196</v>
      </c>
      <c r="V8678" t="s">
        <v>196</v>
      </c>
      <c r="W8678" t="s">
        <v>196</v>
      </c>
      <c r="X8678" t="s">
        <v>196</v>
      </c>
      <c r="Y8678" t="s">
        <v>196</v>
      </c>
      <c r="Z8678" t="s">
        <v>196</v>
      </c>
      <c r="AA8678" t="s">
        <v>196</v>
      </c>
      <c r="AB8678" t="s">
        <v>196</v>
      </c>
      <c r="AC8678" t="s">
        <v>196</v>
      </c>
      <c r="AD8678" t="s">
        <v>196</v>
      </c>
      <c r="AE8678" t="s">
        <v>196</v>
      </c>
      <c r="AF8678" t="s">
        <v>196</v>
      </c>
      <c r="AG8678" t="s">
        <v>196</v>
      </c>
      <c r="AH8678" t="s">
        <v>196</v>
      </c>
      <c r="AI8678">
        <v>-0.26800000000000002</v>
      </c>
      <c r="AJ8678">
        <v>3.0000000000000001E-3</v>
      </c>
      <c r="AK8678">
        <v>-8.4000000000000005E-2</v>
      </c>
      <c r="AL8678">
        <v>1.7000000000000001E-2</v>
      </c>
      <c r="AM8678">
        <v>2.9000000000000001E-2</v>
      </c>
      <c r="AN8678">
        <v>0.18099999999999999</v>
      </c>
      <c r="AO8678">
        <v>-2.7E-2</v>
      </c>
      <c r="AP8678">
        <v>4.3999999999999997E-2</v>
      </c>
      <c r="AQ8678">
        <v>-0.13600000000000001</v>
      </c>
      <c r="AR8678">
        <v>-8.2000000000000003E-2</v>
      </c>
      <c r="AS8678">
        <v>7.0000000000000001E-3</v>
      </c>
      <c r="AT8678">
        <v>-1.234</v>
      </c>
      <c r="AU8678">
        <v>-1.4950000000000001</v>
      </c>
      <c r="AV8678">
        <v>-0.377</v>
      </c>
      <c r="AW8678">
        <v>-4.0000000000000001E-3</v>
      </c>
      <c r="AX8678">
        <v>1.7000000000000001E-2</v>
      </c>
      <c r="AY8678">
        <v>3.7999999999999999E-2</v>
      </c>
      <c r="AZ8678">
        <v>1.7000000000000001E-2</v>
      </c>
      <c r="BA8678">
        <v>3.6999999999999998E-2</v>
      </c>
      <c r="BB8678">
        <v>2014</v>
      </c>
    </row>
    <row r="8679" spans="1:54" hidden="1" x14ac:dyDescent="0.25">
      <c r="A8679">
        <v>698</v>
      </c>
      <c r="B8679" t="s">
        <v>203</v>
      </c>
      <c r="C8679" t="s">
        <v>225</v>
      </c>
      <c r="D8679" t="s">
        <v>201</v>
      </c>
      <c r="E8679" t="s">
        <v>224</v>
      </c>
      <c r="F8679" t="s">
        <v>223</v>
      </c>
      <c r="G8679" t="s">
        <v>198</v>
      </c>
      <c r="I8679" t="s">
        <v>222</v>
      </c>
      <c r="J8679" t="s">
        <v>196</v>
      </c>
      <c r="K8679" t="s">
        <v>196</v>
      </c>
      <c r="L8679" t="s">
        <v>196</v>
      </c>
      <c r="M8679" t="s">
        <v>196</v>
      </c>
      <c r="N8679" t="s">
        <v>196</v>
      </c>
      <c r="O8679" t="s">
        <v>196</v>
      </c>
      <c r="P8679" t="s">
        <v>196</v>
      </c>
      <c r="Q8679" t="s">
        <v>196</v>
      </c>
      <c r="R8679" t="s">
        <v>196</v>
      </c>
      <c r="S8679" t="s">
        <v>196</v>
      </c>
      <c r="T8679" t="s">
        <v>196</v>
      </c>
      <c r="U8679" t="s">
        <v>196</v>
      </c>
      <c r="V8679" t="s">
        <v>196</v>
      </c>
      <c r="W8679" t="s">
        <v>196</v>
      </c>
      <c r="X8679" t="s">
        <v>196</v>
      </c>
      <c r="Y8679" t="s">
        <v>196</v>
      </c>
      <c r="Z8679" t="s">
        <v>196</v>
      </c>
      <c r="AA8679" t="s">
        <v>196</v>
      </c>
      <c r="AB8679" t="s">
        <v>196</v>
      </c>
      <c r="AC8679" t="s">
        <v>196</v>
      </c>
      <c r="AD8679" t="s">
        <v>196</v>
      </c>
      <c r="AE8679" t="s">
        <v>196</v>
      </c>
      <c r="AF8679" t="s">
        <v>196</v>
      </c>
      <c r="AG8679" t="s">
        <v>196</v>
      </c>
      <c r="AH8679" t="s">
        <v>196</v>
      </c>
      <c r="AI8679">
        <v>-3.4249999999999998</v>
      </c>
      <c r="AJ8679">
        <v>4.2999999999999997E-2</v>
      </c>
      <c r="AK8679">
        <v>-1.2470000000000001</v>
      </c>
      <c r="AL8679">
        <v>0.29299999999999998</v>
      </c>
      <c r="AM8679">
        <v>0.34399999999999997</v>
      </c>
      <c r="AN8679">
        <v>1.794</v>
      </c>
      <c r="AO8679">
        <v>-0.22</v>
      </c>
      <c r="AP8679">
        <v>0.313</v>
      </c>
      <c r="AQ8679">
        <v>-0.89600000000000002</v>
      </c>
      <c r="AR8679">
        <v>-0.51500000000000001</v>
      </c>
      <c r="AS8679">
        <v>4.3999999999999997E-2</v>
      </c>
      <c r="AT8679">
        <v>-7.6550000000000002</v>
      </c>
      <c r="AU8679">
        <v>-8.5459999999999994</v>
      </c>
      <c r="AV8679">
        <v>-1.9419999999999999</v>
      </c>
      <c r="AW8679">
        <v>-1.9E-2</v>
      </c>
      <c r="AX8679">
        <v>7.6999999999999999E-2</v>
      </c>
      <c r="AY8679">
        <v>0.153</v>
      </c>
      <c r="AZ8679">
        <v>6.6000000000000003E-2</v>
      </c>
      <c r="BA8679">
        <v>0.129</v>
      </c>
      <c r="BB8679">
        <v>2014</v>
      </c>
    </row>
    <row r="8680" spans="1:54" hidden="1" x14ac:dyDescent="0.25">
      <c r="A8680">
        <v>698</v>
      </c>
      <c r="B8680" t="s">
        <v>203</v>
      </c>
      <c r="C8680" t="s">
        <v>221</v>
      </c>
      <c r="D8680" t="s">
        <v>201</v>
      </c>
      <c r="E8680" t="s">
        <v>219</v>
      </c>
      <c r="F8680" t="s">
        <v>218</v>
      </c>
      <c r="G8680" t="s">
        <v>209</v>
      </c>
      <c r="H8680" t="s">
        <v>205</v>
      </c>
    </row>
    <row r="8681" spans="1:54" hidden="1" x14ac:dyDescent="0.25">
      <c r="A8681">
        <v>698</v>
      </c>
      <c r="B8681" t="s">
        <v>203</v>
      </c>
      <c r="C8681" t="s">
        <v>220</v>
      </c>
      <c r="D8681" t="s">
        <v>201</v>
      </c>
      <c r="E8681" t="s">
        <v>219</v>
      </c>
      <c r="F8681" t="s">
        <v>218</v>
      </c>
      <c r="G8681" t="s">
        <v>198</v>
      </c>
    </row>
    <row r="8682" spans="1:54" hidden="1" x14ac:dyDescent="0.25">
      <c r="A8682">
        <v>698</v>
      </c>
      <c r="B8682" t="s">
        <v>203</v>
      </c>
      <c r="C8682" t="s">
        <v>217</v>
      </c>
      <c r="D8682" t="s">
        <v>201</v>
      </c>
      <c r="E8682" t="s">
        <v>215</v>
      </c>
      <c r="F8682" t="s">
        <v>214</v>
      </c>
      <c r="G8682" t="s">
        <v>209</v>
      </c>
      <c r="H8682" t="s">
        <v>205</v>
      </c>
      <c r="I8682" t="s">
        <v>208</v>
      </c>
      <c r="J8682" t="s">
        <v>196</v>
      </c>
      <c r="K8682" t="s">
        <v>196</v>
      </c>
      <c r="L8682" t="s">
        <v>196</v>
      </c>
      <c r="M8682" t="s">
        <v>196</v>
      </c>
      <c r="N8682" t="s">
        <v>196</v>
      </c>
      <c r="O8682" t="s">
        <v>196</v>
      </c>
      <c r="P8682" t="s">
        <v>196</v>
      </c>
      <c r="Q8682" t="s">
        <v>196</v>
      </c>
      <c r="R8682" t="s">
        <v>196</v>
      </c>
      <c r="S8682" t="s">
        <v>196</v>
      </c>
      <c r="T8682" t="s">
        <v>196</v>
      </c>
      <c r="U8682" t="s">
        <v>196</v>
      </c>
      <c r="V8682" t="s">
        <v>196</v>
      </c>
      <c r="W8682" t="s">
        <v>196</v>
      </c>
      <c r="X8682" t="s">
        <v>196</v>
      </c>
      <c r="Y8682" t="s">
        <v>196</v>
      </c>
      <c r="Z8682" t="s">
        <v>196</v>
      </c>
      <c r="AA8682" t="s">
        <v>196</v>
      </c>
      <c r="AB8682" t="s">
        <v>196</v>
      </c>
      <c r="AC8682" t="s">
        <v>196</v>
      </c>
      <c r="AD8682" t="s">
        <v>196</v>
      </c>
      <c r="AE8682" t="s">
        <v>196</v>
      </c>
      <c r="AF8682" t="s">
        <v>196</v>
      </c>
      <c r="AG8682" t="s">
        <v>196</v>
      </c>
      <c r="AH8682" t="s">
        <v>196</v>
      </c>
      <c r="AI8682">
        <v>2.9910000000000001</v>
      </c>
      <c r="AJ8682">
        <v>3.2109999999999999</v>
      </c>
      <c r="AK8682">
        <v>3.4769999999999999</v>
      </c>
      <c r="AL8682">
        <v>4.0960000000000001</v>
      </c>
      <c r="AM8682">
        <v>5.9969999999999999</v>
      </c>
      <c r="AN8682">
        <v>5.9690000000000003</v>
      </c>
      <c r="AO8682">
        <v>5.8369999999999997</v>
      </c>
      <c r="AP8682">
        <v>6.3659999999999997</v>
      </c>
      <c r="AQ8682">
        <v>7.36</v>
      </c>
      <c r="AR8682">
        <v>7.8540000000000001</v>
      </c>
      <c r="AS8682">
        <v>8.3460000000000001</v>
      </c>
      <c r="AT8682">
        <v>11.249000000000001</v>
      </c>
      <c r="AU8682">
        <v>13.706</v>
      </c>
      <c r="AV8682">
        <v>14.58</v>
      </c>
      <c r="AW8682">
        <v>15.302</v>
      </c>
      <c r="AX8682">
        <v>16.048999999999999</v>
      </c>
      <c r="AY8682">
        <v>16.792000000000002</v>
      </c>
      <c r="AZ8682">
        <v>17.526</v>
      </c>
      <c r="BA8682">
        <v>18.123999999999999</v>
      </c>
      <c r="BB8682">
        <v>2014</v>
      </c>
    </row>
    <row r="8683" spans="1:54" hidden="1" x14ac:dyDescent="0.25">
      <c r="A8683">
        <v>698</v>
      </c>
      <c r="B8683" t="s">
        <v>203</v>
      </c>
      <c r="C8683" t="s">
        <v>216</v>
      </c>
      <c r="D8683" t="s">
        <v>201</v>
      </c>
      <c r="E8683" t="s">
        <v>215</v>
      </c>
      <c r="F8683" t="s">
        <v>214</v>
      </c>
      <c r="G8683" t="s">
        <v>198</v>
      </c>
      <c r="I8683" t="s">
        <v>213</v>
      </c>
      <c r="J8683" t="s">
        <v>196</v>
      </c>
      <c r="K8683" t="s">
        <v>196</v>
      </c>
      <c r="L8683" t="s">
        <v>196</v>
      </c>
      <c r="M8683" t="s">
        <v>196</v>
      </c>
      <c r="N8683" t="s">
        <v>196</v>
      </c>
      <c r="O8683" t="s">
        <v>196</v>
      </c>
      <c r="P8683" t="s">
        <v>196</v>
      </c>
      <c r="Q8683" t="s">
        <v>196</v>
      </c>
      <c r="R8683" t="s">
        <v>196</v>
      </c>
      <c r="S8683" t="s">
        <v>196</v>
      </c>
      <c r="T8683" t="s">
        <v>196</v>
      </c>
      <c r="U8683" t="s">
        <v>196</v>
      </c>
      <c r="V8683" t="s">
        <v>196</v>
      </c>
      <c r="W8683" t="s">
        <v>196</v>
      </c>
      <c r="X8683" t="s">
        <v>196</v>
      </c>
      <c r="Y8683" t="s">
        <v>196</v>
      </c>
      <c r="Z8683" t="s">
        <v>196</v>
      </c>
      <c r="AA8683" t="s">
        <v>196</v>
      </c>
      <c r="AB8683" t="s">
        <v>196</v>
      </c>
      <c r="AC8683" t="s">
        <v>196</v>
      </c>
      <c r="AD8683" t="s">
        <v>196</v>
      </c>
      <c r="AE8683" t="s">
        <v>196</v>
      </c>
      <c r="AF8683" t="s">
        <v>196</v>
      </c>
      <c r="AG8683" t="s">
        <v>196</v>
      </c>
      <c r="AH8683" t="s">
        <v>196</v>
      </c>
      <c r="AI8683">
        <v>38.195</v>
      </c>
      <c r="AJ8683">
        <v>45.561</v>
      </c>
      <c r="AK8683">
        <v>51.606000000000002</v>
      </c>
      <c r="AL8683">
        <v>70.561000000000007</v>
      </c>
      <c r="AM8683">
        <v>71.673000000000002</v>
      </c>
      <c r="AN8683">
        <v>59.29</v>
      </c>
      <c r="AO8683">
        <v>48.35</v>
      </c>
      <c r="AP8683">
        <v>45.286000000000001</v>
      </c>
      <c r="AQ8683">
        <v>48.347000000000001</v>
      </c>
      <c r="AR8683">
        <v>49.603999999999999</v>
      </c>
      <c r="AS8683">
        <v>51.926000000000002</v>
      </c>
      <c r="AT8683">
        <v>69.795000000000002</v>
      </c>
      <c r="AU8683">
        <v>78.36</v>
      </c>
      <c r="AV8683">
        <v>75.171999999999997</v>
      </c>
      <c r="AW8683">
        <v>72.638000000000005</v>
      </c>
      <c r="AX8683">
        <v>70.775000000000006</v>
      </c>
      <c r="AY8683">
        <v>68.707999999999998</v>
      </c>
      <c r="AZ8683">
        <v>66.356999999999999</v>
      </c>
      <c r="BA8683">
        <v>63.902999999999999</v>
      </c>
      <c r="BB8683">
        <v>2014</v>
      </c>
    </row>
    <row r="8684" spans="1:54" hidden="1" x14ac:dyDescent="0.25">
      <c r="A8684">
        <v>698</v>
      </c>
      <c r="B8684" t="s">
        <v>203</v>
      </c>
      <c r="C8684" t="s">
        <v>212</v>
      </c>
      <c r="D8684" t="s">
        <v>201</v>
      </c>
      <c r="E8684" t="s">
        <v>211</v>
      </c>
      <c r="F8684" t="s">
        <v>210</v>
      </c>
      <c r="G8684" t="s">
        <v>209</v>
      </c>
      <c r="H8684" t="s">
        <v>205</v>
      </c>
      <c r="I8684" t="s">
        <v>208</v>
      </c>
      <c r="J8684" t="s">
        <v>196</v>
      </c>
      <c r="K8684" t="s">
        <v>196</v>
      </c>
      <c r="L8684" t="s">
        <v>196</v>
      </c>
      <c r="M8684" t="s">
        <v>196</v>
      </c>
      <c r="N8684" t="s">
        <v>196</v>
      </c>
      <c r="O8684" t="s">
        <v>196</v>
      </c>
      <c r="P8684" t="s">
        <v>196</v>
      </c>
      <c r="Q8684" t="s">
        <v>196</v>
      </c>
      <c r="R8684" t="s">
        <v>196</v>
      </c>
      <c r="S8684" t="s">
        <v>196</v>
      </c>
      <c r="T8684" t="s">
        <v>196</v>
      </c>
      <c r="U8684" t="s">
        <v>196</v>
      </c>
      <c r="V8684" t="s">
        <v>196</v>
      </c>
      <c r="W8684" t="s">
        <v>196</v>
      </c>
      <c r="X8684" t="s">
        <v>196</v>
      </c>
      <c r="Y8684" t="s">
        <v>196</v>
      </c>
      <c r="Z8684" t="s">
        <v>196</v>
      </c>
      <c r="AA8684" t="s">
        <v>196</v>
      </c>
      <c r="AB8684" t="s">
        <v>196</v>
      </c>
      <c r="AC8684" t="s">
        <v>196</v>
      </c>
      <c r="AD8684">
        <v>9.9890000000000008</v>
      </c>
      <c r="AE8684">
        <v>9.8420000000000005</v>
      </c>
      <c r="AF8684">
        <v>9.3800000000000008</v>
      </c>
      <c r="AG8684">
        <v>8.2710000000000008</v>
      </c>
      <c r="AH8684">
        <v>8.2159999999999993</v>
      </c>
      <c r="AI8684">
        <v>7.83</v>
      </c>
      <c r="AJ8684">
        <v>7.0469999999999997</v>
      </c>
      <c r="AK8684">
        <v>6.7380000000000004</v>
      </c>
      <c r="AL8684">
        <v>5.8049999999999997</v>
      </c>
      <c r="AM8684">
        <v>8.3670000000000009</v>
      </c>
      <c r="AN8684">
        <v>10.067</v>
      </c>
      <c r="AO8684">
        <v>12.071999999999999</v>
      </c>
      <c r="AP8684">
        <v>14.058</v>
      </c>
      <c r="AQ8684">
        <v>15.224</v>
      </c>
      <c r="AR8684">
        <v>15.834</v>
      </c>
      <c r="AS8684">
        <v>16.071999999999999</v>
      </c>
      <c r="AT8684">
        <v>16.117000000000001</v>
      </c>
      <c r="AU8684">
        <v>17.491</v>
      </c>
      <c r="AV8684">
        <v>19.395</v>
      </c>
      <c r="AW8684">
        <v>21.067</v>
      </c>
      <c r="AX8684">
        <v>22.675999999999998</v>
      </c>
      <c r="AY8684">
        <v>24.439</v>
      </c>
      <c r="AZ8684">
        <v>26.411999999999999</v>
      </c>
      <c r="BA8684">
        <v>28.361000000000001</v>
      </c>
      <c r="BB8684">
        <v>2014</v>
      </c>
    </row>
    <row r="8685" spans="1:54" hidden="1" x14ac:dyDescent="0.25">
      <c r="A8685">
        <v>698</v>
      </c>
      <c r="B8685" t="s">
        <v>203</v>
      </c>
      <c r="C8685" t="s">
        <v>207</v>
      </c>
      <c r="D8685" t="s">
        <v>201</v>
      </c>
      <c r="E8685" t="s">
        <v>200</v>
      </c>
      <c r="F8685" t="s">
        <v>199</v>
      </c>
      <c r="G8685" t="s">
        <v>206</v>
      </c>
      <c r="H8685" t="s">
        <v>205</v>
      </c>
      <c r="I8685" t="s">
        <v>204</v>
      </c>
      <c r="J8685">
        <v>-0.30099999999999999</v>
      </c>
      <c r="K8685">
        <v>-0.67400000000000004</v>
      </c>
      <c r="L8685">
        <v>-0.748</v>
      </c>
      <c r="M8685">
        <v>-0.504</v>
      </c>
      <c r="N8685">
        <v>-0.17100000000000001</v>
      </c>
      <c r="O8685">
        <v>-0.153</v>
      </c>
      <c r="P8685">
        <v>-5.0999999999999997E-2</v>
      </c>
      <c r="Q8685">
        <v>0</v>
      </c>
      <c r="R8685">
        <v>0.05</v>
      </c>
      <c r="S8685">
        <v>-7.9000000000000001E-2</v>
      </c>
      <c r="T8685">
        <v>-0.25700000000000001</v>
      </c>
      <c r="U8685">
        <v>-0.54700000000000004</v>
      </c>
      <c r="V8685">
        <v>-0.84199999999999997</v>
      </c>
      <c r="W8685">
        <v>-0.311</v>
      </c>
      <c r="X8685">
        <v>-0.318</v>
      </c>
      <c r="Y8685">
        <v>-0.36899999999999999</v>
      </c>
      <c r="Z8685">
        <v>-0.18</v>
      </c>
      <c r="AA8685">
        <v>-0.80100000000000005</v>
      </c>
      <c r="AB8685">
        <v>-0.159</v>
      </c>
      <c r="AC8685">
        <v>0.24399999999999999</v>
      </c>
      <c r="AD8685">
        <v>0.32200000000000001</v>
      </c>
      <c r="AE8685">
        <v>0.36499999999999999</v>
      </c>
      <c r="AF8685">
        <v>0.249</v>
      </c>
      <c r="AG8685">
        <v>-6.9000000000000006E-2</v>
      </c>
      <c r="AH8685">
        <v>-0.128</v>
      </c>
      <c r="AI8685">
        <v>-8.6999999999999994E-2</v>
      </c>
      <c r="AJ8685">
        <v>0.154</v>
      </c>
      <c r="AK8685">
        <v>0.29799999999999999</v>
      </c>
      <c r="AL8685">
        <v>-0.13800000000000001</v>
      </c>
      <c r="AM8685">
        <v>-0.94099999999999995</v>
      </c>
      <c r="AN8685">
        <v>-1.444</v>
      </c>
      <c r="AO8685">
        <v>-2.4319999999999999</v>
      </c>
      <c r="AP8685">
        <v>-1.8360000000000001</v>
      </c>
      <c r="AQ8685">
        <v>-2.5259999999999998</v>
      </c>
      <c r="AR8685">
        <v>-2.254</v>
      </c>
      <c r="AS8685">
        <v>-1.5209999999999999</v>
      </c>
      <c r="AT8685">
        <v>-0.55300000000000005</v>
      </c>
      <c r="AU8685">
        <v>-0.45500000000000002</v>
      </c>
      <c r="AV8685">
        <v>-0.51400000000000001</v>
      </c>
      <c r="AW8685">
        <v>-0.50900000000000001</v>
      </c>
      <c r="AX8685">
        <v>-0.55900000000000005</v>
      </c>
      <c r="AY8685">
        <v>-0.59299999999999997</v>
      </c>
      <c r="AZ8685">
        <v>-0.623</v>
      </c>
      <c r="BA8685">
        <v>-0.69899999999999995</v>
      </c>
      <c r="BB8685">
        <v>2016</v>
      </c>
    </row>
    <row r="8686" spans="1:54" hidden="1" x14ac:dyDescent="0.25">
      <c r="A8686">
        <v>698</v>
      </c>
      <c r="B8686" t="s">
        <v>203</v>
      </c>
      <c r="C8686" t="s">
        <v>202</v>
      </c>
      <c r="D8686" t="s">
        <v>201</v>
      </c>
      <c r="E8686" t="s">
        <v>200</v>
      </c>
      <c r="F8686" t="s">
        <v>199</v>
      </c>
      <c r="G8686" t="s">
        <v>198</v>
      </c>
      <c r="I8686" t="s">
        <v>197</v>
      </c>
      <c r="J8686" t="s">
        <v>196</v>
      </c>
      <c r="K8686" t="s">
        <v>196</v>
      </c>
      <c r="L8686" t="s">
        <v>196</v>
      </c>
      <c r="M8686" t="s">
        <v>196</v>
      </c>
      <c r="N8686" t="s">
        <v>196</v>
      </c>
      <c r="O8686" t="s">
        <v>196</v>
      </c>
      <c r="P8686" t="s">
        <v>196</v>
      </c>
      <c r="Q8686" t="s">
        <v>196</v>
      </c>
      <c r="R8686" t="s">
        <v>196</v>
      </c>
      <c r="S8686" t="s">
        <v>196</v>
      </c>
      <c r="T8686">
        <v>-2.927</v>
      </c>
      <c r="U8686">
        <v>-6.6870000000000003</v>
      </c>
      <c r="V8686">
        <v>-12.481999999999999</v>
      </c>
      <c r="W8686">
        <v>-4.7469999999999999</v>
      </c>
      <c r="X8686">
        <v>-4.6159999999999997</v>
      </c>
      <c r="Y8686">
        <v>-5.1589999999999998</v>
      </c>
      <c r="Z8686">
        <v>-2.0550000000000002</v>
      </c>
      <c r="AA8686">
        <v>-8.9149999999999991</v>
      </c>
      <c r="AB8686">
        <v>-1.516</v>
      </c>
      <c r="AC8686">
        <v>2.3919999999999999</v>
      </c>
      <c r="AD8686">
        <v>3.2789999999999999</v>
      </c>
      <c r="AE8686">
        <v>3.7519999999999998</v>
      </c>
      <c r="AF8686">
        <v>2.6840000000000002</v>
      </c>
      <c r="AG8686">
        <v>-0.83199999999999996</v>
      </c>
      <c r="AH8686">
        <v>-1.5640000000000001</v>
      </c>
      <c r="AI8686">
        <v>-1.107</v>
      </c>
      <c r="AJ8686">
        <v>2.1800000000000002</v>
      </c>
      <c r="AK8686">
        <v>4.423</v>
      </c>
      <c r="AL8686">
        <v>-2.3809999999999998</v>
      </c>
      <c r="AM8686">
        <v>-11.246</v>
      </c>
      <c r="AN8686">
        <v>-14.340999999999999</v>
      </c>
      <c r="AO8686">
        <v>-20.145</v>
      </c>
      <c r="AP8686">
        <v>-13.058999999999999</v>
      </c>
      <c r="AQ8686">
        <v>-16.591000000000001</v>
      </c>
      <c r="AR8686">
        <v>-14.237</v>
      </c>
      <c r="AS8686">
        <v>-9.4610000000000003</v>
      </c>
      <c r="AT8686">
        <v>-3.43</v>
      </c>
      <c r="AU8686">
        <v>-2.6019999999999999</v>
      </c>
      <c r="AV8686">
        <v>-2.65</v>
      </c>
      <c r="AW8686">
        <v>-2.4180000000000001</v>
      </c>
      <c r="AX8686">
        <v>-2.464</v>
      </c>
      <c r="AY8686">
        <v>-2.4260000000000002</v>
      </c>
      <c r="AZ8686">
        <v>-2.3580000000000001</v>
      </c>
      <c r="BA8686">
        <v>-2.464</v>
      </c>
      <c r="BB8686">
        <v>2013</v>
      </c>
    </row>
    <row r="8688" spans="1:54" x14ac:dyDescent="0.25">
      <c r="A8688" t="s">
        <v>195</v>
      </c>
    </row>
  </sheetData>
  <autoFilter ref="A1:BB8686">
    <filterColumn colId="3">
      <filters>
        <filter val="Germany"/>
      </filters>
    </filterColumn>
  </autoFilter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4" tint="0.59999389629810485"/>
  </sheetPr>
  <dimension ref="A1:BB8740"/>
  <sheetViews>
    <sheetView topLeftCell="F2592" workbookViewId="0">
      <selection activeCell="N1059" sqref="N1059"/>
    </sheetView>
  </sheetViews>
  <sheetFormatPr baseColWidth="10" defaultRowHeight="15" x14ac:dyDescent="0.25"/>
  <sheetData>
    <row r="1" spans="1:54" s="1" customFormat="1" x14ac:dyDescent="0.25">
      <c r="A1" s="1" t="s">
        <v>1944</v>
      </c>
      <c r="B1" s="1" t="s">
        <v>1943</v>
      </c>
      <c r="C1" s="1" t="s">
        <v>1942</v>
      </c>
      <c r="D1" s="1" t="s">
        <v>1941</v>
      </c>
      <c r="E1" s="1" t="s">
        <v>1940</v>
      </c>
      <c r="F1" s="1" t="s">
        <v>1939</v>
      </c>
      <c r="G1" s="1" t="s">
        <v>310</v>
      </c>
      <c r="H1" s="1" t="s">
        <v>1938</v>
      </c>
      <c r="I1" s="1" t="s">
        <v>1937</v>
      </c>
      <c r="J1" s="1">
        <v>1980</v>
      </c>
      <c r="K1" s="1">
        <v>1981</v>
      </c>
      <c r="L1" s="1">
        <v>1982</v>
      </c>
      <c r="M1" s="1">
        <v>1983</v>
      </c>
      <c r="N1" s="1">
        <v>1984</v>
      </c>
      <c r="O1" s="1">
        <v>1985</v>
      </c>
      <c r="P1" s="1">
        <v>1986</v>
      </c>
      <c r="Q1" s="1">
        <v>1987</v>
      </c>
      <c r="R1" s="1">
        <v>1988</v>
      </c>
      <c r="S1" s="1">
        <v>1989</v>
      </c>
      <c r="T1" s="1">
        <v>1990</v>
      </c>
      <c r="U1" s="1">
        <v>1991</v>
      </c>
      <c r="V1" s="1">
        <v>1992</v>
      </c>
      <c r="W1" s="1">
        <v>1993</v>
      </c>
      <c r="X1" s="1">
        <v>1994</v>
      </c>
      <c r="Y1" s="1">
        <v>1995</v>
      </c>
      <c r="Z1" s="1">
        <v>1996</v>
      </c>
      <c r="AA1" s="1">
        <v>1997</v>
      </c>
      <c r="AB1" s="1">
        <v>1998</v>
      </c>
      <c r="AC1" s="1">
        <v>1999</v>
      </c>
      <c r="AD1" s="1">
        <v>2000</v>
      </c>
      <c r="AE1" s="1">
        <v>2001</v>
      </c>
      <c r="AF1" s="1">
        <v>2002</v>
      </c>
      <c r="AG1" s="1">
        <v>2003</v>
      </c>
      <c r="AH1" s="1">
        <v>2004</v>
      </c>
      <c r="AI1" s="1">
        <v>2005</v>
      </c>
      <c r="AJ1" s="1">
        <v>2006</v>
      </c>
      <c r="AK1" s="1">
        <v>2007</v>
      </c>
      <c r="AL1" s="1">
        <v>2008</v>
      </c>
      <c r="AM1" s="1">
        <v>2009</v>
      </c>
      <c r="AN1" s="1">
        <v>2010</v>
      </c>
      <c r="AO1" s="1">
        <v>2011</v>
      </c>
      <c r="AP1" s="1">
        <v>2012</v>
      </c>
      <c r="AQ1" s="1">
        <v>2013</v>
      </c>
      <c r="AR1" s="1">
        <v>2014</v>
      </c>
      <c r="AS1" s="1">
        <v>2015</v>
      </c>
      <c r="AT1" s="1">
        <v>2016</v>
      </c>
      <c r="AU1" s="1">
        <v>2017</v>
      </c>
      <c r="AV1" s="1">
        <v>2018</v>
      </c>
      <c r="AW1" s="1">
        <v>2019</v>
      </c>
      <c r="AX1" s="1">
        <v>2020</v>
      </c>
      <c r="AY1" s="1">
        <v>2021</v>
      </c>
      <c r="AZ1" s="1">
        <v>2022</v>
      </c>
      <c r="BA1" s="1">
        <v>2023</v>
      </c>
      <c r="BB1" s="1" t="s">
        <v>1936</v>
      </c>
    </row>
    <row r="2" spans="1:54" hidden="1" x14ac:dyDescent="0.25">
      <c r="A2">
        <v>512</v>
      </c>
      <c r="B2" t="s">
        <v>1930</v>
      </c>
      <c r="C2" t="s">
        <v>342</v>
      </c>
      <c r="D2" t="s">
        <v>1929</v>
      </c>
      <c r="E2" t="s">
        <v>339</v>
      </c>
      <c r="F2" t="s">
        <v>341</v>
      </c>
      <c r="G2" t="s">
        <v>209</v>
      </c>
      <c r="H2" t="s">
        <v>205</v>
      </c>
      <c r="I2" t="s">
        <v>1935</v>
      </c>
      <c r="J2" t="s">
        <v>196</v>
      </c>
      <c r="K2" t="s">
        <v>196</v>
      </c>
      <c r="L2" t="s">
        <v>196</v>
      </c>
      <c r="M2" t="s">
        <v>196</v>
      </c>
      <c r="N2" t="s">
        <v>196</v>
      </c>
      <c r="O2" t="s">
        <v>196</v>
      </c>
      <c r="P2" t="s">
        <v>196</v>
      </c>
      <c r="Q2" t="s">
        <v>196</v>
      </c>
      <c r="R2" t="s">
        <v>196</v>
      </c>
      <c r="S2" t="s">
        <v>196</v>
      </c>
      <c r="T2" t="s">
        <v>196</v>
      </c>
      <c r="U2" t="s">
        <v>196</v>
      </c>
      <c r="V2" t="s">
        <v>196</v>
      </c>
      <c r="W2" t="s">
        <v>196</v>
      </c>
      <c r="X2" t="s">
        <v>196</v>
      </c>
      <c r="Y2" t="s">
        <v>196</v>
      </c>
      <c r="Z2" t="s">
        <v>196</v>
      </c>
      <c r="AA2" t="s">
        <v>196</v>
      </c>
      <c r="AB2" t="s">
        <v>196</v>
      </c>
      <c r="AC2" t="s">
        <v>196</v>
      </c>
      <c r="AD2" t="s">
        <v>196</v>
      </c>
      <c r="AE2" t="s">
        <v>196</v>
      </c>
      <c r="AF2">
        <v>182.84200000000001</v>
      </c>
      <c r="AG2">
        <v>198.73599999999999</v>
      </c>
      <c r="AH2">
        <v>200.06899999999999</v>
      </c>
      <c r="AI2">
        <v>223.73699999999999</v>
      </c>
      <c r="AJ2">
        <v>235.73099999999999</v>
      </c>
      <c r="AK2">
        <v>267.17700000000002</v>
      </c>
      <c r="AL2">
        <v>277.49799999999999</v>
      </c>
      <c r="AM2">
        <v>334.62099999999998</v>
      </c>
      <c r="AN2">
        <v>362.85700000000003</v>
      </c>
      <c r="AO2">
        <v>386.36799999999999</v>
      </c>
      <c r="AP2">
        <v>440.33600000000001</v>
      </c>
      <c r="AQ2">
        <v>465.358</v>
      </c>
      <c r="AR2">
        <v>477.90899999999999</v>
      </c>
      <c r="AS2">
        <v>484.17</v>
      </c>
      <c r="AT2">
        <v>495.62900000000002</v>
      </c>
      <c r="AU2">
        <v>508.04399999999998</v>
      </c>
      <c r="AV2">
        <v>520.745</v>
      </c>
      <c r="AW2">
        <v>536.27599999999995</v>
      </c>
      <c r="AX2">
        <v>554.94899999999996</v>
      </c>
      <c r="AY2">
        <v>577.05799999999999</v>
      </c>
      <c r="AZ2">
        <v>602.93200000000002</v>
      </c>
      <c r="BA2">
        <v>632.98299999999995</v>
      </c>
      <c r="BB2">
        <v>2016</v>
      </c>
    </row>
    <row r="3" spans="1:54" hidden="1" x14ac:dyDescent="0.25">
      <c r="A3">
        <v>512</v>
      </c>
      <c r="B3" t="s">
        <v>1930</v>
      </c>
      <c r="C3" t="s">
        <v>340</v>
      </c>
      <c r="D3" t="s">
        <v>1929</v>
      </c>
      <c r="E3" t="s">
        <v>339</v>
      </c>
      <c r="F3" t="s">
        <v>338</v>
      </c>
      <c r="G3" t="s">
        <v>261</v>
      </c>
      <c r="I3" t="s">
        <v>337</v>
      </c>
      <c r="J3" t="s">
        <v>196</v>
      </c>
      <c r="K3" t="s">
        <v>196</v>
      </c>
      <c r="L3" t="s">
        <v>196</v>
      </c>
      <c r="M3" t="s">
        <v>196</v>
      </c>
      <c r="N3" t="s">
        <v>196</v>
      </c>
      <c r="O3" t="s">
        <v>196</v>
      </c>
      <c r="P3" t="s">
        <v>196</v>
      </c>
      <c r="Q3" t="s">
        <v>196</v>
      </c>
      <c r="R3" t="s">
        <v>196</v>
      </c>
      <c r="S3" t="s">
        <v>196</v>
      </c>
      <c r="T3" t="s">
        <v>196</v>
      </c>
      <c r="U3" t="s">
        <v>196</v>
      </c>
      <c r="V3" t="s">
        <v>196</v>
      </c>
      <c r="W3" t="s">
        <v>196</v>
      </c>
      <c r="X3" t="s">
        <v>196</v>
      </c>
      <c r="Y3" t="s">
        <v>196</v>
      </c>
      <c r="Z3" t="s">
        <v>196</v>
      </c>
      <c r="AA3" t="s">
        <v>196</v>
      </c>
      <c r="AB3" t="s">
        <v>196</v>
      </c>
      <c r="AC3" t="s">
        <v>196</v>
      </c>
      <c r="AD3" t="s">
        <v>196</v>
      </c>
      <c r="AE3" t="s">
        <v>196</v>
      </c>
      <c r="AF3" t="s">
        <v>196</v>
      </c>
      <c r="AG3">
        <v>8.6920000000000002</v>
      </c>
      <c r="AH3">
        <v>0.67100000000000004</v>
      </c>
      <c r="AI3">
        <v>11.83</v>
      </c>
      <c r="AJ3">
        <v>5.3609999999999998</v>
      </c>
      <c r="AK3">
        <v>13.34</v>
      </c>
      <c r="AL3">
        <v>3.863</v>
      </c>
      <c r="AM3">
        <v>20.585000000000001</v>
      </c>
      <c r="AN3">
        <v>8.4380000000000006</v>
      </c>
      <c r="AO3">
        <v>6.4790000000000001</v>
      </c>
      <c r="AP3">
        <v>13.968</v>
      </c>
      <c r="AQ3">
        <v>5.6829999999999998</v>
      </c>
      <c r="AR3">
        <v>2.6970000000000001</v>
      </c>
      <c r="AS3">
        <v>1.31</v>
      </c>
      <c r="AT3">
        <v>2.367</v>
      </c>
      <c r="AU3">
        <v>2.5049999999999999</v>
      </c>
      <c r="AV3">
        <v>2.5</v>
      </c>
      <c r="AW3">
        <v>2.9820000000000002</v>
      </c>
      <c r="AX3">
        <v>3.4820000000000002</v>
      </c>
      <c r="AY3">
        <v>3.984</v>
      </c>
      <c r="AZ3">
        <v>4.484</v>
      </c>
      <c r="BA3">
        <v>4.984</v>
      </c>
      <c r="BB3">
        <v>2016</v>
      </c>
    </row>
    <row r="4" spans="1:54" hidden="1" x14ac:dyDescent="0.25">
      <c r="A4">
        <v>512</v>
      </c>
      <c r="B4" t="s">
        <v>1930</v>
      </c>
      <c r="C4" t="s">
        <v>336</v>
      </c>
      <c r="D4" t="s">
        <v>1929</v>
      </c>
      <c r="E4" t="s">
        <v>331</v>
      </c>
      <c r="F4" t="s">
        <v>335</v>
      </c>
      <c r="G4" t="s">
        <v>209</v>
      </c>
      <c r="H4" t="s">
        <v>205</v>
      </c>
      <c r="I4" t="s">
        <v>1935</v>
      </c>
      <c r="J4" t="s">
        <v>196</v>
      </c>
      <c r="K4" t="s">
        <v>196</v>
      </c>
      <c r="L4" t="s">
        <v>196</v>
      </c>
      <c r="M4" t="s">
        <v>196</v>
      </c>
      <c r="N4" t="s">
        <v>196</v>
      </c>
      <c r="O4" t="s">
        <v>196</v>
      </c>
      <c r="P4" t="s">
        <v>196</v>
      </c>
      <c r="Q4" t="s">
        <v>196</v>
      </c>
      <c r="R4" t="s">
        <v>196</v>
      </c>
      <c r="S4" t="s">
        <v>196</v>
      </c>
      <c r="T4" t="s">
        <v>196</v>
      </c>
      <c r="U4" t="s">
        <v>196</v>
      </c>
      <c r="V4" t="s">
        <v>196</v>
      </c>
      <c r="W4" t="s">
        <v>196</v>
      </c>
      <c r="X4" t="s">
        <v>196</v>
      </c>
      <c r="Y4" t="s">
        <v>196</v>
      </c>
      <c r="Z4" t="s">
        <v>196</v>
      </c>
      <c r="AA4" t="s">
        <v>196</v>
      </c>
      <c r="AB4" t="s">
        <v>196</v>
      </c>
      <c r="AC4" t="s">
        <v>196</v>
      </c>
      <c r="AD4" t="s">
        <v>196</v>
      </c>
      <c r="AE4" t="s">
        <v>196</v>
      </c>
      <c r="AF4">
        <v>178.756</v>
      </c>
      <c r="AG4">
        <v>220.01300000000001</v>
      </c>
      <c r="AH4">
        <v>246.21</v>
      </c>
      <c r="AI4">
        <v>304.92599999999999</v>
      </c>
      <c r="AJ4">
        <v>345.81700000000001</v>
      </c>
      <c r="AK4">
        <v>427.495</v>
      </c>
      <c r="AL4">
        <v>517.50900000000001</v>
      </c>
      <c r="AM4">
        <v>607.22699999999998</v>
      </c>
      <c r="AN4">
        <v>711.75900000000001</v>
      </c>
      <c r="AO4">
        <v>836.22199999999998</v>
      </c>
      <c r="AP4">
        <v>1033.5909999999999</v>
      </c>
      <c r="AQ4">
        <v>1116.827</v>
      </c>
      <c r="AR4">
        <v>1183.039</v>
      </c>
      <c r="AS4">
        <v>1227.954</v>
      </c>
      <c r="AT4">
        <v>1320.2429999999999</v>
      </c>
      <c r="AU4">
        <v>1422.01</v>
      </c>
      <c r="AV4">
        <v>1531.9459999999999</v>
      </c>
      <c r="AW4">
        <v>1656.57</v>
      </c>
      <c r="AX4">
        <v>1799.953</v>
      </c>
      <c r="AY4">
        <v>1965.3209999999999</v>
      </c>
      <c r="AZ4">
        <v>2156.1880000000001</v>
      </c>
      <c r="BA4">
        <v>2376.8890000000001</v>
      </c>
      <c r="BB4">
        <v>2016</v>
      </c>
    </row>
    <row r="5" spans="1:54" hidden="1" x14ac:dyDescent="0.25">
      <c r="A5">
        <v>512</v>
      </c>
      <c r="B5" t="s">
        <v>1930</v>
      </c>
      <c r="C5" t="s">
        <v>334</v>
      </c>
      <c r="D5" t="s">
        <v>1929</v>
      </c>
      <c r="E5" t="s">
        <v>331</v>
      </c>
      <c r="F5" t="s">
        <v>333</v>
      </c>
      <c r="G5" t="s">
        <v>206</v>
      </c>
      <c r="H5" t="s">
        <v>205</v>
      </c>
      <c r="I5" t="s">
        <v>298</v>
      </c>
      <c r="J5" t="s">
        <v>196</v>
      </c>
      <c r="K5" t="s">
        <v>196</v>
      </c>
      <c r="L5" t="s">
        <v>196</v>
      </c>
      <c r="M5" t="s">
        <v>196</v>
      </c>
      <c r="N5" t="s">
        <v>196</v>
      </c>
      <c r="O5" t="s">
        <v>196</v>
      </c>
      <c r="P5" t="s">
        <v>196</v>
      </c>
      <c r="Q5" t="s">
        <v>196</v>
      </c>
      <c r="R5" t="s">
        <v>196</v>
      </c>
      <c r="S5" t="s">
        <v>196</v>
      </c>
      <c r="T5" t="s">
        <v>196</v>
      </c>
      <c r="U5" t="s">
        <v>196</v>
      </c>
      <c r="V5" t="s">
        <v>196</v>
      </c>
      <c r="W5" t="s">
        <v>196</v>
      </c>
      <c r="X5" t="s">
        <v>196</v>
      </c>
      <c r="Y5" t="s">
        <v>196</v>
      </c>
      <c r="Z5" t="s">
        <v>196</v>
      </c>
      <c r="AA5" t="s">
        <v>196</v>
      </c>
      <c r="AB5" t="s">
        <v>196</v>
      </c>
      <c r="AC5" t="s">
        <v>196</v>
      </c>
      <c r="AD5" t="s">
        <v>196</v>
      </c>
      <c r="AE5" t="s">
        <v>196</v>
      </c>
      <c r="AF5">
        <v>4.367</v>
      </c>
      <c r="AG5">
        <v>4.5529999999999999</v>
      </c>
      <c r="AH5">
        <v>5.1459999999999999</v>
      </c>
      <c r="AI5">
        <v>6.1669999999999998</v>
      </c>
      <c r="AJ5">
        <v>6.9249999999999998</v>
      </c>
      <c r="AK5">
        <v>8.5559999999999992</v>
      </c>
      <c r="AL5">
        <v>10.297000000000001</v>
      </c>
      <c r="AM5">
        <v>12.066000000000001</v>
      </c>
      <c r="AN5">
        <v>15.324999999999999</v>
      </c>
      <c r="AO5">
        <v>17.89</v>
      </c>
      <c r="AP5">
        <v>20.292999999999999</v>
      </c>
      <c r="AQ5">
        <v>20.170000000000002</v>
      </c>
      <c r="AR5">
        <v>20.616</v>
      </c>
      <c r="AS5">
        <v>20.079000000000001</v>
      </c>
      <c r="AT5">
        <v>19.454000000000001</v>
      </c>
      <c r="AU5">
        <v>20.888999999999999</v>
      </c>
      <c r="AV5">
        <v>21.657</v>
      </c>
      <c r="AW5">
        <v>22.925000000000001</v>
      </c>
      <c r="AX5">
        <v>24.244</v>
      </c>
      <c r="AY5">
        <v>25.86</v>
      </c>
      <c r="AZ5">
        <v>27.783000000000001</v>
      </c>
      <c r="BA5">
        <v>30</v>
      </c>
      <c r="BB5">
        <v>2016</v>
      </c>
    </row>
    <row r="6" spans="1:54" hidden="1" x14ac:dyDescent="0.25">
      <c r="A6">
        <v>512</v>
      </c>
      <c r="B6" t="s">
        <v>1930</v>
      </c>
      <c r="C6" t="s">
        <v>332</v>
      </c>
      <c r="D6" t="s">
        <v>1929</v>
      </c>
      <c r="E6" t="s">
        <v>331</v>
      </c>
      <c r="F6" t="s">
        <v>330</v>
      </c>
      <c r="G6" t="s">
        <v>311</v>
      </c>
      <c r="H6" t="s">
        <v>205</v>
      </c>
      <c r="I6" t="s">
        <v>298</v>
      </c>
      <c r="J6" t="s">
        <v>196</v>
      </c>
      <c r="K6" t="s">
        <v>196</v>
      </c>
      <c r="L6" t="s">
        <v>196</v>
      </c>
      <c r="M6" t="s">
        <v>196</v>
      </c>
      <c r="N6" t="s">
        <v>196</v>
      </c>
      <c r="O6" t="s">
        <v>196</v>
      </c>
      <c r="P6" t="s">
        <v>196</v>
      </c>
      <c r="Q6" t="s">
        <v>196</v>
      </c>
      <c r="R6" t="s">
        <v>196</v>
      </c>
      <c r="S6" t="s">
        <v>196</v>
      </c>
      <c r="T6" t="s">
        <v>196</v>
      </c>
      <c r="U6" t="s">
        <v>196</v>
      </c>
      <c r="V6" t="s">
        <v>196</v>
      </c>
      <c r="W6" t="s">
        <v>196</v>
      </c>
      <c r="X6" t="s">
        <v>196</v>
      </c>
      <c r="Y6" t="s">
        <v>196</v>
      </c>
      <c r="Z6" t="s">
        <v>196</v>
      </c>
      <c r="AA6" t="s">
        <v>196</v>
      </c>
      <c r="AB6" t="s">
        <v>196</v>
      </c>
      <c r="AC6" t="s">
        <v>196</v>
      </c>
      <c r="AD6" t="s">
        <v>196</v>
      </c>
      <c r="AE6" t="s">
        <v>196</v>
      </c>
      <c r="AF6">
        <v>18.768000000000001</v>
      </c>
      <c r="AG6">
        <v>20.806000000000001</v>
      </c>
      <c r="AH6">
        <v>21.521999999999998</v>
      </c>
      <c r="AI6">
        <v>24.841999999999999</v>
      </c>
      <c r="AJ6">
        <v>26.978000000000002</v>
      </c>
      <c r="AK6">
        <v>31.39</v>
      </c>
      <c r="AL6">
        <v>33.241999999999997</v>
      </c>
      <c r="AM6">
        <v>40.39</v>
      </c>
      <c r="AN6">
        <v>44.332999999999998</v>
      </c>
      <c r="AO6">
        <v>48.18</v>
      </c>
      <c r="AP6">
        <v>55.920999999999999</v>
      </c>
      <c r="AQ6">
        <v>60.054000000000002</v>
      </c>
      <c r="AR6">
        <v>62.78</v>
      </c>
      <c r="AS6">
        <v>64.292000000000002</v>
      </c>
      <c r="AT6">
        <v>66.653999999999996</v>
      </c>
      <c r="AU6">
        <v>69.552999999999997</v>
      </c>
      <c r="AV6">
        <v>72.911000000000001</v>
      </c>
      <c r="AW6">
        <v>76.713999999999999</v>
      </c>
      <c r="AX6">
        <v>80.944999999999993</v>
      </c>
      <c r="AY6">
        <v>85.774000000000001</v>
      </c>
      <c r="AZ6">
        <v>91.159000000000006</v>
      </c>
      <c r="BA6">
        <v>97.367000000000004</v>
      </c>
      <c r="BB6">
        <v>2016</v>
      </c>
    </row>
    <row r="7" spans="1:54" hidden="1" x14ac:dyDescent="0.25">
      <c r="A7">
        <v>512</v>
      </c>
      <c r="B7" t="s">
        <v>1930</v>
      </c>
      <c r="C7" t="s">
        <v>329</v>
      </c>
      <c r="D7" t="s">
        <v>1929</v>
      </c>
      <c r="E7" t="s">
        <v>328</v>
      </c>
      <c r="F7" t="s">
        <v>327</v>
      </c>
      <c r="G7" t="s">
        <v>282</v>
      </c>
      <c r="I7" t="s">
        <v>326</v>
      </c>
      <c r="J7" t="s">
        <v>196</v>
      </c>
      <c r="K7" t="s">
        <v>196</v>
      </c>
      <c r="L7" t="s">
        <v>196</v>
      </c>
      <c r="M7" t="s">
        <v>196</v>
      </c>
      <c r="N7" t="s">
        <v>196</v>
      </c>
      <c r="O7" t="s">
        <v>196</v>
      </c>
      <c r="P7" t="s">
        <v>196</v>
      </c>
      <c r="Q7" t="s">
        <v>196</v>
      </c>
      <c r="R7" t="s">
        <v>196</v>
      </c>
      <c r="S7" t="s">
        <v>196</v>
      </c>
      <c r="T7" t="s">
        <v>196</v>
      </c>
      <c r="U7" t="s">
        <v>196</v>
      </c>
      <c r="V7" t="s">
        <v>196</v>
      </c>
      <c r="W7" t="s">
        <v>196</v>
      </c>
      <c r="X7" t="s">
        <v>196</v>
      </c>
      <c r="Y7" t="s">
        <v>196</v>
      </c>
      <c r="Z7" t="s">
        <v>196</v>
      </c>
      <c r="AA7" t="s">
        <v>196</v>
      </c>
      <c r="AB7" t="s">
        <v>196</v>
      </c>
      <c r="AC7" t="s">
        <v>196</v>
      </c>
      <c r="AD7" t="s">
        <v>196</v>
      </c>
      <c r="AE7" t="s">
        <v>196</v>
      </c>
      <c r="AF7">
        <v>97.765000000000001</v>
      </c>
      <c r="AG7">
        <v>110.706</v>
      </c>
      <c r="AH7">
        <v>123.063</v>
      </c>
      <c r="AI7">
        <v>136.28800000000001</v>
      </c>
      <c r="AJ7">
        <v>146.69999999999999</v>
      </c>
      <c r="AK7">
        <v>160.005</v>
      </c>
      <c r="AL7">
        <v>186.49100000000001</v>
      </c>
      <c r="AM7">
        <v>181.46700000000001</v>
      </c>
      <c r="AN7">
        <v>196.154</v>
      </c>
      <c r="AO7">
        <v>216.43199999999999</v>
      </c>
      <c r="AP7">
        <v>234.72800000000001</v>
      </c>
      <c r="AQ7">
        <v>239.99299999999999</v>
      </c>
      <c r="AR7">
        <v>247.54499999999999</v>
      </c>
      <c r="AS7">
        <v>253.62100000000001</v>
      </c>
      <c r="AT7">
        <v>266.37700000000001</v>
      </c>
      <c r="AU7">
        <v>279.899</v>
      </c>
      <c r="AV7">
        <v>294.18299999999999</v>
      </c>
      <c r="AW7">
        <v>308.90199999999999</v>
      </c>
      <c r="AX7">
        <v>324.346</v>
      </c>
      <c r="AY7">
        <v>340.57600000000002</v>
      </c>
      <c r="AZ7">
        <v>357.61700000000002</v>
      </c>
      <c r="BA7">
        <v>375.50599999999997</v>
      </c>
      <c r="BB7">
        <v>2016</v>
      </c>
    </row>
    <row r="8" spans="1:54" hidden="1" x14ac:dyDescent="0.25">
      <c r="A8">
        <v>512</v>
      </c>
      <c r="B8" t="s">
        <v>1930</v>
      </c>
      <c r="C8" t="s">
        <v>325</v>
      </c>
      <c r="D8" t="s">
        <v>1929</v>
      </c>
      <c r="E8" t="s">
        <v>322</v>
      </c>
      <c r="F8" t="s">
        <v>324</v>
      </c>
      <c r="G8" t="s">
        <v>209</v>
      </c>
      <c r="H8" t="s">
        <v>310</v>
      </c>
      <c r="I8" t="s">
        <v>319</v>
      </c>
      <c r="J8" t="s">
        <v>196</v>
      </c>
      <c r="K8" t="s">
        <v>196</v>
      </c>
      <c r="L8" t="s">
        <v>196</v>
      </c>
      <c r="M8" t="s">
        <v>196</v>
      </c>
      <c r="N8" t="s">
        <v>196</v>
      </c>
      <c r="O8" t="s">
        <v>196</v>
      </c>
      <c r="P8" t="s">
        <v>196</v>
      </c>
      <c r="Q8" t="s">
        <v>196</v>
      </c>
      <c r="R8" t="s">
        <v>196</v>
      </c>
      <c r="S8" t="s">
        <v>196</v>
      </c>
      <c r="T8" t="s">
        <v>196</v>
      </c>
      <c r="U8" t="s">
        <v>196</v>
      </c>
      <c r="V8" t="s">
        <v>196</v>
      </c>
      <c r="W8" t="s">
        <v>196</v>
      </c>
      <c r="X8" t="s">
        <v>196</v>
      </c>
      <c r="Y8" t="s">
        <v>196</v>
      </c>
      <c r="Z8" t="s">
        <v>196</v>
      </c>
      <c r="AA8" t="s">
        <v>196</v>
      </c>
      <c r="AB8" t="s">
        <v>196</v>
      </c>
      <c r="AC8" t="s">
        <v>196</v>
      </c>
      <c r="AD8" t="s">
        <v>196</v>
      </c>
      <c r="AE8" t="s">
        <v>196</v>
      </c>
      <c r="AF8">
        <v>8235.1029999999992</v>
      </c>
      <c r="AG8">
        <v>8597.2639999999992</v>
      </c>
      <c r="AH8">
        <v>8329.7170000000006</v>
      </c>
      <c r="AI8">
        <v>8999.5529999999999</v>
      </c>
      <c r="AJ8">
        <v>9197.0030000000006</v>
      </c>
      <c r="AK8">
        <v>10139.832</v>
      </c>
      <c r="AL8">
        <v>10265.448</v>
      </c>
      <c r="AM8">
        <v>12076.602999999999</v>
      </c>
      <c r="AN8">
        <v>12777.656999999999</v>
      </c>
      <c r="AO8">
        <v>13274.739</v>
      </c>
      <c r="AP8">
        <v>14764.22</v>
      </c>
      <c r="AQ8">
        <v>15232.674999999999</v>
      </c>
      <c r="AR8">
        <v>15279.155000000001</v>
      </c>
      <c r="AS8">
        <v>15126.998</v>
      </c>
      <c r="AT8">
        <v>14301.26</v>
      </c>
      <c r="AU8">
        <v>14299.025</v>
      </c>
      <c r="AV8">
        <v>14457.12</v>
      </c>
      <c r="AW8">
        <v>14688.474</v>
      </c>
      <c r="AX8">
        <v>14998.611999999999</v>
      </c>
      <c r="AY8">
        <v>15382.386</v>
      </c>
      <c r="AZ8">
        <v>15854.790999999999</v>
      </c>
      <c r="BA8">
        <v>16422.935000000001</v>
      </c>
      <c r="BB8">
        <v>2016</v>
      </c>
    </row>
    <row r="9" spans="1:54" hidden="1" x14ac:dyDescent="0.25">
      <c r="A9">
        <v>512</v>
      </c>
      <c r="B9" t="s">
        <v>1930</v>
      </c>
      <c r="C9" t="s">
        <v>323</v>
      </c>
      <c r="D9" t="s">
        <v>1929</v>
      </c>
      <c r="E9" t="s">
        <v>322</v>
      </c>
      <c r="F9" t="s">
        <v>321</v>
      </c>
      <c r="G9" t="s">
        <v>320</v>
      </c>
      <c r="H9" t="s">
        <v>310</v>
      </c>
      <c r="I9" t="s">
        <v>319</v>
      </c>
      <c r="J9" t="s">
        <v>196</v>
      </c>
      <c r="K9" t="s">
        <v>196</v>
      </c>
      <c r="L9" t="s">
        <v>196</v>
      </c>
      <c r="M9" t="s">
        <v>196</v>
      </c>
      <c r="N9" t="s">
        <v>196</v>
      </c>
      <c r="O9" t="s">
        <v>196</v>
      </c>
      <c r="P9" t="s">
        <v>196</v>
      </c>
      <c r="Q9" t="s">
        <v>196</v>
      </c>
      <c r="R9" t="s">
        <v>196</v>
      </c>
      <c r="S9" t="s">
        <v>196</v>
      </c>
      <c r="T9" t="s">
        <v>196</v>
      </c>
      <c r="U9" t="s">
        <v>196</v>
      </c>
      <c r="V9" t="s">
        <v>196</v>
      </c>
      <c r="W9" t="s">
        <v>196</v>
      </c>
      <c r="X9" t="s">
        <v>196</v>
      </c>
      <c r="Y9" t="s">
        <v>196</v>
      </c>
      <c r="Z9" t="s">
        <v>196</v>
      </c>
      <c r="AA9" t="s">
        <v>196</v>
      </c>
      <c r="AB9" t="s">
        <v>196</v>
      </c>
      <c r="AC9" t="s">
        <v>196</v>
      </c>
      <c r="AD9" t="s">
        <v>196</v>
      </c>
      <c r="AE9" t="s">
        <v>196</v>
      </c>
      <c r="AF9">
        <v>1026.9190000000001</v>
      </c>
      <c r="AG9">
        <v>1072.0809999999999</v>
      </c>
      <c r="AH9">
        <v>1038.7170000000001</v>
      </c>
      <c r="AI9">
        <v>1122.2460000000001</v>
      </c>
      <c r="AJ9">
        <v>1146.8679999999999</v>
      </c>
      <c r="AK9">
        <v>1264.4390000000001</v>
      </c>
      <c r="AL9">
        <v>1280.1030000000001</v>
      </c>
      <c r="AM9">
        <v>1505.9549999999999</v>
      </c>
      <c r="AN9">
        <v>1593.376</v>
      </c>
      <c r="AO9">
        <v>1655.3630000000001</v>
      </c>
      <c r="AP9">
        <v>1841.1010000000001</v>
      </c>
      <c r="AQ9">
        <v>1899.518</v>
      </c>
      <c r="AR9">
        <v>1905.3140000000001</v>
      </c>
      <c r="AS9">
        <v>1886.34</v>
      </c>
      <c r="AT9">
        <v>1783.37</v>
      </c>
      <c r="AU9">
        <v>1783.0909999999999</v>
      </c>
      <c r="AV9">
        <v>1802.806</v>
      </c>
      <c r="AW9">
        <v>1831.6559999999999</v>
      </c>
      <c r="AX9">
        <v>1870.33</v>
      </c>
      <c r="AY9">
        <v>1918.1869999999999</v>
      </c>
      <c r="AZ9">
        <v>1977.096</v>
      </c>
      <c r="BA9">
        <v>2047.943</v>
      </c>
      <c r="BB9">
        <v>2016</v>
      </c>
    </row>
    <row r="10" spans="1:54" hidden="1" x14ac:dyDescent="0.25">
      <c r="A10">
        <v>512</v>
      </c>
      <c r="B10" t="s">
        <v>1930</v>
      </c>
      <c r="C10" t="s">
        <v>318</v>
      </c>
      <c r="D10" t="s">
        <v>1929</v>
      </c>
      <c r="E10" t="s">
        <v>313</v>
      </c>
      <c r="F10" t="s">
        <v>317</v>
      </c>
      <c r="G10" t="s">
        <v>209</v>
      </c>
      <c r="H10" t="s">
        <v>310</v>
      </c>
      <c r="I10" t="s">
        <v>309</v>
      </c>
      <c r="J10" t="s">
        <v>196</v>
      </c>
      <c r="K10" t="s">
        <v>196</v>
      </c>
      <c r="L10" t="s">
        <v>196</v>
      </c>
      <c r="M10" t="s">
        <v>196</v>
      </c>
      <c r="N10" t="s">
        <v>196</v>
      </c>
      <c r="O10" t="s">
        <v>196</v>
      </c>
      <c r="P10" t="s">
        <v>196</v>
      </c>
      <c r="Q10" t="s">
        <v>196</v>
      </c>
      <c r="R10" t="s">
        <v>196</v>
      </c>
      <c r="S10" t="s">
        <v>196</v>
      </c>
      <c r="T10" t="s">
        <v>196</v>
      </c>
      <c r="U10" t="s">
        <v>196</v>
      </c>
      <c r="V10" t="s">
        <v>196</v>
      </c>
      <c r="W10" t="s">
        <v>196</v>
      </c>
      <c r="X10" t="s">
        <v>196</v>
      </c>
      <c r="Y10" t="s">
        <v>196</v>
      </c>
      <c r="Z10" t="s">
        <v>196</v>
      </c>
      <c r="AA10" t="s">
        <v>196</v>
      </c>
      <c r="AB10" t="s">
        <v>196</v>
      </c>
      <c r="AC10" t="s">
        <v>196</v>
      </c>
      <c r="AD10" t="s">
        <v>196</v>
      </c>
      <c r="AE10" t="s">
        <v>196</v>
      </c>
      <c r="AF10">
        <v>8051.067</v>
      </c>
      <c r="AG10">
        <v>9517.7180000000008</v>
      </c>
      <c r="AH10">
        <v>10250.788</v>
      </c>
      <c r="AI10">
        <v>12265.321</v>
      </c>
      <c r="AJ10">
        <v>13491.991</v>
      </c>
      <c r="AK10">
        <v>16224.188</v>
      </c>
      <c r="AL10">
        <v>19144.183000000001</v>
      </c>
      <c r="AM10">
        <v>21915.076000000001</v>
      </c>
      <c r="AN10">
        <v>25063.878000000001</v>
      </c>
      <c r="AO10">
        <v>28730.757000000001</v>
      </c>
      <c r="AP10">
        <v>34655.741000000002</v>
      </c>
      <c r="AQ10">
        <v>36557.351000000002</v>
      </c>
      <c r="AR10">
        <v>37822.756999999998</v>
      </c>
      <c r="AS10">
        <v>38365.17</v>
      </c>
      <c r="AT10">
        <v>38095.321000000004</v>
      </c>
      <c r="AU10">
        <v>40022.803999999996</v>
      </c>
      <c r="AV10">
        <v>42530.434000000001</v>
      </c>
      <c r="AW10">
        <v>45373.052000000003</v>
      </c>
      <c r="AX10">
        <v>48647.392</v>
      </c>
      <c r="AY10">
        <v>52388.726000000002</v>
      </c>
      <c r="AZ10">
        <v>56699.423999999999</v>
      </c>
      <c r="BA10">
        <v>61669.142</v>
      </c>
      <c r="BB10">
        <v>2016</v>
      </c>
    </row>
    <row r="11" spans="1:54" hidden="1" x14ac:dyDescent="0.25">
      <c r="A11">
        <v>512</v>
      </c>
      <c r="B11" t="s">
        <v>1930</v>
      </c>
      <c r="C11" t="s">
        <v>316</v>
      </c>
      <c r="D11" t="s">
        <v>1929</v>
      </c>
      <c r="E11" t="s">
        <v>313</v>
      </c>
      <c r="F11" t="s">
        <v>315</v>
      </c>
      <c r="G11" t="s">
        <v>206</v>
      </c>
      <c r="H11" t="s">
        <v>310</v>
      </c>
      <c r="I11" t="s">
        <v>309</v>
      </c>
      <c r="J11" t="s">
        <v>196</v>
      </c>
      <c r="K11" t="s">
        <v>196</v>
      </c>
      <c r="L11" t="s">
        <v>196</v>
      </c>
      <c r="M11" t="s">
        <v>196</v>
      </c>
      <c r="N11" t="s">
        <v>196</v>
      </c>
      <c r="O11" t="s">
        <v>196</v>
      </c>
      <c r="P11" t="s">
        <v>196</v>
      </c>
      <c r="Q11" t="s">
        <v>196</v>
      </c>
      <c r="R11" t="s">
        <v>196</v>
      </c>
      <c r="S11" t="s">
        <v>196</v>
      </c>
      <c r="T11" t="s">
        <v>196</v>
      </c>
      <c r="U11" t="s">
        <v>196</v>
      </c>
      <c r="V11" t="s">
        <v>196</v>
      </c>
      <c r="W11" t="s">
        <v>196</v>
      </c>
      <c r="X11" t="s">
        <v>196</v>
      </c>
      <c r="Y11" t="s">
        <v>196</v>
      </c>
      <c r="Z11" t="s">
        <v>196</v>
      </c>
      <c r="AA11" t="s">
        <v>196</v>
      </c>
      <c r="AB11" t="s">
        <v>196</v>
      </c>
      <c r="AC11" t="s">
        <v>196</v>
      </c>
      <c r="AD11" t="s">
        <v>196</v>
      </c>
      <c r="AE11" t="s">
        <v>196</v>
      </c>
      <c r="AF11">
        <v>196.68299999999999</v>
      </c>
      <c r="AG11">
        <v>196.95400000000001</v>
      </c>
      <c r="AH11">
        <v>214.23</v>
      </c>
      <c r="AI11">
        <v>248.04900000000001</v>
      </c>
      <c r="AJ11">
        <v>270.18900000000002</v>
      </c>
      <c r="AK11">
        <v>324.70499999999998</v>
      </c>
      <c r="AL11">
        <v>380.91</v>
      </c>
      <c r="AM11">
        <v>435.47199999999998</v>
      </c>
      <c r="AN11">
        <v>539.66700000000003</v>
      </c>
      <c r="AO11">
        <v>614.66099999999994</v>
      </c>
      <c r="AP11">
        <v>680.42600000000004</v>
      </c>
      <c r="AQ11">
        <v>660.221</v>
      </c>
      <c r="AR11">
        <v>659.1</v>
      </c>
      <c r="AS11">
        <v>627.34400000000005</v>
      </c>
      <c r="AT11">
        <v>561.34699999999998</v>
      </c>
      <c r="AU11">
        <v>587.91999999999996</v>
      </c>
      <c r="AV11">
        <v>601.25199999999995</v>
      </c>
      <c r="AW11">
        <v>627.91999999999996</v>
      </c>
      <c r="AX11">
        <v>655.25699999999995</v>
      </c>
      <c r="AY11">
        <v>689.32799999999997</v>
      </c>
      <c r="AZ11">
        <v>730.59699999999998</v>
      </c>
      <c r="BA11">
        <v>778.36</v>
      </c>
      <c r="BB11">
        <v>2016</v>
      </c>
    </row>
    <row r="12" spans="1:54" hidden="1" x14ac:dyDescent="0.25">
      <c r="A12">
        <v>512</v>
      </c>
      <c r="B12" t="s">
        <v>1930</v>
      </c>
      <c r="C12" t="s">
        <v>314</v>
      </c>
      <c r="D12" t="s">
        <v>1929</v>
      </c>
      <c r="E12" t="s">
        <v>313</v>
      </c>
      <c r="F12" t="s">
        <v>312</v>
      </c>
      <c r="G12" t="s">
        <v>311</v>
      </c>
      <c r="H12" t="s">
        <v>310</v>
      </c>
      <c r="I12" t="s">
        <v>309</v>
      </c>
      <c r="J12" t="s">
        <v>196</v>
      </c>
      <c r="K12" t="s">
        <v>196</v>
      </c>
      <c r="L12" t="s">
        <v>196</v>
      </c>
      <c r="M12" t="s">
        <v>196</v>
      </c>
      <c r="N12" t="s">
        <v>196</v>
      </c>
      <c r="O12" t="s">
        <v>196</v>
      </c>
      <c r="P12" t="s">
        <v>196</v>
      </c>
      <c r="Q12" t="s">
        <v>196</v>
      </c>
      <c r="R12" t="s">
        <v>196</v>
      </c>
      <c r="S12" t="s">
        <v>196</v>
      </c>
      <c r="T12" t="s">
        <v>196</v>
      </c>
      <c r="U12" t="s">
        <v>196</v>
      </c>
      <c r="V12" t="s">
        <v>196</v>
      </c>
      <c r="W12" t="s">
        <v>196</v>
      </c>
      <c r="X12" t="s">
        <v>196</v>
      </c>
      <c r="Y12" t="s">
        <v>196</v>
      </c>
      <c r="Z12" t="s">
        <v>196</v>
      </c>
      <c r="AA12" t="s">
        <v>196</v>
      </c>
      <c r="AB12" t="s">
        <v>196</v>
      </c>
      <c r="AC12" t="s">
        <v>196</v>
      </c>
      <c r="AD12" t="s">
        <v>196</v>
      </c>
      <c r="AE12" t="s">
        <v>196</v>
      </c>
      <c r="AF12">
        <v>845.29499999999996</v>
      </c>
      <c r="AG12">
        <v>900.06600000000003</v>
      </c>
      <c r="AH12">
        <v>896.03599999999994</v>
      </c>
      <c r="AI12">
        <v>999.23800000000006</v>
      </c>
      <c r="AJ12">
        <v>1052.539</v>
      </c>
      <c r="AK12">
        <v>1191.318</v>
      </c>
      <c r="AL12">
        <v>1229.7349999999999</v>
      </c>
      <c r="AM12">
        <v>1457.6859999999999</v>
      </c>
      <c r="AN12">
        <v>1561.15</v>
      </c>
      <c r="AO12">
        <v>1655.3630000000001</v>
      </c>
      <c r="AP12">
        <v>1875.0160000000001</v>
      </c>
      <c r="AQ12">
        <v>1965.75</v>
      </c>
      <c r="AR12">
        <v>2007.136</v>
      </c>
      <c r="AS12">
        <v>2008.6949999999999</v>
      </c>
      <c r="AT12">
        <v>1923.2760000000001</v>
      </c>
      <c r="AU12">
        <v>1957.577</v>
      </c>
      <c r="AV12">
        <v>2024.1890000000001</v>
      </c>
      <c r="AW12">
        <v>2101.1840000000002</v>
      </c>
      <c r="AX12">
        <v>2187.7060000000001</v>
      </c>
      <c r="AY12">
        <v>2286.4430000000002</v>
      </c>
      <c r="AZ12">
        <v>2397.1280000000002</v>
      </c>
      <c r="BA12">
        <v>2526.2280000000001</v>
      </c>
      <c r="BB12">
        <v>2016</v>
      </c>
    </row>
    <row r="13" spans="1:54" hidden="1" x14ac:dyDescent="0.25">
      <c r="A13">
        <v>512</v>
      </c>
      <c r="B13" t="s">
        <v>1930</v>
      </c>
      <c r="C13" t="s">
        <v>308</v>
      </c>
      <c r="D13" t="s">
        <v>1929</v>
      </c>
      <c r="E13" t="s">
        <v>307</v>
      </c>
      <c r="F13" t="s">
        <v>306</v>
      </c>
      <c r="G13" t="s">
        <v>227</v>
      </c>
    </row>
    <row r="14" spans="1:54" hidden="1" x14ac:dyDescent="0.25">
      <c r="A14">
        <v>512</v>
      </c>
      <c r="B14" t="s">
        <v>1930</v>
      </c>
      <c r="C14" t="s">
        <v>305</v>
      </c>
      <c r="D14" t="s">
        <v>1929</v>
      </c>
      <c r="E14" t="s">
        <v>304</v>
      </c>
      <c r="F14" t="s">
        <v>303</v>
      </c>
      <c r="G14" t="s">
        <v>274</v>
      </c>
      <c r="I14" t="s">
        <v>298</v>
      </c>
      <c r="J14" t="s">
        <v>196</v>
      </c>
      <c r="K14" t="s">
        <v>196</v>
      </c>
      <c r="L14" t="s">
        <v>196</v>
      </c>
      <c r="M14" t="s">
        <v>196</v>
      </c>
      <c r="N14" t="s">
        <v>196</v>
      </c>
      <c r="O14" t="s">
        <v>196</v>
      </c>
      <c r="P14" t="s">
        <v>196</v>
      </c>
      <c r="Q14" t="s">
        <v>196</v>
      </c>
      <c r="R14" t="s">
        <v>196</v>
      </c>
      <c r="S14" t="s">
        <v>196</v>
      </c>
      <c r="T14" t="s">
        <v>196</v>
      </c>
      <c r="U14" t="s">
        <v>196</v>
      </c>
      <c r="V14" t="s">
        <v>196</v>
      </c>
      <c r="W14" t="s">
        <v>196</v>
      </c>
      <c r="X14" t="s">
        <v>196</v>
      </c>
      <c r="Y14" t="s">
        <v>196</v>
      </c>
      <c r="Z14" t="s">
        <v>196</v>
      </c>
      <c r="AA14" t="s">
        <v>196</v>
      </c>
      <c r="AB14" t="s">
        <v>196</v>
      </c>
      <c r="AC14" t="s">
        <v>196</v>
      </c>
      <c r="AD14" t="s">
        <v>196</v>
      </c>
      <c r="AE14" t="s">
        <v>196</v>
      </c>
      <c r="AF14">
        <v>3.4000000000000002E-2</v>
      </c>
      <c r="AG14">
        <v>3.5999999999999997E-2</v>
      </c>
      <c r="AH14">
        <v>3.4000000000000002E-2</v>
      </c>
      <c r="AI14">
        <v>3.6999999999999998E-2</v>
      </c>
      <c r="AJ14">
        <v>3.6999999999999998E-2</v>
      </c>
      <c r="AK14">
        <v>3.9E-2</v>
      </c>
      <c r="AL14">
        <v>0.04</v>
      </c>
      <c r="AM14">
        <v>4.8000000000000001E-2</v>
      </c>
      <c r="AN14">
        <v>0.05</v>
      </c>
      <c r="AO14">
        <v>5.0999999999999997E-2</v>
      </c>
      <c r="AP14">
        <v>5.6000000000000001E-2</v>
      </c>
      <c r="AQ14">
        <v>5.7000000000000002E-2</v>
      </c>
      <c r="AR14">
        <v>5.7000000000000002E-2</v>
      </c>
      <c r="AS14">
        <v>5.6000000000000001E-2</v>
      </c>
      <c r="AT14">
        <v>5.5E-2</v>
      </c>
      <c r="AU14">
        <v>5.5E-2</v>
      </c>
      <c r="AV14">
        <v>5.3999999999999999E-2</v>
      </c>
      <c r="AW14">
        <v>5.3999999999999999E-2</v>
      </c>
      <c r="AX14">
        <v>5.2999999999999999E-2</v>
      </c>
      <c r="AY14">
        <v>5.3999999999999999E-2</v>
      </c>
      <c r="AZ14">
        <v>5.3999999999999999E-2</v>
      </c>
      <c r="BA14">
        <v>5.5E-2</v>
      </c>
      <c r="BB14">
        <v>2016</v>
      </c>
    </row>
    <row r="15" spans="1:54" hidden="1" x14ac:dyDescent="0.25">
      <c r="A15">
        <v>512</v>
      </c>
      <c r="B15" t="s">
        <v>1930</v>
      </c>
      <c r="C15" t="s">
        <v>302</v>
      </c>
      <c r="D15" t="s">
        <v>1929</v>
      </c>
      <c r="E15" t="s">
        <v>301</v>
      </c>
      <c r="F15" t="s">
        <v>300</v>
      </c>
      <c r="G15" t="s">
        <v>299</v>
      </c>
      <c r="I15" t="s">
        <v>298</v>
      </c>
      <c r="J15" t="s">
        <v>196</v>
      </c>
      <c r="K15" t="s">
        <v>196</v>
      </c>
      <c r="L15" t="s">
        <v>196</v>
      </c>
      <c r="M15" t="s">
        <v>196</v>
      </c>
      <c r="N15" t="s">
        <v>196</v>
      </c>
      <c r="O15" t="s">
        <v>196</v>
      </c>
      <c r="P15" t="s">
        <v>196</v>
      </c>
      <c r="Q15" t="s">
        <v>196</v>
      </c>
      <c r="R15" t="s">
        <v>196</v>
      </c>
      <c r="S15" t="s">
        <v>196</v>
      </c>
      <c r="T15" t="s">
        <v>196</v>
      </c>
      <c r="U15" t="s">
        <v>196</v>
      </c>
      <c r="V15" t="s">
        <v>196</v>
      </c>
      <c r="W15" t="s">
        <v>196</v>
      </c>
      <c r="X15" t="s">
        <v>196</v>
      </c>
      <c r="Y15" t="s">
        <v>196</v>
      </c>
      <c r="Z15" t="s">
        <v>196</v>
      </c>
      <c r="AA15" t="s">
        <v>196</v>
      </c>
      <c r="AB15" t="s">
        <v>196</v>
      </c>
      <c r="AC15" t="s">
        <v>196</v>
      </c>
      <c r="AD15" t="s">
        <v>196</v>
      </c>
      <c r="AE15" t="s">
        <v>196</v>
      </c>
      <c r="AF15">
        <v>9.5250000000000004</v>
      </c>
      <c r="AG15">
        <v>10.574</v>
      </c>
      <c r="AH15">
        <v>11.44</v>
      </c>
      <c r="AI15">
        <v>12.275</v>
      </c>
      <c r="AJ15">
        <v>12.819000000000001</v>
      </c>
      <c r="AK15">
        <v>13.619</v>
      </c>
      <c r="AL15">
        <v>15.568</v>
      </c>
      <c r="AM15">
        <v>15.034000000000001</v>
      </c>
      <c r="AN15">
        <v>16.055</v>
      </c>
      <c r="AO15">
        <v>17.356000000000002</v>
      </c>
      <c r="AP15">
        <v>18.483000000000001</v>
      </c>
      <c r="AQ15">
        <v>18.597000000000001</v>
      </c>
      <c r="AR15">
        <v>18.844000000000001</v>
      </c>
      <c r="AS15">
        <v>19.100000000000001</v>
      </c>
      <c r="AT15">
        <v>19.808</v>
      </c>
      <c r="AU15">
        <v>20.445</v>
      </c>
      <c r="AV15">
        <v>21.010999999999999</v>
      </c>
      <c r="AW15">
        <v>21.594000000000001</v>
      </c>
      <c r="AX15">
        <v>22.236999999999998</v>
      </c>
      <c r="AY15">
        <v>22.913</v>
      </c>
      <c r="AZ15">
        <v>23.652999999999999</v>
      </c>
      <c r="BA15">
        <v>24.411999999999999</v>
      </c>
      <c r="BB15">
        <v>2016</v>
      </c>
    </row>
    <row r="16" spans="1:54" hidden="1" x14ac:dyDescent="0.25">
      <c r="A16">
        <v>512</v>
      </c>
      <c r="B16" t="s">
        <v>1930</v>
      </c>
      <c r="C16" t="s">
        <v>297</v>
      </c>
      <c r="D16" t="s">
        <v>1929</v>
      </c>
      <c r="E16" t="s">
        <v>296</v>
      </c>
      <c r="F16" t="s">
        <v>295</v>
      </c>
      <c r="G16" t="s">
        <v>198</v>
      </c>
      <c r="I16" t="s">
        <v>1935</v>
      </c>
      <c r="J16" t="s">
        <v>196</v>
      </c>
      <c r="K16" t="s">
        <v>196</v>
      </c>
      <c r="L16" t="s">
        <v>196</v>
      </c>
      <c r="M16" t="s">
        <v>196</v>
      </c>
      <c r="N16" t="s">
        <v>196</v>
      </c>
      <c r="O16" t="s">
        <v>196</v>
      </c>
      <c r="P16" t="s">
        <v>196</v>
      </c>
      <c r="Q16" t="s">
        <v>196</v>
      </c>
      <c r="R16" t="s">
        <v>196</v>
      </c>
      <c r="S16" t="s">
        <v>196</v>
      </c>
      <c r="T16" t="s">
        <v>196</v>
      </c>
      <c r="U16" t="s">
        <v>196</v>
      </c>
      <c r="V16" t="s">
        <v>196</v>
      </c>
      <c r="W16" t="s">
        <v>196</v>
      </c>
      <c r="X16" t="s">
        <v>196</v>
      </c>
      <c r="Y16" t="s">
        <v>196</v>
      </c>
      <c r="Z16" t="s">
        <v>196</v>
      </c>
      <c r="AA16" t="s">
        <v>196</v>
      </c>
      <c r="AB16" t="s">
        <v>196</v>
      </c>
      <c r="AC16" t="s">
        <v>196</v>
      </c>
      <c r="AD16" t="s">
        <v>196</v>
      </c>
      <c r="AE16" t="s">
        <v>196</v>
      </c>
      <c r="AF16">
        <v>27.242999999999999</v>
      </c>
      <c r="AG16">
        <v>30.103000000000002</v>
      </c>
      <c r="AH16">
        <v>35.353999999999999</v>
      </c>
      <c r="AI16">
        <v>37.051000000000002</v>
      </c>
      <c r="AJ16">
        <v>29.492000000000001</v>
      </c>
      <c r="AK16">
        <v>55.856000000000002</v>
      </c>
      <c r="AL16">
        <v>30.225999999999999</v>
      </c>
      <c r="AM16">
        <v>36.506999999999998</v>
      </c>
      <c r="AN16">
        <v>30.268999999999998</v>
      </c>
      <c r="AO16">
        <v>26.407</v>
      </c>
      <c r="AP16">
        <v>25.34</v>
      </c>
      <c r="AQ16">
        <v>23.093</v>
      </c>
      <c r="AR16">
        <v>17.46</v>
      </c>
      <c r="AS16">
        <v>18.436</v>
      </c>
      <c r="AT16">
        <v>18.472000000000001</v>
      </c>
      <c r="AU16">
        <v>17.448</v>
      </c>
      <c r="AV16">
        <v>17.018999999999998</v>
      </c>
      <c r="AW16">
        <v>16.98</v>
      </c>
      <c r="AX16">
        <v>17.954000000000001</v>
      </c>
      <c r="AY16">
        <v>18.975999999999999</v>
      </c>
      <c r="AZ16">
        <v>19.218</v>
      </c>
      <c r="BA16">
        <v>19.831</v>
      </c>
      <c r="BB16">
        <v>2016</v>
      </c>
    </row>
    <row r="17" spans="1:54" hidden="1" x14ac:dyDescent="0.25">
      <c r="A17">
        <v>512</v>
      </c>
      <c r="B17" t="s">
        <v>1930</v>
      </c>
      <c r="C17" t="s">
        <v>294</v>
      </c>
      <c r="D17" t="s">
        <v>1929</v>
      </c>
      <c r="E17" t="s">
        <v>293</v>
      </c>
      <c r="F17" t="s">
        <v>292</v>
      </c>
      <c r="G17" t="s">
        <v>198</v>
      </c>
      <c r="I17" t="s">
        <v>1935</v>
      </c>
      <c r="J17" t="s">
        <v>196</v>
      </c>
      <c r="K17" t="s">
        <v>196</v>
      </c>
      <c r="L17" t="s">
        <v>196</v>
      </c>
      <c r="M17" t="s">
        <v>196</v>
      </c>
      <c r="N17" t="s">
        <v>196</v>
      </c>
      <c r="O17" t="s">
        <v>196</v>
      </c>
      <c r="P17" t="s">
        <v>196</v>
      </c>
      <c r="Q17" t="s">
        <v>196</v>
      </c>
      <c r="R17" t="s">
        <v>196</v>
      </c>
      <c r="S17" t="s">
        <v>196</v>
      </c>
      <c r="T17" t="s">
        <v>196</v>
      </c>
      <c r="U17" t="s">
        <v>196</v>
      </c>
      <c r="V17" t="s">
        <v>196</v>
      </c>
      <c r="W17" t="s">
        <v>196</v>
      </c>
      <c r="X17" t="s">
        <v>196</v>
      </c>
      <c r="Y17" t="s">
        <v>196</v>
      </c>
      <c r="Z17" t="s">
        <v>196</v>
      </c>
      <c r="AA17" t="s">
        <v>196</v>
      </c>
      <c r="AB17" t="s">
        <v>196</v>
      </c>
      <c r="AC17" t="s">
        <v>196</v>
      </c>
      <c r="AD17" t="s">
        <v>196</v>
      </c>
      <c r="AE17" t="s">
        <v>196</v>
      </c>
      <c r="AF17">
        <v>61.341999999999999</v>
      </c>
      <c r="AG17">
        <v>59.993000000000002</v>
      </c>
      <c r="AH17">
        <v>72.843999999999994</v>
      </c>
      <c r="AI17">
        <v>67.667000000000002</v>
      </c>
      <c r="AJ17">
        <v>51.09</v>
      </c>
      <c r="AK17">
        <v>119.803</v>
      </c>
      <c r="AL17">
        <v>63.994</v>
      </c>
      <c r="AM17">
        <v>78.039000000000001</v>
      </c>
      <c r="AN17">
        <v>59.671999999999997</v>
      </c>
      <c r="AO17">
        <v>52.957000000000001</v>
      </c>
      <c r="AP17">
        <v>36.158000000000001</v>
      </c>
      <c r="AQ17">
        <v>23.407</v>
      </c>
      <c r="AR17">
        <v>23.006</v>
      </c>
      <c r="AS17">
        <v>25.919</v>
      </c>
      <c r="AT17">
        <v>25.524999999999999</v>
      </c>
      <c r="AU17">
        <v>19.018999999999998</v>
      </c>
      <c r="AV17">
        <v>17.603999999999999</v>
      </c>
      <c r="AW17">
        <v>16.827999999999999</v>
      </c>
      <c r="AX17">
        <v>17.294</v>
      </c>
      <c r="AY17">
        <v>17.248000000000001</v>
      </c>
      <c r="AZ17">
        <v>16.495000000000001</v>
      </c>
      <c r="BA17">
        <v>17.966999999999999</v>
      </c>
      <c r="BB17">
        <v>2016</v>
      </c>
    </row>
    <row r="18" spans="1:54" hidden="1" x14ac:dyDescent="0.25">
      <c r="A18">
        <v>512</v>
      </c>
      <c r="B18" t="s">
        <v>1930</v>
      </c>
      <c r="C18" t="s">
        <v>290</v>
      </c>
      <c r="D18" t="s">
        <v>1929</v>
      </c>
      <c r="E18" t="s">
        <v>287</v>
      </c>
      <c r="F18" t="s">
        <v>289</v>
      </c>
      <c r="G18" t="s">
        <v>282</v>
      </c>
      <c r="I18" t="s">
        <v>1934</v>
      </c>
      <c r="J18" t="s">
        <v>196</v>
      </c>
      <c r="K18" t="s">
        <v>196</v>
      </c>
      <c r="L18" t="s">
        <v>196</v>
      </c>
      <c r="M18" t="s">
        <v>196</v>
      </c>
      <c r="N18" t="s">
        <v>196</v>
      </c>
      <c r="O18" t="s">
        <v>196</v>
      </c>
      <c r="P18" t="s">
        <v>196</v>
      </c>
      <c r="Q18" t="s">
        <v>196</v>
      </c>
      <c r="R18" t="s">
        <v>196</v>
      </c>
      <c r="S18" t="s">
        <v>196</v>
      </c>
      <c r="T18" t="s">
        <v>196</v>
      </c>
      <c r="U18" t="s">
        <v>196</v>
      </c>
      <c r="V18" t="s">
        <v>196</v>
      </c>
      <c r="W18" t="s">
        <v>196</v>
      </c>
      <c r="X18" t="s">
        <v>196</v>
      </c>
      <c r="Y18" t="s">
        <v>196</v>
      </c>
      <c r="Z18" t="s">
        <v>196</v>
      </c>
      <c r="AA18" t="s">
        <v>196</v>
      </c>
      <c r="AB18" t="s">
        <v>196</v>
      </c>
      <c r="AC18" t="s">
        <v>196</v>
      </c>
      <c r="AD18" t="s">
        <v>196</v>
      </c>
      <c r="AE18" t="s">
        <v>196</v>
      </c>
      <c r="AF18">
        <v>31.263000000000002</v>
      </c>
      <c r="AG18">
        <v>42.412999999999997</v>
      </c>
      <c r="AH18">
        <v>49.350999999999999</v>
      </c>
      <c r="AI18">
        <v>54.566000000000003</v>
      </c>
      <c r="AJ18">
        <v>58.268999999999998</v>
      </c>
      <c r="AK18">
        <v>63.326999999999998</v>
      </c>
      <c r="AL18">
        <v>80.057000000000002</v>
      </c>
      <c r="AM18">
        <v>74.603999999999999</v>
      </c>
      <c r="AN18">
        <v>76.228999999999999</v>
      </c>
      <c r="AO18">
        <v>85.227000000000004</v>
      </c>
      <c r="AP18">
        <v>90.716999999999999</v>
      </c>
      <c r="AQ18">
        <v>97.417000000000002</v>
      </c>
      <c r="AR18">
        <v>101.97</v>
      </c>
      <c r="AS18">
        <v>101.29600000000001</v>
      </c>
      <c r="AT18">
        <v>105.736</v>
      </c>
      <c r="AU18">
        <v>110.998</v>
      </c>
      <c r="AV18">
        <v>116.548</v>
      </c>
      <c r="AW18">
        <v>122.375</v>
      </c>
      <c r="AX18">
        <v>128.494</v>
      </c>
      <c r="AY18">
        <v>134.91900000000001</v>
      </c>
      <c r="AZ18">
        <v>141.66399999999999</v>
      </c>
      <c r="BA18">
        <v>148.74799999999999</v>
      </c>
      <c r="BB18">
        <v>2017</v>
      </c>
    </row>
    <row r="19" spans="1:54" hidden="1" x14ac:dyDescent="0.25">
      <c r="A19">
        <v>512</v>
      </c>
      <c r="B19" t="s">
        <v>1930</v>
      </c>
      <c r="C19" t="s">
        <v>288</v>
      </c>
      <c r="D19" t="s">
        <v>1929</v>
      </c>
      <c r="E19" t="s">
        <v>287</v>
      </c>
      <c r="F19" t="s">
        <v>286</v>
      </c>
      <c r="G19" t="s">
        <v>261</v>
      </c>
      <c r="I19" t="s">
        <v>285</v>
      </c>
      <c r="J19" t="s">
        <v>196</v>
      </c>
      <c r="K19" t="s">
        <v>196</v>
      </c>
      <c r="L19" t="s">
        <v>196</v>
      </c>
      <c r="M19" t="s">
        <v>196</v>
      </c>
      <c r="N19" t="s">
        <v>196</v>
      </c>
      <c r="O19" t="s">
        <v>196</v>
      </c>
      <c r="P19" t="s">
        <v>196</v>
      </c>
      <c r="Q19" t="s">
        <v>196</v>
      </c>
      <c r="R19" t="s">
        <v>196</v>
      </c>
      <c r="S19" t="s">
        <v>196</v>
      </c>
      <c r="T19" t="s">
        <v>196</v>
      </c>
      <c r="U19" t="s">
        <v>196</v>
      </c>
      <c r="V19" t="s">
        <v>196</v>
      </c>
      <c r="W19" t="s">
        <v>196</v>
      </c>
      <c r="X19" t="s">
        <v>196</v>
      </c>
      <c r="Y19" t="s">
        <v>196</v>
      </c>
      <c r="Z19" t="s">
        <v>196</v>
      </c>
      <c r="AA19" t="s">
        <v>196</v>
      </c>
      <c r="AB19" t="s">
        <v>196</v>
      </c>
      <c r="AC19" t="s">
        <v>196</v>
      </c>
      <c r="AD19" t="s">
        <v>196</v>
      </c>
      <c r="AE19" t="s">
        <v>196</v>
      </c>
      <c r="AF19" t="s">
        <v>196</v>
      </c>
      <c r="AG19">
        <v>35.662999999999997</v>
      </c>
      <c r="AH19">
        <v>16.358000000000001</v>
      </c>
      <c r="AI19">
        <v>10.569000000000001</v>
      </c>
      <c r="AJ19">
        <v>6.7850000000000001</v>
      </c>
      <c r="AK19">
        <v>8.6809999999999992</v>
      </c>
      <c r="AL19">
        <v>26.419</v>
      </c>
      <c r="AM19">
        <v>-6.8109999999999999</v>
      </c>
      <c r="AN19">
        <v>2.1789999999999998</v>
      </c>
      <c r="AO19">
        <v>11.804</v>
      </c>
      <c r="AP19">
        <v>6.4409999999999998</v>
      </c>
      <c r="AQ19">
        <v>7.3860000000000001</v>
      </c>
      <c r="AR19">
        <v>4.6740000000000004</v>
      </c>
      <c r="AS19">
        <v>-0.66200000000000003</v>
      </c>
      <c r="AT19">
        <v>4.3840000000000003</v>
      </c>
      <c r="AU19">
        <v>4.976</v>
      </c>
      <c r="AV19">
        <v>5</v>
      </c>
      <c r="AW19">
        <v>5</v>
      </c>
      <c r="AX19">
        <v>5</v>
      </c>
      <c r="AY19">
        <v>5</v>
      </c>
      <c r="AZ19">
        <v>5</v>
      </c>
      <c r="BA19">
        <v>5</v>
      </c>
      <c r="BB19">
        <v>2017</v>
      </c>
    </row>
    <row r="20" spans="1:54" hidden="1" x14ac:dyDescent="0.25">
      <c r="A20">
        <v>512</v>
      </c>
      <c r="B20" t="s">
        <v>1930</v>
      </c>
      <c r="C20" t="s">
        <v>284</v>
      </c>
      <c r="D20" t="s">
        <v>1929</v>
      </c>
      <c r="E20" t="s">
        <v>279</v>
      </c>
      <c r="F20" t="s">
        <v>283</v>
      </c>
      <c r="G20" t="s">
        <v>282</v>
      </c>
      <c r="I20" t="s">
        <v>1934</v>
      </c>
      <c r="J20" t="s">
        <v>196</v>
      </c>
      <c r="K20" t="s">
        <v>196</v>
      </c>
      <c r="L20" t="s">
        <v>196</v>
      </c>
      <c r="M20" t="s">
        <v>196</v>
      </c>
      <c r="N20" t="s">
        <v>196</v>
      </c>
      <c r="O20" t="s">
        <v>196</v>
      </c>
      <c r="P20" t="s">
        <v>196</v>
      </c>
      <c r="Q20" t="s">
        <v>196</v>
      </c>
      <c r="R20" t="s">
        <v>196</v>
      </c>
      <c r="S20" t="s">
        <v>196</v>
      </c>
      <c r="T20" t="s">
        <v>196</v>
      </c>
      <c r="U20" t="s">
        <v>196</v>
      </c>
      <c r="V20" t="s">
        <v>196</v>
      </c>
      <c r="W20" t="s">
        <v>196</v>
      </c>
      <c r="X20" t="s">
        <v>196</v>
      </c>
      <c r="Y20" t="s">
        <v>196</v>
      </c>
      <c r="Z20" t="s">
        <v>196</v>
      </c>
      <c r="AA20" t="s">
        <v>196</v>
      </c>
      <c r="AB20" t="s">
        <v>196</v>
      </c>
      <c r="AC20" t="s">
        <v>196</v>
      </c>
      <c r="AD20" t="s">
        <v>196</v>
      </c>
      <c r="AE20" t="s">
        <v>196</v>
      </c>
      <c r="AF20">
        <v>42.89</v>
      </c>
      <c r="AG20">
        <v>45.691000000000003</v>
      </c>
      <c r="AH20">
        <v>51.752000000000002</v>
      </c>
      <c r="AI20">
        <v>57.219000000000001</v>
      </c>
      <c r="AJ20">
        <v>59.670999999999999</v>
      </c>
      <c r="AK20">
        <v>69.272999999999996</v>
      </c>
      <c r="AL20">
        <v>82.305999999999997</v>
      </c>
      <c r="AM20">
        <v>74.210999999999999</v>
      </c>
      <c r="AN20">
        <v>81.813999999999993</v>
      </c>
      <c r="AO20">
        <v>89.433000000000007</v>
      </c>
      <c r="AP20">
        <v>94.686999999999998</v>
      </c>
      <c r="AQ20">
        <v>101.54300000000001</v>
      </c>
      <c r="AR20">
        <v>103.053</v>
      </c>
      <c r="AS20">
        <v>104.218</v>
      </c>
      <c r="AT20">
        <v>109</v>
      </c>
      <c r="AU20">
        <v>112.315</v>
      </c>
      <c r="AV20">
        <v>117.931</v>
      </c>
      <c r="AW20">
        <v>123.827</v>
      </c>
      <c r="AX20">
        <v>130.018</v>
      </c>
      <c r="AY20">
        <v>136.51900000000001</v>
      </c>
      <c r="AZ20">
        <v>143.345</v>
      </c>
      <c r="BA20">
        <v>150.51300000000001</v>
      </c>
      <c r="BB20">
        <v>2017</v>
      </c>
    </row>
    <row r="21" spans="1:54" hidden="1" x14ac:dyDescent="0.25">
      <c r="A21">
        <v>512</v>
      </c>
      <c r="B21" t="s">
        <v>1930</v>
      </c>
      <c r="C21" t="s">
        <v>280</v>
      </c>
      <c r="D21" t="s">
        <v>1929</v>
      </c>
      <c r="E21" t="s">
        <v>279</v>
      </c>
      <c r="F21" t="s">
        <v>278</v>
      </c>
      <c r="G21" t="s">
        <v>261</v>
      </c>
      <c r="I21" t="s">
        <v>277</v>
      </c>
      <c r="J21" t="s">
        <v>196</v>
      </c>
      <c r="K21" t="s">
        <v>196</v>
      </c>
      <c r="L21" t="s">
        <v>196</v>
      </c>
      <c r="M21" t="s">
        <v>196</v>
      </c>
      <c r="N21" t="s">
        <v>196</v>
      </c>
      <c r="O21" t="s">
        <v>196</v>
      </c>
      <c r="P21" t="s">
        <v>196</v>
      </c>
      <c r="Q21" t="s">
        <v>196</v>
      </c>
      <c r="R21" t="s">
        <v>196</v>
      </c>
      <c r="S21" t="s">
        <v>196</v>
      </c>
      <c r="T21" t="s">
        <v>196</v>
      </c>
      <c r="U21" t="s">
        <v>196</v>
      </c>
      <c r="V21" t="s">
        <v>196</v>
      </c>
      <c r="W21" t="s">
        <v>196</v>
      </c>
      <c r="X21" t="s">
        <v>196</v>
      </c>
      <c r="Y21" t="s">
        <v>196</v>
      </c>
      <c r="Z21" t="s">
        <v>196</v>
      </c>
      <c r="AA21" t="s">
        <v>196</v>
      </c>
      <c r="AB21" t="s">
        <v>196</v>
      </c>
      <c r="AC21" t="s">
        <v>196</v>
      </c>
      <c r="AD21" t="s">
        <v>196</v>
      </c>
      <c r="AE21" t="s">
        <v>196</v>
      </c>
      <c r="AF21" t="s">
        <v>196</v>
      </c>
      <c r="AG21">
        <v>6.53</v>
      </c>
      <c r="AH21">
        <v>13.266</v>
      </c>
      <c r="AI21">
        <v>10.561999999999999</v>
      </c>
      <c r="AJ21">
        <v>4.2850000000000001</v>
      </c>
      <c r="AK21">
        <v>16.091999999999999</v>
      </c>
      <c r="AL21">
        <v>18.814</v>
      </c>
      <c r="AM21">
        <v>-9.8360000000000003</v>
      </c>
      <c r="AN21">
        <v>10.246</v>
      </c>
      <c r="AO21">
        <v>9.3119999999999994</v>
      </c>
      <c r="AP21">
        <v>5.875</v>
      </c>
      <c r="AQ21">
        <v>7.2409999999999997</v>
      </c>
      <c r="AR21">
        <v>1.4870000000000001</v>
      </c>
      <c r="AS21">
        <v>1.131</v>
      </c>
      <c r="AT21">
        <v>4.5880000000000001</v>
      </c>
      <c r="AU21">
        <v>3.0409999999999999</v>
      </c>
      <c r="AV21">
        <v>5</v>
      </c>
      <c r="AW21">
        <v>5</v>
      </c>
      <c r="AX21">
        <v>5</v>
      </c>
      <c r="AY21">
        <v>5</v>
      </c>
      <c r="AZ21">
        <v>5</v>
      </c>
      <c r="BA21">
        <v>5</v>
      </c>
      <c r="BB21">
        <v>2017</v>
      </c>
    </row>
    <row r="22" spans="1:54" hidden="1" x14ac:dyDescent="0.25">
      <c r="A22">
        <v>512</v>
      </c>
      <c r="B22" t="s">
        <v>1930</v>
      </c>
      <c r="C22" t="s">
        <v>276</v>
      </c>
      <c r="D22" t="s">
        <v>1929</v>
      </c>
      <c r="E22" t="s">
        <v>275</v>
      </c>
      <c r="G22" t="s">
        <v>274</v>
      </c>
    </row>
    <row r="23" spans="1:54" hidden="1" x14ac:dyDescent="0.25">
      <c r="A23">
        <v>512</v>
      </c>
      <c r="B23" t="s">
        <v>1930</v>
      </c>
      <c r="C23" t="s">
        <v>273</v>
      </c>
      <c r="D23" t="s">
        <v>1929</v>
      </c>
      <c r="E23" t="s">
        <v>272</v>
      </c>
      <c r="F23" t="s">
        <v>271</v>
      </c>
      <c r="G23" t="s">
        <v>261</v>
      </c>
      <c r="J23" t="s">
        <v>196</v>
      </c>
      <c r="K23" t="s">
        <v>196</v>
      </c>
      <c r="L23" t="s">
        <v>196</v>
      </c>
      <c r="M23" t="s">
        <v>196</v>
      </c>
      <c r="N23" t="s">
        <v>196</v>
      </c>
      <c r="O23" t="s">
        <v>196</v>
      </c>
      <c r="P23" t="s">
        <v>196</v>
      </c>
      <c r="Q23" t="s">
        <v>196</v>
      </c>
      <c r="R23" t="s">
        <v>196</v>
      </c>
      <c r="S23" t="s">
        <v>196</v>
      </c>
      <c r="T23" t="s">
        <v>196</v>
      </c>
      <c r="U23" t="s">
        <v>196</v>
      </c>
      <c r="V23" t="s">
        <v>196</v>
      </c>
      <c r="W23" t="s">
        <v>196</v>
      </c>
      <c r="X23" t="s">
        <v>196</v>
      </c>
      <c r="Y23" t="s">
        <v>196</v>
      </c>
      <c r="Z23" t="s">
        <v>196</v>
      </c>
      <c r="AA23" t="s">
        <v>196</v>
      </c>
      <c r="AB23" t="s">
        <v>196</v>
      </c>
      <c r="AC23" t="s">
        <v>196</v>
      </c>
      <c r="AD23" t="s">
        <v>196</v>
      </c>
      <c r="AE23" t="s">
        <v>196</v>
      </c>
      <c r="AF23" t="s">
        <v>196</v>
      </c>
      <c r="AG23">
        <v>34.585000000000001</v>
      </c>
      <c r="AH23">
        <v>0.84399999999999997</v>
      </c>
      <c r="AI23">
        <v>56.661999999999999</v>
      </c>
      <c r="AJ23">
        <v>-2.63</v>
      </c>
      <c r="AK23">
        <v>-9.6219999999999999</v>
      </c>
      <c r="AL23">
        <v>-8.1859999999999999</v>
      </c>
      <c r="AM23">
        <v>28.472000000000001</v>
      </c>
      <c r="AN23">
        <v>34.270000000000003</v>
      </c>
      <c r="AO23">
        <v>12.375</v>
      </c>
      <c r="AP23">
        <v>30.821000000000002</v>
      </c>
      <c r="AQ23">
        <v>4.9969999999999999</v>
      </c>
      <c r="AR23">
        <v>-15.47</v>
      </c>
      <c r="AS23">
        <v>15.215999999999999</v>
      </c>
      <c r="AT23">
        <v>-8.2970000000000006</v>
      </c>
      <c r="AU23">
        <v>9.9459999999999997</v>
      </c>
      <c r="AV23">
        <v>1.343</v>
      </c>
      <c r="AW23">
        <v>6.8730000000000002</v>
      </c>
      <c r="AX23">
        <v>3.2229999999999999</v>
      </c>
      <c r="AY23">
        <v>3.3980000000000001</v>
      </c>
      <c r="AZ23">
        <v>-2.2069999999999999</v>
      </c>
      <c r="BA23">
        <v>-0.51900000000000002</v>
      </c>
    </row>
    <row r="24" spans="1:54" hidden="1" x14ac:dyDescent="0.25">
      <c r="A24">
        <v>512</v>
      </c>
      <c r="B24" t="s">
        <v>1930</v>
      </c>
      <c r="C24" t="s">
        <v>270</v>
      </c>
      <c r="D24" t="s">
        <v>1929</v>
      </c>
      <c r="E24" t="s">
        <v>269</v>
      </c>
      <c r="F24" t="s">
        <v>268</v>
      </c>
      <c r="G24" t="s">
        <v>261</v>
      </c>
      <c r="J24" t="s">
        <v>196</v>
      </c>
      <c r="K24" t="s">
        <v>196</v>
      </c>
      <c r="L24" t="s">
        <v>196</v>
      </c>
      <c r="M24" t="s">
        <v>196</v>
      </c>
      <c r="N24" t="s">
        <v>196</v>
      </c>
      <c r="O24" t="s">
        <v>196</v>
      </c>
      <c r="P24" t="s">
        <v>196</v>
      </c>
      <c r="Q24" t="s">
        <v>196</v>
      </c>
      <c r="R24" t="s">
        <v>196</v>
      </c>
      <c r="S24" t="s">
        <v>196</v>
      </c>
      <c r="T24" t="s">
        <v>196</v>
      </c>
      <c r="U24" t="s">
        <v>196</v>
      </c>
      <c r="V24" t="s">
        <v>196</v>
      </c>
      <c r="W24" t="s">
        <v>196</v>
      </c>
      <c r="X24" t="s">
        <v>196</v>
      </c>
      <c r="Y24" t="s">
        <v>196</v>
      </c>
      <c r="Z24" t="s">
        <v>196</v>
      </c>
      <c r="AA24" t="s">
        <v>196</v>
      </c>
      <c r="AB24" t="s">
        <v>196</v>
      </c>
      <c r="AC24" t="s">
        <v>196</v>
      </c>
      <c r="AD24" t="s">
        <v>196</v>
      </c>
      <c r="AE24" t="s">
        <v>196</v>
      </c>
      <c r="AF24" t="s">
        <v>196</v>
      </c>
      <c r="AG24">
        <v>33.828000000000003</v>
      </c>
      <c r="AH24">
        <v>-1.2490000000000001</v>
      </c>
      <c r="AI24">
        <v>53.612000000000002</v>
      </c>
      <c r="AJ24">
        <v>-0.18099999999999999</v>
      </c>
      <c r="AK24">
        <v>-14.992000000000001</v>
      </c>
      <c r="AL24">
        <v>-4.0670000000000002</v>
      </c>
      <c r="AM24">
        <v>21.305</v>
      </c>
      <c r="AN24">
        <v>33.533999999999999</v>
      </c>
      <c r="AO24">
        <v>6.9390000000000001</v>
      </c>
      <c r="AP24">
        <v>33.555999999999997</v>
      </c>
      <c r="AQ24">
        <v>8.8550000000000004</v>
      </c>
      <c r="AR24">
        <v>-16.067</v>
      </c>
      <c r="AS24">
        <v>34.779000000000003</v>
      </c>
      <c r="AT24">
        <v>-13.871</v>
      </c>
      <c r="AU24">
        <v>9.4139999999999997</v>
      </c>
      <c r="AV24">
        <v>0.30599999999999999</v>
      </c>
      <c r="AW24">
        <v>6.2939999999999996</v>
      </c>
      <c r="AX24">
        <v>2.6019999999999999</v>
      </c>
      <c r="AY24">
        <v>2.6259999999999999</v>
      </c>
      <c r="AZ24">
        <v>-3.032</v>
      </c>
      <c r="BA24">
        <v>-1.444</v>
      </c>
    </row>
    <row r="25" spans="1:54" hidden="1" x14ac:dyDescent="0.25">
      <c r="A25">
        <v>512</v>
      </c>
      <c r="B25" t="s">
        <v>1930</v>
      </c>
      <c r="C25" t="s">
        <v>267</v>
      </c>
      <c r="D25" t="s">
        <v>1929</v>
      </c>
      <c r="E25" t="s">
        <v>266</v>
      </c>
      <c r="F25" t="s">
        <v>265</v>
      </c>
      <c r="G25" t="s">
        <v>261</v>
      </c>
      <c r="J25" t="s">
        <v>196</v>
      </c>
      <c r="K25" t="s">
        <v>196</v>
      </c>
      <c r="L25" t="s">
        <v>196</v>
      </c>
      <c r="M25" t="s">
        <v>196</v>
      </c>
      <c r="N25" t="s">
        <v>196</v>
      </c>
      <c r="O25" t="s">
        <v>196</v>
      </c>
      <c r="P25" t="s">
        <v>196</v>
      </c>
      <c r="Q25" t="s">
        <v>196</v>
      </c>
      <c r="R25" t="s">
        <v>196</v>
      </c>
      <c r="S25" t="s">
        <v>196</v>
      </c>
      <c r="T25" t="s">
        <v>196</v>
      </c>
      <c r="U25" t="s">
        <v>196</v>
      </c>
      <c r="V25" t="s">
        <v>196</v>
      </c>
      <c r="W25" t="s">
        <v>196</v>
      </c>
      <c r="X25" t="s">
        <v>196</v>
      </c>
      <c r="Y25" t="s">
        <v>196</v>
      </c>
      <c r="Z25" t="s">
        <v>196</v>
      </c>
      <c r="AA25" t="s">
        <v>196</v>
      </c>
      <c r="AB25" t="s">
        <v>196</v>
      </c>
      <c r="AC25" t="s">
        <v>196</v>
      </c>
      <c r="AD25" t="s">
        <v>196</v>
      </c>
      <c r="AE25" t="s">
        <v>196</v>
      </c>
      <c r="AF25" t="s">
        <v>196</v>
      </c>
      <c r="AG25">
        <v>48.49</v>
      </c>
      <c r="AH25">
        <v>-8.8819999999999997</v>
      </c>
      <c r="AI25">
        <v>45.854999999999997</v>
      </c>
      <c r="AJ25">
        <v>-7.2519999999999998</v>
      </c>
      <c r="AK25">
        <v>-12</v>
      </c>
      <c r="AL25">
        <v>-9.1140000000000008</v>
      </c>
      <c r="AM25">
        <v>29.49</v>
      </c>
      <c r="AN25">
        <v>12.7</v>
      </c>
      <c r="AO25">
        <v>0.36</v>
      </c>
      <c r="AP25">
        <v>-22.332999999999998</v>
      </c>
      <c r="AQ25">
        <v>-38.26</v>
      </c>
      <c r="AR25">
        <v>51.121000000000002</v>
      </c>
      <c r="AS25">
        <v>48.603000000000002</v>
      </c>
      <c r="AT25">
        <v>-49.649000000000001</v>
      </c>
      <c r="AU25">
        <v>-14.930999999999999</v>
      </c>
      <c r="AV25">
        <v>5.5650000000000004</v>
      </c>
      <c r="AW25">
        <v>12.436</v>
      </c>
      <c r="AX25">
        <v>15.881</v>
      </c>
      <c r="AY25">
        <v>19.891999999999999</v>
      </c>
      <c r="AZ25">
        <v>21.891999999999999</v>
      </c>
      <c r="BA25">
        <v>15.061</v>
      </c>
    </row>
    <row r="26" spans="1:54" hidden="1" x14ac:dyDescent="0.25">
      <c r="A26">
        <v>512</v>
      </c>
      <c r="B26" t="s">
        <v>1930</v>
      </c>
      <c r="C26" t="s">
        <v>264</v>
      </c>
      <c r="D26" t="s">
        <v>1929</v>
      </c>
      <c r="E26" t="s">
        <v>263</v>
      </c>
      <c r="F26" t="s">
        <v>262</v>
      </c>
      <c r="G26" t="s">
        <v>261</v>
      </c>
      <c r="J26" t="s">
        <v>196</v>
      </c>
      <c r="K26" t="s">
        <v>196</v>
      </c>
      <c r="L26" t="s">
        <v>196</v>
      </c>
      <c r="M26" t="s">
        <v>196</v>
      </c>
      <c r="N26" t="s">
        <v>196</v>
      </c>
      <c r="O26" t="s">
        <v>196</v>
      </c>
      <c r="P26" t="s">
        <v>196</v>
      </c>
      <c r="Q26" t="s">
        <v>196</v>
      </c>
      <c r="R26" t="s">
        <v>196</v>
      </c>
      <c r="S26" t="s">
        <v>196</v>
      </c>
      <c r="T26" t="s">
        <v>196</v>
      </c>
      <c r="U26" t="s">
        <v>196</v>
      </c>
      <c r="V26" t="s">
        <v>196</v>
      </c>
      <c r="W26" t="s">
        <v>196</v>
      </c>
      <c r="X26" t="s">
        <v>196</v>
      </c>
      <c r="Y26" t="s">
        <v>196</v>
      </c>
      <c r="Z26" t="s">
        <v>196</v>
      </c>
      <c r="AA26" t="s">
        <v>196</v>
      </c>
      <c r="AB26" t="s">
        <v>196</v>
      </c>
      <c r="AC26" t="s">
        <v>196</v>
      </c>
      <c r="AD26" t="s">
        <v>196</v>
      </c>
      <c r="AE26" t="s">
        <v>196</v>
      </c>
      <c r="AF26" t="s">
        <v>196</v>
      </c>
      <c r="AG26">
        <v>90.09</v>
      </c>
      <c r="AH26">
        <v>-28.745999999999999</v>
      </c>
      <c r="AI26">
        <v>16.106000000000002</v>
      </c>
      <c r="AJ26">
        <v>-32.78</v>
      </c>
      <c r="AK26">
        <v>37.384999999999998</v>
      </c>
      <c r="AL26">
        <v>51.53</v>
      </c>
      <c r="AM26">
        <v>-21.25</v>
      </c>
      <c r="AN26">
        <v>-0.54400000000000004</v>
      </c>
      <c r="AO26">
        <v>-12.113</v>
      </c>
      <c r="AP26">
        <v>6.2990000000000004</v>
      </c>
      <c r="AQ26">
        <v>10.087</v>
      </c>
      <c r="AR26">
        <v>34.956000000000003</v>
      </c>
      <c r="AS26">
        <v>13.829000000000001</v>
      </c>
      <c r="AT26">
        <v>11.451000000000001</v>
      </c>
      <c r="AU26">
        <v>-0.44800000000000001</v>
      </c>
      <c r="AV26">
        <v>3.915</v>
      </c>
      <c r="AW26">
        <v>12.587</v>
      </c>
      <c r="AX26">
        <v>13.275</v>
      </c>
      <c r="AY26">
        <v>13.006</v>
      </c>
      <c r="AZ26">
        <v>13.042</v>
      </c>
      <c r="BA26">
        <v>11.794</v>
      </c>
    </row>
    <row r="27" spans="1:54" hidden="1" x14ac:dyDescent="0.25">
      <c r="A27">
        <v>512</v>
      </c>
      <c r="B27" t="s">
        <v>1930</v>
      </c>
      <c r="C27" t="s">
        <v>259</v>
      </c>
      <c r="D27" t="s">
        <v>1929</v>
      </c>
      <c r="E27" t="s">
        <v>258</v>
      </c>
      <c r="F27" t="s">
        <v>257</v>
      </c>
      <c r="G27" t="s">
        <v>256</v>
      </c>
    </row>
    <row r="28" spans="1:54" hidden="1" x14ac:dyDescent="0.25">
      <c r="A28">
        <v>512</v>
      </c>
      <c r="B28" t="s">
        <v>1930</v>
      </c>
      <c r="C28" t="s">
        <v>255</v>
      </c>
      <c r="D28" t="s">
        <v>1929</v>
      </c>
      <c r="E28" t="s">
        <v>254</v>
      </c>
      <c r="F28" t="s">
        <v>253</v>
      </c>
      <c r="G28" t="s">
        <v>249</v>
      </c>
      <c r="H28" t="s">
        <v>248</v>
      </c>
    </row>
    <row r="29" spans="1:54" hidden="1" x14ac:dyDescent="0.25">
      <c r="A29">
        <v>512</v>
      </c>
      <c r="B29" t="s">
        <v>1930</v>
      </c>
      <c r="C29" t="s">
        <v>252</v>
      </c>
      <c r="D29" t="s">
        <v>1929</v>
      </c>
      <c r="E29" t="s">
        <v>251</v>
      </c>
      <c r="F29" t="s">
        <v>250</v>
      </c>
      <c r="G29" t="s">
        <v>249</v>
      </c>
      <c r="H29" t="s">
        <v>248</v>
      </c>
      <c r="I29" t="s">
        <v>1933</v>
      </c>
      <c r="J29" t="s">
        <v>196</v>
      </c>
      <c r="K29" t="s">
        <v>196</v>
      </c>
      <c r="L29" t="s">
        <v>196</v>
      </c>
      <c r="M29" t="s">
        <v>196</v>
      </c>
      <c r="N29" t="s">
        <v>196</v>
      </c>
      <c r="O29" t="s">
        <v>196</v>
      </c>
      <c r="P29" t="s">
        <v>196</v>
      </c>
      <c r="Q29" t="s">
        <v>196</v>
      </c>
      <c r="R29" t="s">
        <v>196</v>
      </c>
      <c r="S29" t="s">
        <v>196</v>
      </c>
      <c r="T29" t="s">
        <v>196</v>
      </c>
      <c r="U29" t="s">
        <v>196</v>
      </c>
      <c r="V29" t="s">
        <v>196</v>
      </c>
      <c r="W29" t="s">
        <v>196</v>
      </c>
      <c r="X29" t="s">
        <v>196</v>
      </c>
      <c r="Y29" t="s">
        <v>196</v>
      </c>
      <c r="Z29" t="s">
        <v>196</v>
      </c>
      <c r="AA29" t="s">
        <v>196</v>
      </c>
      <c r="AB29" t="s">
        <v>196</v>
      </c>
      <c r="AC29" t="s">
        <v>196</v>
      </c>
      <c r="AD29" t="s">
        <v>196</v>
      </c>
      <c r="AE29" t="s">
        <v>196</v>
      </c>
      <c r="AF29">
        <v>22.202999999999999</v>
      </c>
      <c r="AG29">
        <v>23.116</v>
      </c>
      <c r="AH29">
        <v>24.018999999999998</v>
      </c>
      <c r="AI29">
        <v>24.861000000000001</v>
      </c>
      <c r="AJ29">
        <v>25.631</v>
      </c>
      <c r="AK29">
        <v>26.349</v>
      </c>
      <c r="AL29">
        <v>27.032</v>
      </c>
      <c r="AM29">
        <v>27.707999999999998</v>
      </c>
      <c r="AN29">
        <v>28.398</v>
      </c>
      <c r="AO29">
        <v>29.105</v>
      </c>
      <c r="AP29">
        <v>29.824999999999999</v>
      </c>
      <c r="AQ29">
        <v>30.55</v>
      </c>
      <c r="AR29">
        <v>31.279</v>
      </c>
      <c r="AS29">
        <v>32.006999999999998</v>
      </c>
      <c r="AT29">
        <v>34.655999999999999</v>
      </c>
      <c r="AU29">
        <v>35.53</v>
      </c>
      <c r="AV29">
        <v>36.020000000000003</v>
      </c>
      <c r="AW29">
        <v>36.51</v>
      </c>
      <c r="AX29">
        <v>37</v>
      </c>
      <c r="AY29">
        <v>37.514000000000003</v>
      </c>
      <c r="AZ29">
        <v>38.027999999999999</v>
      </c>
      <c r="BA29">
        <v>38.542999999999999</v>
      </c>
      <c r="BB29">
        <v>2016</v>
      </c>
    </row>
    <row r="30" spans="1:54" hidden="1" x14ac:dyDescent="0.25">
      <c r="A30">
        <v>512</v>
      </c>
      <c r="B30" t="s">
        <v>1930</v>
      </c>
      <c r="C30" t="s">
        <v>246</v>
      </c>
      <c r="D30" t="s">
        <v>1929</v>
      </c>
      <c r="E30" t="s">
        <v>244</v>
      </c>
      <c r="F30" t="s">
        <v>243</v>
      </c>
      <c r="G30" t="s">
        <v>209</v>
      </c>
      <c r="H30" t="s">
        <v>205</v>
      </c>
      <c r="I30" t="s">
        <v>1932</v>
      </c>
      <c r="J30" t="s">
        <v>196</v>
      </c>
      <c r="K30" t="s">
        <v>196</v>
      </c>
      <c r="L30" t="s">
        <v>196</v>
      </c>
      <c r="M30" t="s">
        <v>196</v>
      </c>
      <c r="N30" t="s">
        <v>196</v>
      </c>
      <c r="O30" t="s">
        <v>196</v>
      </c>
      <c r="P30" t="s">
        <v>196</v>
      </c>
      <c r="Q30" t="s">
        <v>196</v>
      </c>
      <c r="R30" t="s">
        <v>196</v>
      </c>
      <c r="S30" t="s">
        <v>196</v>
      </c>
      <c r="T30" t="s">
        <v>196</v>
      </c>
      <c r="U30" t="s">
        <v>196</v>
      </c>
      <c r="V30" t="s">
        <v>196</v>
      </c>
      <c r="W30" t="s">
        <v>196</v>
      </c>
      <c r="X30" t="s">
        <v>196</v>
      </c>
      <c r="Y30" t="s">
        <v>196</v>
      </c>
      <c r="Z30" t="s">
        <v>196</v>
      </c>
      <c r="AA30" t="s">
        <v>196</v>
      </c>
      <c r="AB30" t="s">
        <v>196</v>
      </c>
      <c r="AC30" t="s">
        <v>196</v>
      </c>
      <c r="AD30" t="s">
        <v>196</v>
      </c>
      <c r="AE30" t="s">
        <v>196</v>
      </c>
      <c r="AF30">
        <v>12.234999999999999</v>
      </c>
      <c r="AG30">
        <v>21.617999999999999</v>
      </c>
      <c r="AH30">
        <v>31.209</v>
      </c>
      <c r="AI30">
        <v>44.926000000000002</v>
      </c>
      <c r="AJ30">
        <v>65.518000000000001</v>
      </c>
      <c r="AK30">
        <v>81.162999999999997</v>
      </c>
      <c r="AL30">
        <v>88.162000000000006</v>
      </c>
      <c r="AM30">
        <v>117.745</v>
      </c>
      <c r="AN30">
        <v>154.61199999999999</v>
      </c>
      <c r="AO30">
        <v>177.821</v>
      </c>
      <c r="AP30">
        <v>260.57100000000003</v>
      </c>
      <c r="AQ30">
        <v>271.90300000000002</v>
      </c>
      <c r="AR30">
        <v>280.18700000000001</v>
      </c>
      <c r="AS30">
        <v>301.35599999999999</v>
      </c>
      <c r="AT30">
        <v>344.327</v>
      </c>
      <c r="AU30">
        <v>347.82900000000001</v>
      </c>
      <c r="AV30">
        <v>354.31599999999997</v>
      </c>
      <c r="AW30">
        <v>414.74900000000002</v>
      </c>
      <c r="AX30">
        <v>474.89499999999998</v>
      </c>
      <c r="AY30">
        <v>547.07100000000003</v>
      </c>
      <c r="AZ30">
        <v>622.80100000000004</v>
      </c>
      <c r="BA30">
        <v>707.22500000000002</v>
      </c>
      <c r="BB30">
        <v>2017</v>
      </c>
    </row>
    <row r="31" spans="1:54" hidden="1" x14ac:dyDescent="0.25">
      <c r="A31">
        <v>512</v>
      </c>
      <c r="B31" t="s">
        <v>1930</v>
      </c>
      <c r="C31" t="s">
        <v>245</v>
      </c>
      <c r="D31" t="s">
        <v>1929</v>
      </c>
      <c r="E31" t="s">
        <v>244</v>
      </c>
      <c r="F31" t="s">
        <v>243</v>
      </c>
      <c r="G31" t="s">
        <v>198</v>
      </c>
      <c r="I31" t="s">
        <v>242</v>
      </c>
      <c r="J31" t="s">
        <v>196</v>
      </c>
      <c r="K31" t="s">
        <v>196</v>
      </c>
      <c r="L31" t="s">
        <v>196</v>
      </c>
      <c r="M31" t="s">
        <v>196</v>
      </c>
      <c r="N31" t="s">
        <v>196</v>
      </c>
      <c r="O31" t="s">
        <v>196</v>
      </c>
      <c r="P31" t="s">
        <v>196</v>
      </c>
      <c r="Q31" t="s">
        <v>196</v>
      </c>
      <c r="R31" t="s">
        <v>196</v>
      </c>
      <c r="S31" t="s">
        <v>196</v>
      </c>
      <c r="T31" t="s">
        <v>196</v>
      </c>
      <c r="U31" t="s">
        <v>196</v>
      </c>
      <c r="V31" t="s">
        <v>196</v>
      </c>
      <c r="W31" t="s">
        <v>196</v>
      </c>
      <c r="X31" t="s">
        <v>196</v>
      </c>
      <c r="Y31" t="s">
        <v>196</v>
      </c>
      <c r="Z31" t="s">
        <v>196</v>
      </c>
      <c r="AA31" t="s">
        <v>196</v>
      </c>
      <c r="AB31" t="s">
        <v>196</v>
      </c>
      <c r="AC31" t="s">
        <v>196</v>
      </c>
      <c r="AD31" t="s">
        <v>196</v>
      </c>
      <c r="AE31" t="s">
        <v>196</v>
      </c>
      <c r="AF31">
        <v>6.8449999999999998</v>
      </c>
      <c r="AG31">
        <v>9.8260000000000005</v>
      </c>
      <c r="AH31">
        <v>12.676</v>
      </c>
      <c r="AI31">
        <v>14.733000000000001</v>
      </c>
      <c r="AJ31">
        <v>18.946000000000002</v>
      </c>
      <c r="AK31">
        <v>18.986000000000001</v>
      </c>
      <c r="AL31">
        <v>17.036000000000001</v>
      </c>
      <c r="AM31">
        <v>19.390999999999998</v>
      </c>
      <c r="AN31">
        <v>21.722000000000001</v>
      </c>
      <c r="AO31">
        <v>21.265000000000001</v>
      </c>
      <c r="AP31">
        <v>25.21</v>
      </c>
      <c r="AQ31">
        <v>24.346</v>
      </c>
      <c r="AR31">
        <v>23.684000000000001</v>
      </c>
      <c r="AS31">
        <v>24.541</v>
      </c>
      <c r="AT31">
        <v>26.081</v>
      </c>
      <c r="AU31">
        <v>24.46</v>
      </c>
      <c r="AV31">
        <v>23.129000000000001</v>
      </c>
      <c r="AW31">
        <v>25.036999999999999</v>
      </c>
      <c r="AX31">
        <v>26.384</v>
      </c>
      <c r="AY31">
        <v>27.835999999999999</v>
      </c>
      <c r="AZ31">
        <v>28.884</v>
      </c>
      <c r="BA31">
        <v>29.754000000000001</v>
      </c>
      <c r="BB31">
        <v>2017</v>
      </c>
    </row>
    <row r="32" spans="1:54" hidden="1" x14ac:dyDescent="0.25">
      <c r="A32">
        <v>512</v>
      </c>
      <c r="B32" t="s">
        <v>1930</v>
      </c>
      <c r="C32" t="s">
        <v>241</v>
      </c>
      <c r="D32" t="s">
        <v>1929</v>
      </c>
      <c r="E32" t="s">
        <v>239</v>
      </c>
      <c r="F32" t="s">
        <v>238</v>
      </c>
      <c r="G32" t="s">
        <v>209</v>
      </c>
      <c r="H32" t="s">
        <v>205</v>
      </c>
      <c r="I32" t="s">
        <v>1932</v>
      </c>
      <c r="J32" t="s">
        <v>196</v>
      </c>
      <c r="K32" t="s">
        <v>196</v>
      </c>
      <c r="L32" t="s">
        <v>196</v>
      </c>
      <c r="M32" t="s">
        <v>196</v>
      </c>
      <c r="N32" t="s">
        <v>196</v>
      </c>
      <c r="O32" t="s">
        <v>196</v>
      </c>
      <c r="P32" t="s">
        <v>196</v>
      </c>
      <c r="Q32" t="s">
        <v>196</v>
      </c>
      <c r="R32" t="s">
        <v>196</v>
      </c>
      <c r="S32" t="s">
        <v>196</v>
      </c>
      <c r="T32" t="s">
        <v>196</v>
      </c>
      <c r="U32" t="s">
        <v>196</v>
      </c>
      <c r="V32" t="s">
        <v>196</v>
      </c>
      <c r="W32" t="s">
        <v>196</v>
      </c>
      <c r="X32" t="s">
        <v>196</v>
      </c>
      <c r="Y32" t="s">
        <v>196</v>
      </c>
      <c r="Z32" t="s">
        <v>196</v>
      </c>
      <c r="AA32" t="s">
        <v>196</v>
      </c>
      <c r="AB32" t="s">
        <v>196</v>
      </c>
      <c r="AC32" t="s">
        <v>196</v>
      </c>
      <c r="AD32" t="s">
        <v>196</v>
      </c>
      <c r="AE32" t="s">
        <v>196</v>
      </c>
      <c r="AF32">
        <v>12.411</v>
      </c>
      <c r="AG32">
        <v>26.242000000000001</v>
      </c>
      <c r="AH32">
        <v>37.100999999999999</v>
      </c>
      <c r="AI32">
        <v>47.868000000000002</v>
      </c>
      <c r="AJ32">
        <v>63.293999999999997</v>
      </c>
      <c r="AK32">
        <v>91.816999999999993</v>
      </c>
      <c r="AL32">
        <v>108.251</v>
      </c>
      <c r="AM32">
        <v>128.548</v>
      </c>
      <c r="AN32">
        <v>148.05199999999999</v>
      </c>
      <c r="AO32">
        <v>183.43899999999999</v>
      </c>
      <c r="AP32">
        <v>258.68900000000002</v>
      </c>
      <c r="AQ32">
        <v>278.95</v>
      </c>
      <c r="AR32">
        <v>300.52100000000002</v>
      </c>
      <c r="AS32">
        <v>318.255</v>
      </c>
      <c r="AT32">
        <v>342.77100000000002</v>
      </c>
      <c r="AU32">
        <v>356.48200000000003</v>
      </c>
      <c r="AV32">
        <v>361.07400000000001</v>
      </c>
      <c r="AW32">
        <v>405.53899999999999</v>
      </c>
      <c r="AX32">
        <v>479.16199999999998</v>
      </c>
      <c r="AY32">
        <v>555.02300000000002</v>
      </c>
      <c r="AZ32">
        <v>629.25</v>
      </c>
      <c r="BA32">
        <v>708.88900000000001</v>
      </c>
      <c r="BB32">
        <v>2017</v>
      </c>
    </row>
    <row r="33" spans="1:54" hidden="1" x14ac:dyDescent="0.25">
      <c r="A33">
        <v>512</v>
      </c>
      <c r="B33" t="s">
        <v>1930</v>
      </c>
      <c r="C33" t="s">
        <v>240</v>
      </c>
      <c r="D33" t="s">
        <v>1929</v>
      </c>
      <c r="E33" t="s">
        <v>239</v>
      </c>
      <c r="F33" t="s">
        <v>238</v>
      </c>
      <c r="G33" t="s">
        <v>198</v>
      </c>
      <c r="I33" t="s">
        <v>237</v>
      </c>
      <c r="J33" t="s">
        <v>196</v>
      </c>
      <c r="K33" t="s">
        <v>196</v>
      </c>
      <c r="L33" t="s">
        <v>196</v>
      </c>
      <c r="M33" t="s">
        <v>196</v>
      </c>
      <c r="N33" t="s">
        <v>196</v>
      </c>
      <c r="O33" t="s">
        <v>196</v>
      </c>
      <c r="P33" t="s">
        <v>196</v>
      </c>
      <c r="Q33" t="s">
        <v>196</v>
      </c>
      <c r="R33" t="s">
        <v>196</v>
      </c>
      <c r="S33" t="s">
        <v>196</v>
      </c>
      <c r="T33" t="s">
        <v>196</v>
      </c>
      <c r="U33" t="s">
        <v>196</v>
      </c>
      <c r="V33" t="s">
        <v>196</v>
      </c>
      <c r="W33" t="s">
        <v>196</v>
      </c>
      <c r="X33" t="s">
        <v>196</v>
      </c>
      <c r="Y33" t="s">
        <v>196</v>
      </c>
      <c r="Z33" t="s">
        <v>196</v>
      </c>
      <c r="AA33" t="s">
        <v>196</v>
      </c>
      <c r="AB33" t="s">
        <v>196</v>
      </c>
      <c r="AC33" t="s">
        <v>196</v>
      </c>
      <c r="AD33" t="s">
        <v>196</v>
      </c>
      <c r="AE33" t="s">
        <v>196</v>
      </c>
      <c r="AF33">
        <v>6.9429999999999996</v>
      </c>
      <c r="AG33">
        <v>11.927</v>
      </c>
      <c r="AH33">
        <v>15.069000000000001</v>
      </c>
      <c r="AI33">
        <v>15.698</v>
      </c>
      <c r="AJ33">
        <v>18.303000000000001</v>
      </c>
      <c r="AK33">
        <v>21.478000000000002</v>
      </c>
      <c r="AL33">
        <v>20.917999999999999</v>
      </c>
      <c r="AM33">
        <v>21.17</v>
      </c>
      <c r="AN33">
        <v>20.800999999999998</v>
      </c>
      <c r="AO33">
        <v>21.937000000000001</v>
      </c>
      <c r="AP33">
        <v>25.027999999999999</v>
      </c>
      <c r="AQ33">
        <v>24.977</v>
      </c>
      <c r="AR33">
        <v>25.402000000000001</v>
      </c>
      <c r="AS33">
        <v>25.917000000000002</v>
      </c>
      <c r="AT33">
        <v>25.963000000000001</v>
      </c>
      <c r="AU33">
        <v>25.068999999999999</v>
      </c>
      <c r="AV33">
        <v>23.57</v>
      </c>
      <c r="AW33">
        <v>24.481000000000002</v>
      </c>
      <c r="AX33">
        <v>26.620999999999999</v>
      </c>
      <c r="AY33">
        <v>28.241</v>
      </c>
      <c r="AZ33">
        <v>29.183</v>
      </c>
      <c r="BA33">
        <v>29.824000000000002</v>
      </c>
      <c r="BB33">
        <v>2017</v>
      </c>
    </row>
    <row r="34" spans="1:54" hidden="1" x14ac:dyDescent="0.25">
      <c r="A34">
        <v>512</v>
      </c>
      <c r="B34" t="s">
        <v>1930</v>
      </c>
      <c r="C34" t="s">
        <v>236</v>
      </c>
      <c r="D34" t="s">
        <v>1929</v>
      </c>
      <c r="E34" t="s">
        <v>234</v>
      </c>
      <c r="F34" t="s">
        <v>233</v>
      </c>
      <c r="G34" t="s">
        <v>209</v>
      </c>
      <c r="H34" t="s">
        <v>205</v>
      </c>
      <c r="I34" t="s">
        <v>1932</v>
      </c>
      <c r="J34" t="s">
        <v>196</v>
      </c>
      <c r="K34" t="s">
        <v>196</v>
      </c>
      <c r="L34" t="s">
        <v>196</v>
      </c>
      <c r="M34" t="s">
        <v>196</v>
      </c>
      <c r="N34" t="s">
        <v>196</v>
      </c>
      <c r="O34" t="s">
        <v>196</v>
      </c>
      <c r="P34" t="s">
        <v>196</v>
      </c>
      <c r="Q34" t="s">
        <v>196</v>
      </c>
      <c r="R34" t="s">
        <v>196</v>
      </c>
      <c r="S34" t="s">
        <v>196</v>
      </c>
      <c r="T34" t="s">
        <v>196</v>
      </c>
      <c r="U34" t="s">
        <v>196</v>
      </c>
      <c r="V34" t="s">
        <v>196</v>
      </c>
      <c r="W34" t="s">
        <v>196</v>
      </c>
      <c r="X34" t="s">
        <v>196</v>
      </c>
      <c r="Y34" t="s">
        <v>196</v>
      </c>
      <c r="Z34" t="s">
        <v>196</v>
      </c>
      <c r="AA34" t="s">
        <v>196</v>
      </c>
      <c r="AB34" t="s">
        <v>196</v>
      </c>
      <c r="AC34" t="s">
        <v>196</v>
      </c>
      <c r="AD34" t="s">
        <v>196</v>
      </c>
      <c r="AE34" t="s">
        <v>196</v>
      </c>
      <c r="AF34">
        <v>-0.17599999999999999</v>
      </c>
      <c r="AG34">
        <v>-4.6239999999999997</v>
      </c>
      <c r="AH34">
        <v>-5.891</v>
      </c>
      <c r="AI34">
        <v>-2.9409999999999998</v>
      </c>
      <c r="AJ34">
        <v>2.2250000000000001</v>
      </c>
      <c r="AK34">
        <v>-10.654</v>
      </c>
      <c r="AL34">
        <v>-20.09</v>
      </c>
      <c r="AM34">
        <v>-10.803000000000001</v>
      </c>
      <c r="AN34">
        <v>6.56</v>
      </c>
      <c r="AO34">
        <v>-5.6180000000000003</v>
      </c>
      <c r="AP34">
        <v>1.8819999999999999</v>
      </c>
      <c r="AQ34">
        <v>-7.0469999999999997</v>
      </c>
      <c r="AR34">
        <v>-20.334</v>
      </c>
      <c r="AS34">
        <v>-16.898</v>
      </c>
      <c r="AT34">
        <v>1.556</v>
      </c>
      <c r="AU34">
        <v>-8.6530000000000005</v>
      </c>
      <c r="AV34">
        <v>-6.7569999999999997</v>
      </c>
      <c r="AW34">
        <v>9.2089999999999996</v>
      </c>
      <c r="AX34">
        <v>-4.2670000000000003</v>
      </c>
      <c r="AY34">
        <v>-7.9530000000000003</v>
      </c>
      <c r="AZ34">
        <v>-6.45</v>
      </c>
      <c r="BA34">
        <v>-1.665</v>
      </c>
      <c r="BB34">
        <v>2017</v>
      </c>
    </row>
    <row r="35" spans="1:54" hidden="1" x14ac:dyDescent="0.25">
      <c r="A35">
        <v>512</v>
      </c>
      <c r="B35" t="s">
        <v>1930</v>
      </c>
      <c r="C35" t="s">
        <v>235</v>
      </c>
      <c r="D35" t="s">
        <v>1929</v>
      </c>
      <c r="E35" t="s">
        <v>234</v>
      </c>
      <c r="F35" t="s">
        <v>233</v>
      </c>
      <c r="G35" t="s">
        <v>198</v>
      </c>
      <c r="I35" t="s">
        <v>232</v>
      </c>
      <c r="J35" t="s">
        <v>196</v>
      </c>
      <c r="K35" t="s">
        <v>196</v>
      </c>
      <c r="L35" t="s">
        <v>196</v>
      </c>
      <c r="M35" t="s">
        <v>196</v>
      </c>
      <c r="N35" t="s">
        <v>196</v>
      </c>
      <c r="O35" t="s">
        <v>196</v>
      </c>
      <c r="P35" t="s">
        <v>196</v>
      </c>
      <c r="Q35" t="s">
        <v>196</v>
      </c>
      <c r="R35" t="s">
        <v>196</v>
      </c>
      <c r="S35" t="s">
        <v>196</v>
      </c>
      <c r="T35" t="s">
        <v>196</v>
      </c>
      <c r="U35" t="s">
        <v>196</v>
      </c>
      <c r="V35" t="s">
        <v>196</v>
      </c>
      <c r="W35" t="s">
        <v>196</v>
      </c>
      <c r="X35" t="s">
        <v>196</v>
      </c>
      <c r="Y35" t="s">
        <v>196</v>
      </c>
      <c r="Z35" t="s">
        <v>196</v>
      </c>
      <c r="AA35" t="s">
        <v>196</v>
      </c>
      <c r="AB35" t="s">
        <v>196</v>
      </c>
      <c r="AC35" t="s">
        <v>196</v>
      </c>
      <c r="AD35" t="s">
        <v>196</v>
      </c>
      <c r="AE35" t="s">
        <v>196</v>
      </c>
      <c r="AF35">
        <v>-9.8000000000000004E-2</v>
      </c>
      <c r="AG35">
        <v>-2.1019999999999999</v>
      </c>
      <c r="AH35">
        <v>-2.3929999999999998</v>
      </c>
      <c r="AI35">
        <v>-0.96499999999999997</v>
      </c>
      <c r="AJ35">
        <v>0.64300000000000002</v>
      </c>
      <c r="AK35">
        <v>-2.492</v>
      </c>
      <c r="AL35">
        <v>-3.8820000000000001</v>
      </c>
      <c r="AM35">
        <v>-1.7789999999999999</v>
      </c>
      <c r="AN35">
        <v>0.92200000000000004</v>
      </c>
      <c r="AO35">
        <v>-0.67200000000000004</v>
      </c>
      <c r="AP35">
        <v>0.182</v>
      </c>
      <c r="AQ35">
        <v>-0.63100000000000001</v>
      </c>
      <c r="AR35">
        <v>-1.7190000000000001</v>
      </c>
      <c r="AS35">
        <v>-1.3759999999999999</v>
      </c>
      <c r="AT35">
        <v>0.11799999999999999</v>
      </c>
      <c r="AU35">
        <v>-0.60799999999999998</v>
      </c>
      <c r="AV35">
        <v>-0.441</v>
      </c>
      <c r="AW35">
        <v>0.55600000000000005</v>
      </c>
      <c r="AX35">
        <v>-0.23699999999999999</v>
      </c>
      <c r="AY35">
        <v>-0.40500000000000003</v>
      </c>
      <c r="AZ35">
        <v>-0.29899999999999999</v>
      </c>
      <c r="BA35">
        <v>-7.0000000000000007E-2</v>
      </c>
      <c r="BB35">
        <v>2017</v>
      </c>
    </row>
    <row r="36" spans="1:54" hidden="1" x14ac:dyDescent="0.25">
      <c r="A36">
        <v>512</v>
      </c>
      <c r="B36" t="s">
        <v>1930</v>
      </c>
      <c r="C36" t="s">
        <v>231</v>
      </c>
      <c r="D36" t="s">
        <v>1929</v>
      </c>
      <c r="E36" t="s">
        <v>229</v>
      </c>
      <c r="F36" t="s">
        <v>228</v>
      </c>
      <c r="G36" t="s">
        <v>209</v>
      </c>
      <c r="H36" t="s">
        <v>205</v>
      </c>
    </row>
    <row r="37" spans="1:54" hidden="1" x14ac:dyDescent="0.25">
      <c r="A37">
        <v>512</v>
      </c>
      <c r="B37" t="s">
        <v>1930</v>
      </c>
      <c r="C37" t="s">
        <v>230</v>
      </c>
      <c r="D37" t="s">
        <v>1929</v>
      </c>
      <c r="E37" t="s">
        <v>229</v>
      </c>
      <c r="F37" t="s">
        <v>228</v>
      </c>
      <c r="G37" t="s">
        <v>227</v>
      </c>
    </row>
    <row r="38" spans="1:54" hidden="1" x14ac:dyDescent="0.25">
      <c r="A38">
        <v>512</v>
      </c>
      <c r="B38" t="s">
        <v>1930</v>
      </c>
      <c r="C38" t="s">
        <v>226</v>
      </c>
      <c r="D38" t="s">
        <v>1929</v>
      </c>
      <c r="E38" t="s">
        <v>224</v>
      </c>
      <c r="F38" t="s">
        <v>223</v>
      </c>
      <c r="G38" t="s">
        <v>209</v>
      </c>
      <c r="H38" t="s">
        <v>205</v>
      </c>
      <c r="I38" t="s">
        <v>1932</v>
      </c>
      <c r="J38" t="s">
        <v>196</v>
      </c>
      <c r="K38" t="s">
        <v>196</v>
      </c>
      <c r="L38" t="s">
        <v>196</v>
      </c>
      <c r="M38" t="s">
        <v>196</v>
      </c>
      <c r="N38" t="s">
        <v>196</v>
      </c>
      <c r="O38" t="s">
        <v>196</v>
      </c>
      <c r="P38" t="s">
        <v>196</v>
      </c>
      <c r="Q38" t="s">
        <v>196</v>
      </c>
      <c r="R38" t="s">
        <v>196</v>
      </c>
      <c r="S38" t="s">
        <v>196</v>
      </c>
      <c r="T38" t="s">
        <v>196</v>
      </c>
      <c r="U38" t="s">
        <v>196</v>
      </c>
      <c r="V38" t="s">
        <v>196</v>
      </c>
      <c r="W38" t="s">
        <v>196</v>
      </c>
      <c r="X38" t="s">
        <v>196</v>
      </c>
      <c r="Y38" t="s">
        <v>196</v>
      </c>
      <c r="Z38" t="s">
        <v>196</v>
      </c>
      <c r="AA38" t="s">
        <v>196</v>
      </c>
      <c r="AB38" t="s">
        <v>196</v>
      </c>
      <c r="AC38" t="s">
        <v>196</v>
      </c>
      <c r="AD38" t="s">
        <v>196</v>
      </c>
      <c r="AE38" t="s">
        <v>196</v>
      </c>
      <c r="AF38" t="s">
        <v>196</v>
      </c>
      <c r="AG38" t="s">
        <v>196</v>
      </c>
      <c r="AH38">
        <v>-5.891</v>
      </c>
      <c r="AI38">
        <v>-2.7970000000000002</v>
      </c>
      <c r="AJ38">
        <v>2.3639999999999999</v>
      </c>
      <c r="AK38">
        <v>-10.523999999999999</v>
      </c>
      <c r="AL38">
        <v>-19.994</v>
      </c>
      <c r="AM38">
        <v>-10.691000000000001</v>
      </c>
      <c r="AN38">
        <v>6.6429999999999998</v>
      </c>
      <c r="AO38">
        <v>-4.7939999999999996</v>
      </c>
      <c r="AP38">
        <v>2.66</v>
      </c>
      <c r="AQ38">
        <v>-6.0750000000000002</v>
      </c>
      <c r="AR38">
        <v>-19.934999999999999</v>
      </c>
      <c r="AS38">
        <v>-16.27</v>
      </c>
      <c r="AT38">
        <v>2.35</v>
      </c>
      <c r="AU38">
        <v>-7.7670000000000003</v>
      </c>
      <c r="AV38">
        <v>-6.0789999999999997</v>
      </c>
      <c r="AW38">
        <v>9.7970000000000006</v>
      </c>
      <c r="AX38">
        <v>-3.7570000000000001</v>
      </c>
      <c r="AY38">
        <v>-7.1580000000000004</v>
      </c>
      <c r="AZ38">
        <v>-5.08</v>
      </c>
      <c r="BA38">
        <v>0.35099999999999998</v>
      </c>
      <c r="BB38">
        <v>2017</v>
      </c>
    </row>
    <row r="39" spans="1:54" hidden="1" x14ac:dyDescent="0.25">
      <c r="A39">
        <v>512</v>
      </c>
      <c r="B39" t="s">
        <v>1930</v>
      </c>
      <c r="C39" t="s">
        <v>225</v>
      </c>
      <c r="D39" t="s">
        <v>1929</v>
      </c>
      <c r="E39" t="s">
        <v>224</v>
      </c>
      <c r="F39" t="s">
        <v>223</v>
      </c>
      <c r="G39" t="s">
        <v>198</v>
      </c>
      <c r="I39" t="s">
        <v>222</v>
      </c>
      <c r="J39" t="s">
        <v>196</v>
      </c>
      <c r="K39" t="s">
        <v>196</v>
      </c>
      <c r="L39" t="s">
        <v>196</v>
      </c>
      <c r="M39" t="s">
        <v>196</v>
      </c>
      <c r="N39" t="s">
        <v>196</v>
      </c>
      <c r="O39" t="s">
        <v>196</v>
      </c>
      <c r="P39" t="s">
        <v>196</v>
      </c>
      <c r="Q39" t="s">
        <v>196</v>
      </c>
      <c r="R39" t="s">
        <v>196</v>
      </c>
      <c r="S39" t="s">
        <v>196</v>
      </c>
      <c r="T39" t="s">
        <v>196</v>
      </c>
      <c r="U39" t="s">
        <v>196</v>
      </c>
      <c r="V39" t="s">
        <v>196</v>
      </c>
      <c r="W39" t="s">
        <v>196</v>
      </c>
      <c r="X39" t="s">
        <v>196</v>
      </c>
      <c r="Y39" t="s">
        <v>196</v>
      </c>
      <c r="Z39" t="s">
        <v>196</v>
      </c>
      <c r="AA39" t="s">
        <v>196</v>
      </c>
      <c r="AB39" t="s">
        <v>196</v>
      </c>
      <c r="AC39" t="s">
        <v>196</v>
      </c>
      <c r="AD39" t="s">
        <v>196</v>
      </c>
      <c r="AE39" t="s">
        <v>196</v>
      </c>
      <c r="AF39" t="s">
        <v>196</v>
      </c>
      <c r="AG39" t="s">
        <v>196</v>
      </c>
      <c r="AH39">
        <v>-2.3929999999999998</v>
      </c>
      <c r="AI39">
        <v>-0.91700000000000004</v>
      </c>
      <c r="AJ39">
        <v>0.68400000000000005</v>
      </c>
      <c r="AK39">
        <v>-2.4620000000000002</v>
      </c>
      <c r="AL39">
        <v>-3.8639999999999999</v>
      </c>
      <c r="AM39">
        <v>-1.7609999999999999</v>
      </c>
      <c r="AN39">
        <v>0.93300000000000005</v>
      </c>
      <c r="AO39">
        <v>-0.57299999999999995</v>
      </c>
      <c r="AP39">
        <v>0.25700000000000001</v>
      </c>
      <c r="AQ39">
        <v>-0.54400000000000004</v>
      </c>
      <c r="AR39">
        <v>-1.6850000000000001</v>
      </c>
      <c r="AS39">
        <v>-1.325</v>
      </c>
      <c r="AT39">
        <v>0.17799999999999999</v>
      </c>
      <c r="AU39">
        <v>-0.54600000000000004</v>
      </c>
      <c r="AV39">
        <v>-0.39700000000000002</v>
      </c>
      <c r="AW39">
        <v>0.59099999999999997</v>
      </c>
      <c r="AX39">
        <v>-0.20899999999999999</v>
      </c>
      <c r="AY39">
        <v>-0.36399999999999999</v>
      </c>
      <c r="AZ39">
        <v>-0.23599999999999999</v>
      </c>
      <c r="BA39">
        <v>1.4999999999999999E-2</v>
      </c>
      <c r="BB39">
        <v>2017</v>
      </c>
    </row>
    <row r="40" spans="1:54" hidden="1" x14ac:dyDescent="0.25">
      <c r="A40">
        <v>512</v>
      </c>
      <c r="B40" t="s">
        <v>1930</v>
      </c>
      <c r="C40" t="s">
        <v>221</v>
      </c>
      <c r="D40" t="s">
        <v>1929</v>
      </c>
      <c r="E40" t="s">
        <v>219</v>
      </c>
      <c r="F40" t="s">
        <v>218</v>
      </c>
      <c r="G40" t="s">
        <v>209</v>
      </c>
      <c r="H40" t="s">
        <v>205</v>
      </c>
    </row>
    <row r="41" spans="1:54" hidden="1" x14ac:dyDescent="0.25">
      <c r="A41">
        <v>512</v>
      </c>
      <c r="B41" t="s">
        <v>1930</v>
      </c>
      <c r="C41" t="s">
        <v>220</v>
      </c>
      <c r="D41" t="s">
        <v>1929</v>
      </c>
      <c r="E41" t="s">
        <v>219</v>
      </c>
      <c r="F41" t="s">
        <v>218</v>
      </c>
      <c r="G41" t="s">
        <v>198</v>
      </c>
    </row>
    <row r="42" spans="1:54" hidden="1" x14ac:dyDescent="0.25">
      <c r="A42">
        <v>512</v>
      </c>
      <c r="B42" t="s">
        <v>1930</v>
      </c>
      <c r="C42" t="s">
        <v>217</v>
      </c>
      <c r="D42" t="s">
        <v>1929</v>
      </c>
      <c r="E42" t="s">
        <v>215</v>
      </c>
      <c r="F42" t="s">
        <v>214</v>
      </c>
      <c r="G42" t="s">
        <v>209</v>
      </c>
      <c r="H42" t="s">
        <v>205</v>
      </c>
      <c r="I42" t="s">
        <v>1932</v>
      </c>
      <c r="J42" t="s">
        <v>196</v>
      </c>
      <c r="K42" t="s">
        <v>196</v>
      </c>
      <c r="L42" t="s">
        <v>196</v>
      </c>
      <c r="M42" t="s">
        <v>196</v>
      </c>
      <c r="N42" t="s">
        <v>196</v>
      </c>
      <c r="O42" t="s">
        <v>196</v>
      </c>
      <c r="P42" t="s">
        <v>196</v>
      </c>
      <c r="Q42" t="s">
        <v>196</v>
      </c>
      <c r="R42" t="s">
        <v>196</v>
      </c>
      <c r="S42" t="s">
        <v>196</v>
      </c>
      <c r="T42" t="s">
        <v>196</v>
      </c>
      <c r="U42" t="s">
        <v>196</v>
      </c>
      <c r="V42" t="s">
        <v>196</v>
      </c>
      <c r="W42" t="s">
        <v>196</v>
      </c>
      <c r="X42" t="s">
        <v>196</v>
      </c>
      <c r="Y42" t="s">
        <v>196</v>
      </c>
      <c r="Z42" t="s">
        <v>196</v>
      </c>
      <c r="AA42" t="s">
        <v>196</v>
      </c>
      <c r="AB42" t="s">
        <v>196</v>
      </c>
      <c r="AC42" t="s">
        <v>196</v>
      </c>
      <c r="AD42" t="s">
        <v>196</v>
      </c>
      <c r="AE42" t="s">
        <v>196</v>
      </c>
      <c r="AF42">
        <v>618.45600000000002</v>
      </c>
      <c r="AG42">
        <v>595.36</v>
      </c>
      <c r="AH42">
        <v>603.13400000000001</v>
      </c>
      <c r="AI42">
        <v>629.23400000000004</v>
      </c>
      <c r="AJ42">
        <v>79.484999999999999</v>
      </c>
      <c r="AK42">
        <v>86.082999999999998</v>
      </c>
      <c r="AL42">
        <v>98.622</v>
      </c>
      <c r="AM42">
        <v>98.658000000000001</v>
      </c>
      <c r="AN42">
        <v>54.872999999999998</v>
      </c>
      <c r="AO42">
        <v>62.822000000000003</v>
      </c>
      <c r="AP42">
        <v>69.968000000000004</v>
      </c>
      <c r="AQ42">
        <v>77.221999999999994</v>
      </c>
      <c r="AR42">
        <v>102.928</v>
      </c>
      <c r="AS42">
        <v>112.02800000000001</v>
      </c>
      <c r="AT42">
        <v>106.02500000000001</v>
      </c>
      <c r="AU42">
        <v>104.46299999999999</v>
      </c>
      <c r="AV42">
        <v>103.55200000000001</v>
      </c>
      <c r="AW42">
        <v>104.625</v>
      </c>
      <c r="AX42">
        <v>118.926</v>
      </c>
      <c r="AY42">
        <v>136.52500000000001</v>
      </c>
      <c r="AZ42">
        <v>154.57</v>
      </c>
      <c r="BA42">
        <v>168.49100000000001</v>
      </c>
      <c r="BB42">
        <v>2017</v>
      </c>
    </row>
    <row r="43" spans="1:54" hidden="1" x14ac:dyDescent="0.25">
      <c r="A43">
        <v>512</v>
      </c>
      <c r="B43" t="s">
        <v>1930</v>
      </c>
      <c r="C43" t="s">
        <v>216</v>
      </c>
      <c r="D43" t="s">
        <v>1929</v>
      </c>
      <c r="E43" t="s">
        <v>215</v>
      </c>
      <c r="F43" t="s">
        <v>214</v>
      </c>
      <c r="G43" t="s">
        <v>198</v>
      </c>
      <c r="I43" t="s">
        <v>213</v>
      </c>
      <c r="J43" t="s">
        <v>196</v>
      </c>
      <c r="K43" t="s">
        <v>196</v>
      </c>
      <c r="L43" t="s">
        <v>196</v>
      </c>
      <c r="M43" t="s">
        <v>196</v>
      </c>
      <c r="N43" t="s">
        <v>196</v>
      </c>
      <c r="O43" t="s">
        <v>196</v>
      </c>
      <c r="P43" t="s">
        <v>196</v>
      </c>
      <c r="Q43" t="s">
        <v>196</v>
      </c>
      <c r="R43" t="s">
        <v>196</v>
      </c>
      <c r="S43" t="s">
        <v>196</v>
      </c>
      <c r="T43" t="s">
        <v>196</v>
      </c>
      <c r="U43" t="s">
        <v>196</v>
      </c>
      <c r="V43" t="s">
        <v>196</v>
      </c>
      <c r="W43" t="s">
        <v>196</v>
      </c>
      <c r="X43" t="s">
        <v>196</v>
      </c>
      <c r="Y43" t="s">
        <v>196</v>
      </c>
      <c r="Z43" t="s">
        <v>196</v>
      </c>
      <c r="AA43" t="s">
        <v>196</v>
      </c>
      <c r="AB43" t="s">
        <v>196</v>
      </c>
      <c r="AC43" t="s">
        <v>196</v>
      </c>
      <c r="AD43" t="s">
        <v>196</v>
      </c>
      <c r="AE43" t="s">
        <v>196</v>
      </c>
      <c r="AF43">
        <v>345.97699999999998</v>
      </c>
      <c r="AG43">
        <v>270.60199999999998</v>
      </c>
      <c r="AH43">
        <v>244.96700000000001</v>
      </c>
      <c r="AI43">
        <v>206.35599999999999</v>
      </c>
      <c r="AJ43">
        <v>22.984999999999999</v>
      </c>
      <c r="AK43">
        <v>20.137</v>
      </c>
      <c r="AL43">
        <v>19.056999999999999</v>
      </c>
      <c r="AM43">
        <v>16.247</v>
      </c>
      <c r="AN43">
        <v>7.7089999999999996</v>
      </c>
      <c r="AO43">
        <v>7.5129999999999999</v>
      </c>
      <c r="AP43">
        <v>6.7690000000000001</v>
      </c>
      <c r="AQ43">
        <v>6.9139999999999997</v>
      </c>
      <c r="AR43">
        <v>8.6999999999999993</v>
      </c>
      <c r="AS43">
        <v>9.1229999999999993</v>
      </c>
      <c r="AT43">
        <v>8.0310000000000006</v>
      </c>
      <c r="AU43">
        <v>7.3460000000000001</v>
      </c>
      <c r="AV43">
        <v>6.76</v>
      </c>
      <c r="AW43">
        <v>6.3159999999999998</v>
      </c>
      <c r="AX43">
        <v>6.6070000000000002</v>
      </c>
      <c r="AY43">
        <v>6.9470000000000001</v>
      </c>
      <c r="AZ43">
        <v>7.1689999999999996</v>
      </c>
      <c r="BA43">
        <v>7.0890000000000004</v>
      </c>
      <c r="BB43">
        <v>2017</v>
      </c>
    </row>
    <row r="44" spans="1:54" hidden="1" x14ac:dyDescent="0.25">
      <c r="A44">
        <v>512</v>
      </c>
      <c r="B44" t="s">
        <v>1930</v>
      </c>
      <c r="C44" t="s">
        <v>212</v>
      </c>
      <c r="D44" t="s">
        <v>1929</v>
      </c>
      <c r="E44" t="s">
        <v>211</v>
      </c>
      <c r="F44" t="s">
        <v>210</v>
      </c>
      <c r="G44" t="s">
        <v>209</v>
      </c>
      <c r="H44" t="s">
        <v>205</v>
      </c>
      <c r="I44" t="s">
        <v>1932</v>
      </c>
      <c r="J44" t="s">
        <v>196</v>
      </c>
      <c r="K44" t="s">
        <v>196</v>
      </c>
      <c r="L44" t="s">
        <v>196</v>
      </c>
      <c r="M44" t="s">
        <v>196</v>
      </c>
      <c r="N44" t="s">
        <v>196</v>
      </c>
      <c r="O44" t="s">
        <v>196</v>
      </c>
      <c r="P44" t="s">
        <v>196</v>
      </c>
      <c r="Q44" t="s">
        <v>196</v>
      </c>
      <c r="R44" t="s">
        <v>196</v>
      </c>
      <c r="S44" t="s">
        <v>196</v>
      </c>
      <c r="T44" t="s">
        <v>196</v>
      </c>
      <c r="U44" t="s">
        <v>196</v>
      </c>
      <c r="V44" t="s">
        <v>196</v>
      </c>
      <c r="W44" t="s">
        <v>196</v>
      </c>
      <c r="X44" t="s">
        <v>196</v>
      </c>
      <c r="Y44" t="s">
        <v>196</v>
      </c>
      <c r="Z44" t="s">
        <v>196</v>
      </c>
      <c r="AA44" t="s">
        <v>196</v>
      </c>
      <c r="AB44" t="s">
        <v>196</v>
      </c>
      <c r="AC44" t="s">
        <v>196</v>
      </c>
      <c r="AD44" t="s">
        <v>196</v>
      </c>
      <c r="AE44" t="s">
        <v>196</v>
      </c>
      <c r="AF44">
        <v>178.756</v>
      </c>
      <c r="AG44">
        <v>220.01300000000001</v>
      </c>
      <c r="AH44">
        <v>246.21</v>
      </c>
      <c r="AI44">
        <v>304.92599999999999</v>
      </c>
      <c r="AJ44">
        <v>345.81700000000001</v>
      </c>
      <c r="AK44">
        <v>427.495</v>
      </c>
      <c r="AL44">
        <v>517.50900000000001</v>
      </c>
      <c r="AM44">
        <v>607.22699999999998</v>
      </c>
      <c r="AN44">
        <v>711.75900000000001</v>
      </c>
      <c r="AO44">
        <v>836.22199999999998</v>
      </c>
      <c r="AP44">
        <v>1033.5909999999999</v>
      </c>
      <c r="AQ44">
        <v>1116.827</v>
      </c>
      <c r="AR44">
        <v>1183.039</v>
      </c>
      <c r="AS44">
        <v>1227.954</v>
      </c>
      <c r="AT44">
        <v>1320.2429999999999</v>
      </c>
      <c r="AU44">
        <v>1422.01</v>
      </c>
      <c r="AV44">
        <v>1531.9459999999999</v>
      </c>
      <c r="AW44">
        <v>1656.57</v>
      </c>
      <c r="AX44">
        <v>1799.953</v>
      </c>
      <c r="AY44">
        <v>1965.3209999999999</v>
      </c>
      <c r="AZ44">
        <v>2156.1880000000001</v>
      </c>
      <c r="BA44">
        <v>2376.8890000000001</v>
      </c>
      <c r="BB44">
        <v>2017</v>
      </c>
    </row>
    <row r="45" spans="1:54" hidden="1" x14ac:dyDescent="0.25">
      <c r="A45">
        <v>512</v>
      </c>
      <c r="B45" t="s">
        <v>1930</v>
      </c>
      <c r="C45" t="s">
        <v>207</v>
      </c>
      <c r="D45" t="s">
        <v>1929</v>
      </c>
      <c r="E45" t="s">
        <v>200</v>
      </c>
      <c r="F45" t="s">
        <v>199</v>
      </c>
      <c r="G45" t="s">
        <v>206</v>
      </c>
      <c r="H45" t="s">
        <v>205</v>
      </c>
      <c r="I45" t="s">
        <v>1931</v>
      </c>
      <c r="J45" t="s">
        <v>196</v>
      </c>
      <c r="K45" t="s">
        <v>196</v>
      </c>
      <c r="L45" t="s">
        <v>196</v>
      </c>
      <c r="M45" t="s">
        <v>196</v>
      </c>
      <c r="N45" t="s">
        <v>196</v>
      </c>
      <c r="O45" t="s">
        <v>196</v>
      </c>
      <c r="P45" t="s">
        <v>196</v>
      </c>
      <c r="Q45" t="s">
        <v>196</v>
      </c>
      <c r="R45" t="s">
        <v>196</v>
      </c>
      <c r="S45" t="s">
        <v>196</v>
      </c>
      <c r="T45" t="s">
        <v>196</v>
      </c>
      <c r="U45" t="s">
        <v>196</v>
      </c>
      <c r="V45" t="s">
        <v>196</v>
      </c>
      <c r="W45" t="s">
        <v>196</v>
      </c>
      <c r="X45" t="s">
        <v>196</v>
      </c>
      <c r="Y45" t="s">
        <v>196</v>
      </c>
      <c r="Z45" t="s">
        <v>196</v>
      </c>
      <c r="AA45" t="s">
        <v>196</v>
      </c>
      <c r="AB45" t="s">
        <v>196</v>
      </c>
      <c r="AC45" t="s">
        <v>196</v>
      </c>
      <c r="AD45" t="s">
        <v>196</v>
      </c>
      <c r="AE45" t="s">
        <v>196</v>
      </c>
      <c r="AF45">
        <v>1.4890000000000001</v>
      </c>
      <c r="AG45">
        <v>1.361</v>
      </c>
      <c r="AH45">
        <v>1.929</v>
      </c>
      <c r="AI45">
        <v>1.8879999999999999</v>
      </c>
      <c r="AJ45">
        <v>1.496</v>
      </c>
      <c r="AK45">
        <v>5.4710000000000001</v>
      </c>
      <c r="AL45">
        <v>3.4769999999999999</v>
      </c>
      <c r="AM45">
        <v>5.0110000000000001</v>
      </c>
      <c r="AN45">
        <v>4.5060000000000002</v>
      </c>
      <c r="AO45">
        <v>4.75</v>
      </c>
      <c r="AP45">
        <v>2.1949999999999998</v>
      </c>
      <c r="AQ45">
        <v>6.3E-2</v>
      </c>
      <c r="AR45">
        <v>1.143</v>
      </c>
      <c r="AS45">
        <v>1.5029999999999999</v>
      </c>
      <c r="AT45">
        <v>1.3720000000000001</v>
      </c>
      <c r="AU45">
        <v>0.32800000000000001</v>
      </c>
      <c r="AV45">
        <v>0.127</v>
      </c>
      <c r="AW45">
        <v>-3.5000000000000003E-2</v>
      </c>
      <c r="AX45">
        <v>-0.16</v>
      </c>
      <c r="AY45">
        <v>-0.44700000000000001</v>
      </c>
      <c r="AZ45">
        <v>-0.75700000000000001</v>
      </c>
      <c r="BA45">
        <v>-0.55900000000000005</v>
      </c>
      <c r="BB45">
        <v>2017</v>
      </c>
    </row>
    <row r="46" spans="1:54" hidden="1" x14ac:dyDescent="0.25">
      <c r="A46">
        <v>512</v>
      </c>
      <c r="B46" t="s">
        <v>1930</v>
      </c>
      <c r="C46" t="s">
        <v>202</v>
      </c>
      <c r="D46" t="s">
        <v>1929</v>
      </c>
      <c r="E46" t="s">
        <v>200</v>
      </c>
      <c r="F46" t="s">
        <v>199</v>
      </c>
      <c r="G46" t="s">
        <v>198</v>
      </c>
      <c r="I46" t="s">
        <v>197</v>
      </c>
      <c r="J46" t="s">
        <v>196</v>
      </c>
      <c r="K46" t="s">
        <v>196</v>
      </c>
      <c r="L46" t="s">
        <v>196</v>
      </c>
      <c r="M46" t="s">
        <v>196</v>
      </c>
      <c r="N46" t="s">
        <v>196</v>
      </c>
      <c r="O46" t="s">
        <v>196</v>
      </c>
      <c r="P46" t="s">
        <v>196</v>
      </c>
      <c r="Q46" t="s">
        <v>196</v>
      </c>
      <c r="R46" t="s">
        <v>196</v>
      </c>
      <c r="S46" t="s">
        <v>196</v>
      </c>
      <c r="T46" t="s">
        <v>196</v>
      </c>
      <c r="U46" t="s">
        <v>196</v>
      </c>
      <c r="V46" t="s">
        <v>196</v>
      </c>
      <c r="W46" t="s">
        <v>196</v>
      </c>
      <c r="X46" t="s">
        <v>196</v>
      </c>
      <c r="Y46" t="s">
        <v>196</v>
      </c>
      <c r="Z46" t="s">
        <v>196</v>
      </c>
      <c r="AA46" t="s">
        <v>196</v>
      </c>
      <c r="AB46" t="s">
        <v>196</v>
      </c>
      <c r="AC46" t="s">
        <v>196</v>
      </c>
      <c r="AD46" t="s">
        <v>196</v>
      </c>
      <c r="AE46" t="s">
        <v>196</v>
      </c>
      <c r="AF46">
        <v>34.1</v>
      </c>
      <c r="AG46">
        <v>29.89</v>
      </c>
      <c r="AH46">
        <v>37.49</v>
      </c>
      <c r="AI46">
        <v>30.616</v>
      </c>
      <c r="AJ46">
        <v>21.597999999999999</v>
      </c>
      <c r="AK46">
        <v>63.947000000000003</v>
      </c>
      <c r="AL46">
        <v>33.768999999999998</v>
      </c>
      <c r="AM46">
        <v>41.531999999999996</v>
      </c>
      <c r="AN46">
        <v>29.402999999999999</v>
      </c>
      <c r="AO46">
        <v>26.55</v>
      </c>
      <c r="AP46">
        <v>10.818</v>
      </c>
      <c r="AQ46">
        <v>0.313</v>
      </c>
      <c r="AR46">
        <v>5.5460000000000003</v>
      </c>
      <c r="AS46">
        <v>7.4829999999999997</v>
      </c>
      <c r="AT46">
        <v>7.0519999999999996</v>
      </c>
      <c r="AU46">
        <v>1.5720000000000001</v>
      </c>
      <c r="AV46">
        <v>0.58499999999999996</v>
      </c>
      <c r="AW46">
        <v>-0.152</v>
      </c>
      <c r="AX46">
        <v>-0.65900000000000003</v>
      </c>
      <c r="AY46">
        <v>-1.728</v>
      </c>
      <c r="AZ46">
        <v>-2.7240000000000002</v>
      </c>
      <c r="BA46">
        <v>-1.863</v>
      </c>
      <c r="BB46">
        <v>2016</v>
      </c>
    </row>
    <row r="47" spans="1:54" hidden="1" x14ac:dyDescent="0.25">
      <c r="A47">
        <v>914</v>
      </c>
      <c r="B47" t="s">
        <v>1921</v>
      </c>
      <c r="C47" t="s">
        <v>342</v>
      </c>
      <c r="D47" t="s">
        <v>1920</v>
      </c>
      <c r="E47" t="s">
        <v>339</v>
      </c>
      <c r="F47" t="s">
        <v>341</v>
      </c>
      <c r="G47" t="s">
        <v>209</v>
      </c>
      <c r="H47" t="s">
        <v>205</v>
      </c>
      <c r="I47" t="s">
        <v>1928</v>
      </c>
      <c r="J47">
        <v>311.51400000000001</v>
      </c>
      <c r="K47">
        <v>329.27</v>
      </c>
      <c r="L47">
        <v>338.81900000000002</v>
      </c>
      <c r="M47">
        <v>342.54599999999999</v>
      </c>
      <c r="N47">
        <v>349.39699999999999</v>
      </c>
      <c r="O47">
        <v>344.15600000000001</v>
      </c>
      <c r="P47">
        <v>363.428</v>
      </c>
      <c r="Q47">
        <v>360.52100000000002</v>
      </c>
      <c r="R47">
        <v>355.47399999999999</v>
      </c>
      <c r="S47">
        <v>390.31</v>
      </c>
      <c r="T47">
        <v>351.279</v>
      </c>
      <c r="U47">
        <v>252.92099999999999</v>
      </c>
      <c r="V47">
        <v>234.71100000000001</v>
      </c>
      <c r="W47">
        <v>257.24299999999999</v>
      </c>
      <c r="X47">
        <v>281.42399999999998</v>
      </c>
      <c r="Y47">
        <v>306.47000000000003</v>
      </c>
      <c r="Z47">
        <v>334.35899999999998</v>
      </c>
      <c r="AA47">
        <v>297.83300000000003</v>
      </c>
      <c r="AB47">
        <v>324.13</v>
      </c>
      <c r="AC47">
        <v>365.91199999999998</v>
      </c>
      <c r="AD47">
        <v>391.33</v>
      </c>
      <c r="AE47">
        <v>423.78399999999999</v>
      </c>
      <c r="AF47">
        <v>443.00900000000001</v>
      </c>
      <c r="AG47">
        <v>467.50099999999998</v>
      </c>
      <c r="AH47">
        <v>493.28300000000002</v>
      </c>
      <c r="AI47">
        <v>520.54399999999998</v>
      </c>
      <c r="AJ47">
        <v>551.27</v>
      </c>
      <c r="AK47">
        <v>584.25400000000002</v>
      </c>
      <c r="AL47">
        <v>628.07299999999998</v>
      </c>
      <c r="AM47">
        <v>649.14099999999996</v>
      </c>
      <c r="AN47">
        <v>673.20399999999995</v>
      </c>
      <c r="AO47">
        <v>690.34</v>
      </c>
      <c r="AP47">
        <v>700.12300000000005</v>
      </c>
      <c r="AQ47">
        <v>707.13800000000003</v>
      </c>
      <c r="AR47">
        <v>719.68700000000001</v>
      </c>
      <c r="AS47">
        <v>735.73599999999999</v>
      </c>
      <c r="AT47">
        <v>760.50300000000004</v>
      </c>
      <c r="AU47">
        <v>790.42100000000005</v>
      </c>
      <c r="AV47">
        <v>819.77599999999995</v>
      </c>
      <c r="AW47">
        <v>850.69299999999998</v>
      </c>
      <c r="AX47">
        <v>883.69899999999996</v>
      </c>
      <c r="AY47">
        <v>918.15700000000004</v>
      </c>
      <c r="AZ47">
        <v>954.42399999999998</v>
      </c>
      <c r="BA47">
        <v>992.13199999999995</v>
      </c>
      <c r="BB47">
        <v>2016</v>
      </c>
    </row>
    <row r="48" spans="1:54" hidden="1" x14ac:dyDescent="0.25">
      <c r="A48">
        <v>914</v>
      </c>
      <c r="B48" t="s">
        <v>1921</v>
      </c>
      <c r="C48" t="s">
        <v>340</v>
      </c>
      <c r="D48" t="s">
        <v>1920</v>
      </c>
      <c r="E48" t="s">
        <v>339</v>
      </c>
      <c r="F48" t="s">
        <v>338</v>
      </c>
      <c r="G48" t="s">
        <v>261</v>
      </c>
      <c r="I48" t="s">
        <v>337</v>
      </c>
      <c r="J48">
        <v>2.6840000000000002</v>
      </c>
      <c r="K48">
        <v>5.7</v>
      </c>
      <c r="L48">
        <v>2.9</v>
      </c>
      <c r="M48">
        <v>1.1000000000000001</v>
      </c>
      <c r="N48">
        <v>2</v>
      </c>
      <c r="O48">
        <v>-1.5</v>
      </c>
      <c r="P48">
        <v>5.6</v>
      </c>
      <c r="Q48">
        <v>-0.8</v>
      </c>
      <c r="R48">
        <v>-1.4</v>
      </c>
      <c r="S48">
        <v>9.8000000000000007</v>
      </c>
      <c r="T48">
        <v>-10</v>
      </c>
      <c r="U48">
        <v>-28</v>
      </c>
      <c r="V48">
        <v>-7.2</v>
      </c>
      <c r="W48">
        <v>9.6</v>
      </c>
      <c r="X48">
        <v>9.4</v>
      </c>
      <c r="Y48">
        <v>8.9</v>
      </c>
      <c r="Z48">
        <v>9.1</v>
      </c>
      <c r="AA48">
        <v>-10.923999999999999</v>
      </c>
      <c r="AB48">
        <v>8.8290000000000006</v>
      </c>
      <c r="AC48">
        <v>12.891</v>
      </c>
      <c r="AD48">
        <v>6.9459999999999997</v>
      </c>
      <c r="AE48">
        <v>8.2929999999999993</v>
      </c>
      <c r="AF48">
        <v>4.5369999999999999</v>
      </c>
      <c r="AG48">
        <v>5.5289999999999999</v>
      </c>
      <c r="AH48">
        <v>5.5149999999999997</v>
      </c>
      <c r="AI48">
        <v>5.5259999999999998</v>
      </c>
      <c r="AJ48">
        <v>5.9029999999999996</v>
      </c>
      <c r="AK48">
        <v>5.9829999999999997</v>
      </c>
      <c r="AL48">
        <v>7.5</v>
      </c>
      <c r="AM48">
        <v>3.3540000000000001</v>
      </c>
      <c r="AN48">
        <v>3.7069999999999999</v>
      </c>
      <c r="AO48">
        <v>2.5449999999999999</v>
      </c>
      <c r="AP48">
        <v>1.417</v>
      </c>
      <c r="AQ48">
        <v>1.002</v>
      </c>
      <c r="AR48">
        <v>1.774</v>
      </c>
      <c r="AS48">
        <v>2.23</v>
      </c>
      <c r="AT48">
        <v>3.3660000000000001</v>
      </c>
      <c r="AU48">
        <v>3.9340000000000002</v>
      </c>
      <c r="AV48">
        <v>3.714</v>
      </c>
      <c r="AW48">
        <v>3.7709999999999999</v>
      </c>
      <c r="AX48">
        <v>3.88</v>
      </c>
      <c r="AY48">
        <v>3.899</v>
      </c>
      <c r="AZ48">
        <v>3.95</v>
      </c>
      <c r="BA48">
        <v>3.9510000000000001</v>
      </c>
      <c r="BB48">
        <v>2016</v>
      </c>
    </row>
    <row r="49" spans="1:54" hidden="1" x14ac:dyDescent="0.25">
      <c r="A49">
        <v>914</v>
      </c>
      <c r="B49" t="s">
        <v>1921</v>
      </c>
      <c r="C49" t="s">
        <v>336</v>
      </c>
      <c r="D49" t="s">
        <v>1920</v>
      </c>
      <c r="E49" t="s">
        <v>331</v>
      </c>
      <c r="F49" t="s">
        <v>335</v>
      </c>
      <c r="G49" t="s">
        <v>209</v>
      </c>
      <c r="H49" t="s">
        <v>205</v>
      </c>
      <c r="I49" t="s">
        <v>1928</v>
      </c>
      <c r="J49">
        <v>18.489000000000001</v>
      </c>
      <c r="K49">
        <v>19.126000000000001</v>
      </c>
      <c r="L49">
        <v>19.698</v>
      </c>
      <c r="M49">
        <v>19.899999999999999</v>
      </c>
      <c r="N49">
        <v>19.645</v>
      </c>
      <c r="O49">
        <v>20.065000000000001</v>
      </c>
      <c r="P49">
        <v>20.692</v>
      </c>
      <c r="Q49">
        <v>20.530999999999999</v>
      </c>
      <c r="R49">
        <v>20.238</v>
      </c>
      <c r="S49">
        <v>22.228000000000002</v>
      </c>
      <c r="T49">
        <v>20.006</v>
      </c>
      <c r="U49">
        <v>19.518999999999998</v>
      </c>
      <c r="V49">
        <v>63.341000000000001</v>
      </c>
      <c r="W49">
        <v>149.142</v>
      </c>
      <c r="X49">
        <v>223.571</v>
      </c>
      <c r="Y49">
        <v>267.42399999999998</v>
      </c>
      <c r="Z49">
        <v>334.35899999999998</v>
      </c>
      <c r="AA49">
        <v>331.32400000000001</v>
      </c>
      <c r="AB49">
        <v>384.84800000000001</v>
      </c>
      <c r="AC49">
        <v>443.59399999999999</v>
      </c>
      <c r="AD49">
        <v>501.19900000000001</v>
      </c>
      <c r="AE49">
        <v>563.44899999999996</v>
      </c>
      <c r="AF49">
        <v>610.49400000000003</v>
      </c>
      <c r="AG49">
        <v>677.73800000000006</v>
      </c>
      <c r="AH49">
        <v>737.65599999999995</v>
      </c>
      <c r="AI49">
        <v>804.16300000000001</v>
      </c>
      <c r="AJ49">
        <v>872.73500000000001</v>
      </c>
      <c r="AK49">
        <v>965.52800000000002</v>
      </c>
      <c r="AL49">
        <v>1080.6759999999999</v>
      </c>
      <c r="AM49">
        <v>1143.9359999999999</v>
      </c>
      <c r="AN49">
        <v>1239.645</v>
      </c>
      <c r="AO49">
        <v>1300.624</v>
      </c>
      <c r="AP49">
        <v>1332.8109999999999</v>
      </c>
      <c r="AQ49">
        <v>1350.0530000000001</v>
      </c>
      <c r="AR49">
        <v>1395.3050000000001</v>
      </c>
      <c r="AS49">
        <v>1427.799</v>
      </c>
      <c r="AT49">
        <v>1472.7909999999999</v>
      </c>
      <c r="AU49">
        <v>1565.963</v>
      </c>
      <c r="AV49">
        <v>1662.769</v>
      </c>
      <c r="AW49">
        <v>1768.4190000000001</v>
      </c>
      <c r="AX49">
        <v>1888.114</v>
      </c>
      <c r="AY49">
        <v>2017.13</v>
      </c>
      <c r="AZ49">
        <v>2155.674</v>
      </c>
      <c r="BA49">
        <v>2303.701</v>
      </c>
      <c r="BB49">
        <v>2016</v>
      </c>
    </row>
    <row r="50" spans="1:54" hidden="1" x14ac:dyDescent="0.25">
      <c r="A50">
        <v>914</v>
      </c>
      <c r="B50" t="s">
        <v>1921</v>
      </c>
      <c r="C50" t="s">
        <v>334</v>
      </c>
      <c r="D50" t="s">
        <v>1920</v>
      </c>
      <c r="E50" t="s">
        <v>331</v>
      </c>
      <c r="F50" t="s">
        <v>333</v>
      </c>
      <c r="G50" t="s">
        <v>206</v>
      </c>
      <c r="H50" t="s">
        <v>205</v>
      </c>
      <c r="I50" t="s">
        <v>298</v>
      </c>
      <c r="J50">
        <v>1.946</v>
      </c>
      <c r="K50">
        <v>2.2290000000000001</v>
      </c>
      <c r="L50">
        <v>2.2959999999999998</v>
      </c>
      <c r="M50">
        <v>2.319</v>
      </c>
      <c r="N50">
        <v>2.29</v>
      </c>
      <c r="O50">
        <v>2.339</v>
      </c>
      <c r="P50">
        <v>2.5870000000000002</v>
      </c>
      <c r="Q50">
        <v>2.5659999999999998</v>
      </c>
      <c r="R50">
        <v>2.5299999999999998</v>
      </c>
      <c r="S50">
        <v>2.7789999999999999</v>
      </c>
      <c r="T50">
        <v>2.2210000000000001</v>
      </c>
      <c r="U50">
        <v>1.333</v>
      </c>
      <c r="V50">
        <v>0.84299999999999997</v>
      </c>
      <c r="W50">
        <v>1.4610000000000001</v>
      </c>
      <c r="X50">
        <v>2.3610000000000002</v>
      </c>
      <c r="Y50">
        <v>2.8820000000000001</v>
      </c>
      <c r="Z50">
        <v>3.2</v>
      </c>
      <c r="AA50">
        <v>2.2589999999999999</v>
      </c>
      <c r="AB50">
        <v>2.56</v>
      </c>
      <c r="AC50">
        <v>3.2090000000000001</v>
      </c>
      <c r="AD50">
        <v>3.4830000000000001</v>
      </c>
      <c r="AE50">
        <v>3.9279999999999999</v>
      </c>
      <c r="AF50">
        <v>4.3479999999999999</v>
      </c>
      <c r="AG50">
        <v>5.6109999999999998</v>
      </c>
      <c r="AH50">
        <v>7.1849999999999996</v>
      </c>
      <c r="AI50">
        <v>8.0519999999999996</v>
      </c>
      <c r="AJ50">
        <v>8.9049999999999994</v>
      </c>
      <c r="AK50">
        <v>10.675000000000001</v>
      </c>
      <c r="AL50">
        <v>12.901</v>
      </c>
      <c r="AM50">
        <v>12.093</v>
      </c>
      <c r="AN50">
        <v>11.938000000000001</v>
      </c>
      <c r="AO50">
        <v>12.896000000000001</v>
      </c>
      <c r="AP50">
        <v>12.323</v>
      </c>
      <c r="AQ50">
        <v>12.784000000000001</v>
      </c>
      <c r="AR50">
        <v>13.246</v>
      </c>
      <c r="AS50">
        <v>11.337999999999999</v>
      </c>
      <c r="AT50">
        <v>11.865</v>
      </c>
      <c r="AU50">
        <v>13.180999999999999</v>
      </c>
      <c r="AV50">
        <v>15.289</v>
      </c>
      <c r="AW50">
        <v>16.146000000000001</v>
      </c>
      <c r="AX50">
        <v>17.315999999999999</v>
      </c>
      <c r="AY50">
        <v>18.547000000000001</v>
      </c>
      <c r="AZ50">
        <v>19.89</v>
      </c>
      <c r="BA50">
        <v>21.190999999999999</v>
      </c>
      <c r="BB50">
        <v>2016</v>
      </c>
    </row>
    <row r="51" spans="1:54" hidden="1" x14ac:dyDescent="0.25">
      <c r="A51">
        <v>914</v>
      </c>
      <c r="B51" t="s">
        <v>1921</v>
      </c>
      <c r="C51" t="s">
        <v>332</v>
      </c>
      <c r="D51" t="s">
        <v>1920</v>
      </c>
      <c r="E51" t="s">
        <v>331</v>
      </c>
      <c r="F51" t="s">
        <v>330</v>
      </c>
      <c r="G51" t="s">
        <v>311</v>
      </c>
      <c r="H51" t="s">
        <v>205</v>
      </c>
      <c r="I51" t="s">
        <v>298</v>
      </c>
      <c r="J51">
        <v>5.5469999999999997</v>
      </c>
      <c r="K51">
        <v>6.41</v>
      </c>
      <c r="L51">
        <v>7.0049999999999999</v>
      </c>
      <c r="M51">
        <v>7.3620000000000001</v>
      </c>
      <c r="N51">
        <v>7.7759999999999998</v>
      </c>
      <c r="O51">
        <v>7.9039999999999999</v>
      </c>
      <c r="P51">
        <v>8.5150000000000006</v>
      </c>
      <c r="Q51">
        <v>8.6620000000000008</v>
      </c>
      <c r="R51">
        <v>8.84</v>
      </c>
      <c r="S51">
        <v>10.084</v>
      </c>
      <c r="T51">
        <v>9.4109999999999996</v>
      </c>
      <c r="U51">
        <v>7.0019999999999998</v>
      </c>
      <c r="V51">
        <v>6.6459999999999999</v>
      </c>
      <c r="W51">
        <v>7.4569999999999999</v>
      </c>
      <c r="X51">
        <v>8.3320000000000007</v>
      </c>
      <c r="Y51">
        <v>9.2620000000000005</v>
      </c>
      <c r="Z51">
        <v>10.29</v>
      </c>
      <c r="AA51">
        <v>9.3219999999999992</v>
      </c>
      <c r="AB51">
        <v>10.256</v>
      </c>
      <c r="AC51">
        <v>11.755000000000001</v>
      </c>
      <c r="AD51">
        <v>12.856999999999999</v>
      </c>
      <c r="AE51">
        <v>14.241</v>
      </c>
      <c r="AF51">
        <v>15.116</v>
      </c>
      <c r="AG51">
        <v>16.268999999999998</v>
      </c>
      <c r="AH51">
        <v>17.638999999999999</v>
      </c>
      <c r="AI51">
        <v>19.212</v>
      </c>
      <c r="AJ51">
        <v>20.971</v>
      </c>
      <c r="AK51">
        <v>22.818000000000001</v>
      </c>
      <c r="AL51">
        <v>25.01</v>
      </c>
      <c r="AM51">
        <v>26.045000000000002</v>
      </c>
      <c r="AN51">
        <v>27.341000000000001</v>
      </c>
      <c r="AO51">
        <v>28.616</v>
      </c>
      <c r="AP51">
        <v>29.556000000000001</v>
      </c>
      <c r="AQ51">
        <v>30.334</v>
      </c>
      <c r="AR51">
        <v>31.425999999999998</v>
      </c>
      <c r="AS51">
        <v>32.475000000000001</v>
      </c>
      <c r="AT51">
        <v>33.997</v>
      </c>
      <c r="AU51">
        <v>35.97</v>
      </c>
      <c r="AV51">
        <v>38.154000000000003</v>
      </c>
      <c r="AW51">
        <v>40.451000000000001</v>
      </c>
      <c r="AX51">
        <v>42.845999999999997</v>
      </c>
      <c r="AY51">
        <v>45.366</v>
      </c>
      <c r="AZ51">
        <v>47.966999999999999</v>
      </c>
      <c r="BA51">
        <v>50.73</v>
      </c>
      <c r="BB51">
        <v>2016</v>
      </c>
    </row>
    <row r="52" spans="1:54" hidden="1" x14ac:dyDescent="0.25">
      <c r="A52">
        <v>914</v>
      </c>
      <c r="B52" t="s">
        <v>1921</v>
      </c>
      <c r="C52" t="s">
        <v>329</v>
      </c>
      <c r="D52" t="s">
        <v>1920</v>
      </c>
      <c r="E52" t="s">
        <v>328</v>
      </c>
      <c r="F52" t="s">
        <v>327</v>
      </c>
      <c r="G52" t="s">
        <v>282</v>
      </c>
      <c r="I52" t="s">
        <v>326</v>
      </c>
      <c r="J52">
        <v>5.9349999999999996</v>
      </c>
      <c r="K52">
        <v>5.8090000000000002</v>
      </c>
      <c r="L52">
        <v>5.8140000000000001</v>
      </c>
      <c r="M52">
        <v>5.8090000000000002</v>
      </c>
      <c r="N52">
        <v>5.6230000000000002</v>
      </c>
      <c r="O52">
        <v>5.83</v>
      </c>
      <c r="P52">
        <v>5.694</v>
      </c>
      <c r="Q52">
        <v>5.6950000000000003</v>
      </c>
      <c r="R52">
        <v>5.6929999999999996</v>
      </c>
      <c r="S52">
        <v>5.6950000000000003</v>
      </c>
      <c r="T52">
        <v>5.6950000000000003</v>
      </c>
      <c r="U52">
        <v>7.7169999999999996</v>
      </c>
      <c r="V52">
        <v>26.986999999999998</v>
      </c>
      <c r="W52">
        <v>57.976999999999997</v>
      </c>
      <c r="X52">
        <v>79.442999999999998</v>
      </c>
      <c r="Y52">
        <v>87.259</v>
      </c>
      <c r="Z52">
        <v>100</v>
      </c>
      <c r="AA52">
        <v>111.245</v>
      </c>
      <c r="AB52">
        <v>118.733</v>
      </c>
      <c r="AC52">
        <v>121.229</v>
      </c>
      <c r="AD52">
        <v>128.07599999999999</v>
      </c>
      <c r="AE52">
        <v>132.95699999999999</v>
      </c>
      <c r="AF52">
        <v>137.80600000000001</v>
      </c>
      <c r="AG52">
        <v>144.97</v>
      </c>
      <c r="AH52">
        <v>149.54</v>
      </c>
      <c r="AI52">
        <v>154.48500000000001</v>
      </c>
      <c r="AJ52">
        <v>158.31399999999999</v>
      </c>
      <c r="AK52">
        <v>165.25800000000001</v>
      </c>
      <c r="AL52">
        <v>172.06200000000001</v>
      </c>
      <c r="AM52">
        <v>176.22300000000001</v>
      </c>
      <c r="AN52">
        <v>184.14099999999999</v>
      </c>
      <c r="AO52">
        <v>188.404</v>
      </c>
      <c r="AP52">
        <v>190.36799999999999</v>
      </c>
      <c r="AQ52">
        <v>190.91800000000001</v>
      </c>
      <c r="AR52">
        <v>193.87700000000001</v>
      </c>
      <c r="AS52">
        <v>194.06399999999999</v>
      </c>
      <c r="AT52">
        <v>193.66</v>
      </c>
      <c r="AU52">
        <v>198.11799999999999</v>
      </c>
      <c r="AV52">
        <v>202.83199999999999</v>
      </c>
      <c r="AW52">
        <v>207.88</v>
      </c>
      <c r="AX52">
        <v>213.66</v>
      </c>
      <c r="AY52">
        <v>219.69300000000001</v>
      </c>
      <c r="AZ52">
        <v>225.86099999999999</v>
      </c>
      <c r="BA52">
        <v>232.197</v>
      </c>
      <c r="BB52">
        <v>2016</v>
      </c>
    </row>
    <row r="53" spans="1:54" hidden="1" x14ac:dyDescent="0.25">
      <c r="A53">
        <v>914</v>
      </c>
      <c r="B53" t="s">
        <v>1921</v>
      </c>
      <c r="C53" t="s">
        <v>325</v>
      </c>
      <c r="D53" t="s">
        <v>1920</v>
      </c>
      <c r="E53" t="s">
        <v>322</v>
      </c>
      <c r="F53" t="s">
        <v>324</v>
      </c>
      <c r="G53" t="s">
        <v>209</v>
      </c>
      <c r="H53" t="s">
        <v>310</v>
      </c>
      <c r="I53" t="s">
        <v>319</v>
      </c>
      <c r="J53">
        <v>112779.69899999999</v>
      </c>
      <c r="K53">
        <v>116879.738</v>
      </c>
      <c r="L53">
        <v>117774.27099999999</v>
      </c>
      <c r="M53">
        <v>116690.99400000001</v>
      </c>
      <c r="N53">
        <v>116616.952</v>
      </c>
      <c r="O53">
        <v>112510.06299999999</v>
      </c>
      <c r="P53">
        <v>116494.44500000001</v>
      </c>
      <c r="Q53">
        <v>113312.175</v>
      </c>
      <c r="R53">
        <v>109518.41800000001</v>
      </c>
      <c r="S53">
        <v>117954.602</v>
      </c>
      <c r="T53">
        <v>106239.47199999999</v>
      </c>
      <c r="U53">
        <v>77857.962</v>
      </c>
      <c r="V53">
        <v>72957.955000000002</v>
      </c>
      <c r="W53">
        <v>80354.345000000001</v>
      </c>
      <c r="X53">
        <v>89700.982999999993</v>
      </c>
      <c r="Y53">
        <v>97560.957999999999</v>
      </c>
      <c r="Z53">
        <v>105541.554</v>
      </c>
      <c r="AA53">
        <v>94601.804000000004</v>
      </c>
      <c r="AB53">
        <v>103604.499</v>
      </c>
      <c r="AC53">
        <v>117702.97500000001</v>
      </c>
      <c r="AD53">
        <v>126683.823</v>
      </c>
      <c r="AE53">
        <v>138483.63099999999</v>
      </c>
      <c r="AF53">
        <v>145200.807</v>
      </c>
      <c r="AG53">
        <v>153802.79800000001</v>
      </c>
      <c r="AH53">
        <v>162964.375</v>
      </c>
      <c r="AI53">
        <v>172852.94</v>
      </c>
      <c r="AJ53">
        <v>184214.3</v>
      </c>
      <c r="AK53">
        <v>196717.31899999999</v>
      </c>
      <c r="AL53">
        <v>213100.247</v>
      </c>
      <c r="AM53">
        <v>221737.47500000001</v>
      </c>
      <c r="AN53">
        <v>231101.54199999999</v>
      </c>
      <c r="AO53">
        <v>237622.46900000001</v>
      </c>
      <c r="AP53">
        <v>241388.462</v>
      </c>
      <c r="AQ53">
        <v>244254.23499999999</v>
      </c>
      <c r="AR53">
        <v>249103.723</v>
      </c>
      <c r="AS53">
        <v>255401.408</v>
      </c>
      <c r="AT53">
        <v>264421.39399999997</v>
      </c>
      <c r="AU53">
        <v>274824.80200000003</v>
      </c>
      <c r="AV53">
        <v>285208.97399999999</v>
      </c>
      <c r="AW53">
        <v>296438.07500000001</v>
      </c>
      <c r="AX53">
        <v>308431.24200000003</v>
      </c>
      <c r="AY53">
        <v>320969.54700000002</v>
      </c>
      <c r="AZ53">
        <v>334180.76500000001</v>
      </c>
      <c r="BA53">
        <v>347938.35499999998</v>
      </c>
      <c r="BB53">
        <v>2011</v>
      </c>
    </row>
    <row r="54" spans="1:54" hidden="1" x14ac:dyDescent="0.25">
      <c r="A54">
        <v>914</v>
      </c>
      <c r="B54" t="s">
        <v>1921</v>
      </c>
      <c r="C54" t="s">
        <v>323</v>
      </c>
      <c r="D54" t="s">
        <v>1920</v>
      </c>
      <c r="E54" t="s">
        <v>322</v>
      </c>
      <c r="F54" t="s">
        <v>321</v>
      </c>
      <c r="G54" t="s">
        <v>320</v>
      </c>
      <c r="H54" t="s">
        <v>310</v>
      </c>
      <c r="I54" t="s">
        <v>319</v>
      </c>
      <c r="J54">
        <v>4674.8819999999996</v>
      </c>
      <c r="K54">
        <v>4844.8339999999998</v>
      </c>
      <c r="L54">
        <v>4881.9139999999998</v>
      </c>
      <c r="M54">
        <v>4837.0110000000004</v>
      </c>
      <c r="N54">
        <v>4833.9409999999998</v>
      </c>
      <c r="O54">
        <v>4663.7049999999999</v>
      </c>
      <c r="P54">
        <v>4828.8630000000003</v>
      </c>
      <c r="Q54">
        <v>4696.9539999999997</v>
      </c>
      <c r="R54">
        <v>4539.6970000000001</v>
      </c>
      <c r="S54">
        <v>4889.3890000000001</v>
      </c>
      <c r="T54">
        <v>4403.78</v>
      </c>
      <c r="U54">
        <v>3227.3249999999998</v>
      </c>
      <c r="V54">
        <v>3024.2130000000002</v>
      </c>
      <c r="W54">
        <v>3330.8040000000001</v>
      </c>
      <c r="X54">
        <v>3718.2359999999999</v>
      </c>
      <c r="Y54">
        <v>4044.0430000000001</v>
      </c>
      <c r="Z54">
        <v>4374.8500000000004</v>
      </c>
      <c r="AA54">
        <v>3921.3820000000001</v>
      </c>
      <c r="AB54">
        <v>4294.5559999999996</v>
      </c>
      <c r="AC54">
        <v>4878.9589999999998</v>
      </c>
      <c r="AD54">
        <v>5251.2280000000001</v>
      </c>
      <c r="AE54">
        <v>5740.3469999999998</v>
      </c>
      <c r="AF54">
        <v>6018.7839999999997</v>
      </c>
      <c r="AG54">
        <v>6375.3490000000002</v>
      </c>
      <c r="AH54">
        <v>6755.1090000000004</v>
      </c>
      <c r="AI54">
        <v>7165.0050000000001</v>
      </c>
      <c r="AJ54">
        <v>7635.9489999999996</v>
      </c>
      <c r="AK54">
        <v>8154.2179999999998</v>
      </c>
      <c r="AL54">
        <v>8833.3140000000003</v>
      </c>
      <c r="AM54">
        <v>9191.3389999999999</v>
      </c>
      <c r="AN54">
        <v>9579.4930000000004</v>
      </c>
      <c r="AO54">
        <v>9849.7950000000001</v>
      </c>
      <c r="AP54">
        <v>10005.901</v>
      </c>
      <c r="AQ54">
        <v>10124.691999999999</v>
      </c>
      <c r="AR54">
        <v>10325.709999999999</v>
      </c>
      <c r="AS54">
        <v>10586.758</v>
      </c>
      <c r="AT54">
        <v>10960.648999999999</v>
      </c>
      <c r="AU54">
        <v>11391.886</v>
      </c>
      <c r="AV54">
        <v>11822.325000000001</v>
      </c>
      <c r="AW54">
        <v>12287.787</v>
      </c>
      <c r="AX54">
        <v>12784.921</v>
      </c>
      <c r="AY54">
        <v>13304.652</v>
      </c>
      <c r="AZ54">
        <v>13852.276</v>
      </c>
      <c r="BA54">
        <v>14422.548000000001</v>
      </c>
      <c r="BB54">
        <v>2011</v>
      </c>
    </row>
    <row r="55" spans="1:54" hidden="1" x14ac:dyDescent="0.25">
      <c r="A55">
        <v>914</v>
      </c>
      <c r="B55" t="s">
        <v>1921</v>
      </c>
      <c r="C55" t="s">
        <v>318</v>
      </c>
      <c r="D55" t="s">
        <v>1920</v>
      </c>
      <c r="E55" t="s">
        <v>313</v>
      </c>
      <c r="F55" t="s">
        <v>317</v>
      </c>
      <c r="G55" t="s">
        <v>209</v>
      </c>
      <c r="H55" t="s">
        <v>310</v>
      </c>
      <c r="I55" t="s">
        <v>309</v>
      </c>
      <c r="J55">
        <v>6693.5889999999999</v>
      </c>
      <c r="K55">
        <v>6789.241</v>
      </c>
      <c r="L55">
        <v>6846.9319999999998</v>
      </c>
      <c r="M55">
        <v>6779.0519999999997</v>
      </c>
      <c r="N55">
        <v>6556.9229999999998</v>
      </c>
      <c r="O55">
        <v>6559.66</v>
      </c>
      <c r="P55">
        <v>6632.7860000000001</v>
      </c>
      <c r="Q55">
        <v>6452.7650000000003</v>
      </c>
      <c r="R55">
        <v>6235.0940000000001</v>
      </c>
      <c r="S55">
        <v>6717.6170000000002</v>
      </c>
      <c r="T55">
        <v>6050.4660000000003</v>
      </c>
      <c r="U55">
        <v>6008.6660000000002</v>
      </c>
      <c r="V55">
        <v>19688.956999999999</v>
      </c>
      <c r="W55">
        <v>46587.110999999997</v>
      </c>
      <c r="X55">
        <v>71261.11</v>
      </c>
      <c r="Y55">
        <v>85130.976999999999</v>
      </c>
      <c r="Z55">
        <v>105541.554</v>
      </c>
      <c r="AA55">
        <v>105239.731</v>
      </c>
      <c r="AB55">
        <v>123012.53599999999</v>
      </c>
      <c r="AC55">
        <v>142690.679</v>
      </c>
      <c r="AD55">
        <v>162251.41200000001</v>
      </c>
      <c r="AE55">
        <v>184123.18900000001</v>
      </c>
      <c r="AF55">
        <v>200095.796</v>
      </c>
      <c r="AG55">
        <v>222968.14</v>
      </c>
      <c r="AH55">
        <v>243696.86600000001</v>
      </c>
      <c r="AI55">
        <v>267031.93800000002</v>
      </c>
      <c r="AJ55">
        <v>291636.22100000002</v>
      </c>
      <c r="AK55">
        <v>325091.66100000002</v>
      </c>
      <c r="AL55">
        <v>366664.67499999999</v>
      </c>
      <c r="AM55">
        <v>390752.87199999997</v>
      </c>
      <c r="AN55">
        <v>425552.91700000002</v>
      </c>
      <c r="AO55">
        <v>447689.08100000001</v>
      </c>
      <c r="AP55">
        <v>459526.45500000002</v>
      </c>
      <c r="AQ55">
        <v>466324.60600000003</v>
      </c>
      <c r="AR55">
        <v>482954.103</v>
      </c>
      <c r="AS55">
        <v>495642.57199999999</v>
      </c>
      <c r="AT55">
        <v>512078.94400000002</v>
      </c>
      <c r="AU55">
        <v>544476.04</v>
      </c>
      <c r="AV55">
        <v>578495.72600000002</v>
      </c>
      <c r="AW55">
        <v>616234.91399999999</v>
      </c>
      <c r="AX55">
        <v>658995.15899999999</v>
      </c>
      <c r="AY55">
        <v>705148.96100000001</v>
      </c>
      <c r="AZ55">
        <v>754784.52500000002</v>
      </c>
      <c r="BA55">
        <v>807902.43200000003</v>
      </c>
      <c r="BB55">
        <v>2011</v>
      </c>
    </row>
    <row r="56" spans="1:54" hidden="1" x14ac:dyDescent="0.25">
      <c r="A56">
        <v>914</v>
      </c>
      <c r="B56" t="s">
        <v>1921</v>
      </c>
      <c r="C56" t="s">
        <v>316</v>
      </c>
      <c r="D56" t="s">
        <v>1920</v>
      </c>
      <c r="E56" t="s">
        <v>313</v>
      </c>
      <c r="F56" t="s">
        <v>315</v>
      </c>
      <c r="G56" t="s">
        <v>206</v>
      </c>
      <c r="H56" t="s">
        <v>310</v>
      </c>
      <c r="I56" t="s">
        <v>309</v>
      </c>
      <c r="J56">
        <v>704.58799999999997</v>
      </c>
      <c r="K56">
        <v>791.28700000000003</v>
      </c>
      <c r="L56">
        <v>798.01099999999997</v>
      </c>
      <c r="M56">
        <v>790.09900000000005</v>
      </c>
      <c r="N56">
        <v>764.21</v>
      </c>
      <c r="O56">
        <v>764.529</v>
      </c>
      <c r="P56">
        <v>829.09799999999996</v>
      </c>
      <c r="Q56">
        <v>806.596</v>
      </c>
      <c r="R56">
        <v>779.38699999999994</v>
      </c>
      <c r="S56">
        <v>839.702</v>
      </c>
      <c r="T56">
        <v>671.66099999999994</v>
      </c>
      <c r="U56">
        <v>410.32</v>
      </c>
      <c r="V56">
        <v>262.17</v>
      </c>
      <c r="W56">
        <v>456.28899999999999</v>
      </c>
      <c r="X56">
        <v>752.49300000000005</v>
      </c>
      <c r="Y56">
        <v>917.36</v>
      </c>
      <c r="Z56">
        <v>1009.967</v>
      </c>
      <c r="AA56">
        <v>717.38099999999997</v>
      </c>
      <c r="AB56">
        <v>818.32</v>
      </c>
      <c r="AC56">
        <v>1032.2639999999999</v>
      </c>
      <c r="AD56">
        <v>1127.6400000000001</v>
      </c>
      <c r="AE56">
        <v>1283.5730000000001</v>
      </c>
      <c r="AF56">
        <v>1425.125</v>
      </c>
      <c r="AG56">
        <v>1846.1189999999999</v>
      </c>
      <c r="AH56">
        <v>2373.58</v>
      </c>
      <c r="AI56">
        <v>2673.7289999999998</v>
      </c>
      <c r="AJ56">
        <v>2975.623</v>
      </c>
      <c r="AK56">
        <v>3594.1010000000001</v>
      </c>
      <c r="AL56">
        <v>4377.04</v>
      </c>
      <c r="AM56">
        <v>4130.9290000000001</v>
      </c>
      <c r="AN56">
        <v>4098.125</v>
      </c>
      <c r="AO56">
        <v>4438.9250000000002</v>
      </c>
      <c r="AP56">
        <v>4248.8140000000003</v>
      </c>
      <c r="AQ56">
        <v>4415.6620000000003</v>
      </c>
      <c r="AR56">
        <v>4584.9139999999998</v>
      </c>
      <c r="AS56">
        <v>3935.672</v>
      </c>
      <c r="AT56">
        <v>4125.3180000000002</v>
      </c>
      <c r="AU56">
        <v>4582.8990000000003</v>
      </c>
      <c r="AV56">
        <v>5319.2790000000005</v>
      </c>
      <c r="AW56">
        <v>5626.3980000000001</v>
      </c>
      <c r="AX56">
        <v>6043.7470000000003</v>
      </c>
      <c r="AY56">
        <v>6483.5320000000002</v>
      </c>
      <c r="AZ56">
        <v>6964.4009999999998</v>
      </c>
      <c r="BA56">
        <v>7431.759</v>
      </c>
      <c r="BB56">
        <v>2011</v>
      </c>
    </row>
    <row r="57" spans="1:54" hidden="1" x14ac:dyDescent="0.25">
      <c r="A57">
        <v>914</v>
      </c>
      <c r="B57" t="s">
        <v>1921</v>
      </c>
      <c r="C57" t="s">
        <v>314</v>
      </c>
      <c r="D57" t="s">
        <v>1920</v>
      </c>
      <c r="E57" t="s">
        <v>313</v>
      </c>
      <c r="F57" t="s">
        <v>312</v>
      </c>
      <c r="G57" t="s">
        <v>311</v>
      </c>
      <c r="H57" t="s">
        <v>310</v>
      </c>
      <c r="I57" t="s">
        <v>309</v>
      </c>
      <c r="J57">
        <v>2008.069</v>
      </c>
      <c r="K57">
        <v>2275.386</v>
      </c>
      <c r="L57">
        <v>2435.0569999999998</v>
      </c>
      <c r="M57">
        <v>2507.8980000000001</v>
      </c>
      <c r="N57">
        <v>2595.2539999999999</v>
      </c>
      <c r="O57">
        <v>2583.982</v>
      </c>
      <c r="P57">
        <v>2729.431</v>
      </c>
      <c r="Q57">
        <v>2722.6309999999999</v>
      </c>
      <c r="R57">
        <v>2723.5920000000001</v>
      </c>
      <c r="S57">
        <v>3047.4580000000001</v>
      </c>
      <c r="T57">
        <v>2846.3090000000002</v>
      </c>
      <c r="U57">
        <v>2155.357</v>
      </c>
      <c r="V57">
        <v>2065.7530000000002</v>
      </c>
      <c r="W57">
        <v>2329.3020000000001</v>
      </c>
      <c r="X57">
        <v>2655.585</v>
      </c>
      <c r="Y57">
        <v>2948.5140000000001</v>
      </c>
      <c r="Z57">
        <v>3247.9209999999998</v>
      </c>
      <c r="AA57">
        <v>2961.1089999999999</v>
      </c>
      <c r="AB57">
        <v>3278.0880000000002</v>
      </c>
      <c r="AC57">
        <v>3781.1640000000002</v>
      </c>
      <c r="AD57">
        <v>4162.2669999999998</v>
      </c>
      <c r="AE57">
        <v>4653.652</v>
      </c>
      <c r="AF57">
        <v>4954.2860000000001</v>
      </c>
      <c r="AG57">
        <v>5352.4269999999997</v>
      </c>
      <c r="AH57">
        <v>5827.2089999999998</v>
      </c>
      <c r="AI57">
        <v>6379.6549999999997</v>
      </c>
      <c r="AJ57">
        <v>7007.8940000000002</v>
      </c>
      <c r="AK57">
        <v>7682.6679999999997</v>
      </c>
      <c r="AL57">
        <v>8485.7489999999998</v>
      </c>
      <c r="AM57">
        <v>8896.741</v>
      </c>
      <c r="AN57">
        <v>9385.7430000000004</v>
      </c>
      <c r="AO57">
        <v>9849.7950000000001</v>
      </c>
      <c r="AP57">
        <v>10190.221</v>
      </c>
      <c r="AQ57">
        <v>10477.717000000001</v>
      </c>
      <c r="AR57">
        <v>10877.529</v>
      </c>
      <c r="AS57">
        <v>11273.455</v>
      </c>
      <c r="AT57">
        <v>11820.514999999999</v>
      </c>
      <c r="AU57">
        <v>12506.645</v>
      </c>
      <c r="AV57">
        <v>13274.097</v>
      </c>
      <c r="AW57">
        <v>14095.934999999999</v>
      </c>
      <c r="AX57">
        <v>14954.392</v>
      </c>
      <c r="AY57">
        <v>15858.9</v>
      </c>
      <c r="AZ57">
        <v>16795.178</v>
      </c>
      <c r="BA57">
        <v>17790.843000000001</v>
      </c>
      <c r="BB57">
        <v>2011</v>
      </c>
    </row>
    <row r="58" spans="1:54" hidden="1" x14ac:dyDescent="0.25">
      <c r="A58">
        <v>914</v>
      </c>
      <c r="B58" t="s">
        <v>1921</v>
      </c>
      <c r="C58" t="s">
        <v>308</v>
      </c>
      <c r="D58" t="s">
        <v>1920</v>
      </c>
      <c r="E58" t="s">
        <v>307</v>
      </c>
      <c r="F58" t="s">
        <v>306</v>
      </c>
      <c r="G58" t="s">
        <v>227</v>
      </c>
    </row>
    <row r="59" spans="1:54" hidden="1" x14ac:dyDescent="0.25">
      <c r="A59">
        <v>914</v>
      </c>
      <c r="B59" t="s">
        <v>1921</v>
      </c>
      <c r="C59" t="s">
        <v>305</v>
      </c>
      <c r="D59" t="s">
        <v>1920</v>
      </c>
      <c r="E59" t="s">
        <v>304</v>
      </c>
      <c r="F59" t="s">
        <v>303</v>
      </c>
      <c r="G59" t="s">
        <v>274</v>
      </c>
      <c r="I59" t="s">
        <v>298</v>
      </c>
      <c r="J59">
        <v>4.2000000000000003E-2</v>
      </c>
      <c r="K59">
        <v>4.3999999999999997E-2</v>
      </c>
      <c r="L59">
        <v>4.4999999999999998E-2</v>
      </c>
      <c r="M59">
        <v>4.3999999999999997E-2</v>
      </c>
      <c r="N59">
        <v>4.2999999999999997E-2</v>
      </c>
      <c r="O59">
        <v>4.1000000000000002E-2</v>
      </c>
      <c r="P59">
        <v>4.2000000000000003E-2</v>
      </c>
      <c r="Q59">
        <v>0.04</v>
      </c>
      <c r="R59">
        <v>3.7999999999999999E-2</v>
      </c>
      <c r="S59">
        <v>0.04</v>
      </c>
      <c r="T59">
        <v>3.4000000000000002E-2</v>
      </c>
      <c r="U59">
        <v>2.4E-2</v>
      </c>
      <c r="V59">
        <v>0.02</v>
      </c>
      <c r="W59">
        <v>2.1999999999999999E-2</v>
      </c>
      <c r="X59">
        <v>2.3E-2</v>
      </c>
      <c r="Y59">
        <v>2.4E-2</v>
      </c>
      <c r="Z59">
        <v>2.5000000000000001E-2</v>
      </c>
      <c r="AA59">
        <v>2.1999999999999999E-2</v>
      </c>
      <c r="AB59">
        <v>2.3E-2</v>
      </c>
      <c r="AC59">
        <v>2.5000000000000001E-2</v>
      </c>
      <c r="AD59">
        <v>2.5999999999999999E-2</v>
      </c>
      <c r="AE59">
        <v>2.7E-2</v>
      </c>
      <c r="AF59">
        <v>2.8000000000000001E-2</v>
      </c>
      <c r="AG59">
        <v>2.8000000000000001E-2</v>
      </c>
      <c r="AH59">
        <v>2.8000000000000001E-2</v>
      </c>
      <c r="AI59">
        <v>2.8000000000000001E-2</v>
      </c>
      <c r="AJ59">
        <v>2.8000000000000001E-2</v>
      </c>
      <c r="AK59">
        <v>2.9000000000000001E-2</v>
      </c>
      <c r="AL59">
        <v>0.03</v>
      </c>
      <c r="AM59">
        <v>3.1E-2</v>
      </c>
      <c r="AN59">
        <v>3.1E-2</v>
      </c>
      <c r="AO59">
        <v>0.03</v>
      </c>
      <c r="AP59">
        <v>0.03</v>
      </c>
      <c r="AQ59">
        <v>2.9000000000000001E-2</v>
      </c>
      <c r="AR59">
        <v>2.8000000000000001E-2</v>
      </c>
      <c r="AS59">
        <v>2.8000000000000001E-2</v>
      </c>
      <c r="AT59">
        <v>2.8000000000000001E-2</v>
      </c>
      <c r="AU59">
        <v>2.8000000000000001E-2</v>
      </c>
      <c r="AV59">
        <v>2.8000000000000001E-2</v>
      </c>
      <c r="AW59">
        <v>2.8000000000000001E-2</v>
      </c>
      <c r="AX59">
        <v>2.8000000000000001E-2</v>
      </c>
      <c r="AY59">
        <v>2.8000000000000001E-2</v>
      </c>
      <c r="AZ59">
        <v>2.8000000000000001E-2</v>
      </c>
      <c r="BA59">
        <v>2.8000000000000001E-2</v>
      </c>
      <c r="BB59">
        <v>2016</v>
      </c>
    </row>
    <row r="60" spans="1:54" hidden="1" x14ac:dyDescent="0.25">
      <c r="A60">
        <v>914</v>
      </c>
      <c r="B60" t="s">
        <v>1921</v>
      </c>
      <c r="C60" t="s">
        <v>302</v>
      </c>
      <c r="D60" t="s">
        <v>1920</v>
      </c>
      <c r="E60" t="s">
        <v>301</v>
      </c>
      <c r="F60" t="s">
        <v>300</v>
      </c>
      <c r="G60" t="s">
        <v>299</v>
      </c>
      <c r="I60" t="s">
        <v>298</v>
      </c>
      <c r="J60">
        <v>3.3330000000000002</v>
      </c>
      <c r="K60">
        <v>2.984</v>
      </c>
      <c r="L60">
        <v>2.8119999999999998</v>
      </c>
      <c r="M60">
        <v>2.7029999999999998</v>
      </c>
      <c r="N60">
        <v>2.5270000000000001</v>
      </c>
      <c r="O60">
        <v>2.5390000000000001</v>
      </c>
      <c r="P60">
        <v>2.4300000000000002</v>
      </c>
      <c r="Q60">
        <v>2.37</v>
      </c>
      <c r="R60">
        <v>2.2890000000000001</v>
      </c>
      <c r="S60">
        <v>2.2040000000000002</v>
      </c>
      <c r="T60">
        <v>2.1259999999999999</v>
      </c>
      <c r="U60">
        <v>2.7879999999999998</v>
      </c>
      <c r="V60">
        <v>9.5310000000000006</v>
      </c>
      <c r="W60">
        <v>20</v>
      </c>
      <c r="X60">
        <v>26.834</v>
      </c>
      <c r="Y60">
        <v>28.872</v>
      </c>
      <c r="Z60">
        <v>32.494999999999997</v>
      </c>
      <c r="AA60">
        <v>35.540999999999997</v>
      </c>
      <c r="AB60">
        <v>37.526000000000003</v>
      </c>
      <c r="AC60">
        <v>37.737000000000002</v>
      </c>
      <c r="AD60">
        <v>38.981000000000002</v>
      </c>
      <c r="AE60">
        <v>39.564999999999998</v>
      </c>
      <c r="AF60">
        <v>40.387999999999998</v>
      </c>
      <c r="AG60">
        <v>41.656999999999996</v>
      </c>
      <c r="AH60">
        <v>41.820999999999998</v>
      </c>
      <c r="AI60">
        <v>41.856999999999999</v>
      </c>
      <c r="AJ60">
        <v>41.615000000000002</v>
      </c>
      <c r="AK60">
        <v>42.314999999999998</v>
      </c>
      <c r="AL60">
        <v>43.209000000000003</v>
      </c>
      <c r="AM60">
        <v>43.920999999999999</v>
      </c>
      <c r="AN60">
        <v>45.34</v>
      </c>
      <c r="AO60">
        <v>45.451999999999998</v>
      </c>
      <c r="AP60">
        <v>45.094999999999999</v>
      </c>
      <c r="AQ60">
        <v>44.506</v>
      </c>
      <c r="AR60">
        <v>44.399000000000001</v>
      </c>
      <c r="AS60">
        <v>43.965000000000003</v>
      </c>
      <c r="AT60">
        <v>43.320999999999998</v>
      </c>
      <c r="AU60">
        <v>43.534999999999997</v>
      </c>
      <c r="AV60">
        <v>43.581000000000003</v>
      </c>
      <c r="AW60">
        <v>43.716999999999999</v>
      </c>
      <c r="AX60">
        <v>44.067</v>
      </c>
      <c r="AY60">
        <v>44.463999999999999</v>
      </c>
      <c r="AZ60">
        <v>44.941000000000003</v>
      </c>
      <c r="BA60">
        <v>45.411000000000001</v>
      </c>
      <c r="BB60">
        <v>2016</v>
      </c>
    </row>
    <row r="61" spans="1:54" hidden="1" x14ac:dyDescent="0.25">
      <c r="A61">
        <v>914</v>
      </c>
      <c r="B61" t="s">
        <v>1921</v>
      </c>
      <c r="C61" t="s">
        <v>297</v>
      </c>
      <c r="D61" t="s">
        <v>1920</v>
      </c>
      <c r="E61" t="s">
        <v>296</v>
      </c>
      <c r="F61" t="s">
        <v>295</v>
      </c>
      <c r="G61" t="s">
        <v>198</v>
      </c>
      <c r="I61" t="s">
        <v>1928</v>
      </c>
      <c r="J61">
        <v>4.8499999999999996</v>
      </c>
      <c r="K61">
        <v>44.377000000000002</v>
      </c>
      <c r="L61">
        <v>47.591999999999999</v>
      </c>
      <c r="M61">
        <v>50.658000000000001</v>
      </c>
      <c r="N61">
        <v>52.942999999999998</v>
      </c>
      <c r="O61">
        <v>46.186</v>
      </c>
      <c r="P61">
        <v>44.292999999999999</v>
      </c>
      <c r="Q61">
        <v>46.325000000000003</v>
      </c>
      <c r="R61">
        <v>45.101999999999997</v>
      </c>
      <c r="S61">
        <v>44.823</v>
      </c>
      <c r="T61">
        <v>49.84</v>
      </c>
      <c r="U61">
        <v>9.5090000000000003</v>
      </c>
      <c r="V61">
        <v>7.4379999999999997</v>
      </c>
      <c r="W61">
        <v>18.881</v>
      </c>
      <c r="X61">
        <v>25.603000000000002</v>
      </c>
      <c r="Y61">
        <v>25.745999999999999</v>
      </c>
      <c r="Z61">
        <v>18.064</v>
      </c>
      <c r="AA61">
        <v>16.658999999999999</v>
      </c>
      <c r="AB61">
        <v>19.742999999999999</v>
      </c>
      <c r="AC61">
        <v>19.734999999999999</v>
      </c>
      <c r="AD61">
        <v>30.795999999999999</v>
      </c>
      <c r="AE61">
        <v>34.988999999999997</v>
      </c>
      <c r="AF61">
        <v>35.264000000000003</v>
      </c>
      <c r="AG61">
        <v>33.896999999999998</v>
      </c>
      <c r="AH61">
        <v>34.197000000000003</v>
      </c>
      <c r="AI61">
        <v>36.869999999999997</v>
      </c>
      <c r="AJ61">
        <v>35.698</v>
      </c>
      <c r="AK61">
        <v>34.462000000000003</v>
      </c>
      <c r="AL61">
        <v>33.374000000000002</v>
      </c>
      <c r="AM61">
        <v>32.640999999999998</v>
      </c>
      <c r="AN61">
        <v>31.318000000000001</v>
      </c>
      <c r="AO61">
        <v>33.462000000000003</v>
      </c>
      <c r="AP61">
        <v>29.824000000000002</v>
      </c>
      <c r="AQ61">
        <v>27.164999999999999</v>
      </c>
      <c r="AR61">
        <v>26.742999999999999</v>
      </c>
      <c r="AS61">
        <v>24.963000000000001</v>
      </c>
      <c r="AT61">
        <v>23.501999999999999</v>
      </c>
      <c r="AU61">
        <v>23.908000000000001</v>
      </c>
      <c r="AV61">
        <v>23.699000000000002</v>
      </c>
      <c r="AW61">
        <v>24.210999999999999</v>
      </c>
      <c r="AX61">
        <v>24.588000000000001</v>
      </c>
      <c r="AY61">
        <v>24.965</v>
      </c>
      <c r="AZ61">
        <v>25.803000000000001</v>
      </c>
      <c r="BA61">
        <v>26.376000000000001</v>
      </c>
      <c r="BB61">
        <v>2016</v>
      </c>
    </row>
    <row r="62" spans="1:54" hidden="1" x14ac:dyDescent="0.25">
      <c r="A62">
        <v>914</v>
      </c>
      <c r="B62" t="s">
        <v>1921</v>
      </c>
      <c r="C62" t="s">
        <v>294</v>
      </c>
      <c r="D62" t="s">
        <v>1920</v>
      </c>
      <c r="E62" t="s">
        <v>293</v>
      </c>
      <c r="F62" t="s">
        <v>292</v>
      </c>
      <c r="G62" t="s">
        <v>198</v>
      </c>
      <c r="I62" t="s">
        <v>1928</v>
      </c>
      <c r="J62">
        <v>27.120999999999999</v>
      </c>
      <c r="K62">
        <v>39.851999999999997</v>
      </c>
      <c r="L62">
        <v>41.023000000000003</v>
      </c>
      <c r="M62">
        <v>44.478999999999999</v>
      </c>
      <c r="N62">
        <v>46.844999999999999</v>
      </c>
      <c r="O62">
        <v>40.83</v>
      </c>
      <c r="P62">
        <v>40.314</v>
      </c>
      <c r="Q62">
        <v>42.435000000000002</v>
      </c>
      <c r="R62">
        <v>40.026000000000003</v>
      </c>
      <c r="S62">
        <v>38.061</v>
      </c>
      <c r="T62">
        <v>41.015999999999998</v>
      </c>
      <c r="U62">
        <v>-8.0259999999999998</v>
      </c>
      <c r="V62">
        <v>9.4260000000000002</v>
      </c>
      <c r="W62">
        <v>23.388000000000002</v>
      </c>
      <c r="X62">
        <v>21.832000000000001</v>
      </c>
      <c r="Y62">
        <v>21.481000000000002</v>
      </c>
      <c r="Z62">
        <v>16.07</v>
      </c>
      <c r="AA62">
        <v>10.199999999999999</v>
      </c>
      <c r="AB62">
        <v>16.234999999999999</v>
      </c>
      <c r="AC62">
        <v>17.803000000000001</v>
      </c>
      <c r="AD62">
        <v>23.768000000000001</v>
      </c>
      <c r="AE62">
        <v>28.702999999999999</v>
      </c>
      <c r="AF62">
        <v>25.056000000000001</v>
      </c>
      <c r="AG62">
        <v>26.155999999999999</v>
      </c>
      <c r="AH62">
        <v>28.359000000000002</v>
      </c>
      <c r="AI62">
        <v>27.783999999999999</v>
      </c>
      <c r="AJ62">
        <v>29.59</v>
      </c>
      <c r="AK62">
        <v>23.837</v>
      </c>
      <c r="AL62">
        <v>17.568999999999999</v>
      </c>
      <c r="AM62">
        <v>16.654</v>
      </c>
      <c r="AN62">
        <v>20.023</v>
      </c>
      <c r="AO62">
        <v>20.254000000000001</v>
      </c>
      <c r="AP62">
        <v>19.673999999999999</v>
      </c>
      <c r="AQ62">
        <v>17.913</v>
      </c>
      <c r="AR62">
        <v>15.95</v>
      </c>
      <c r="AS62">
        <v>16.334</v>
      </c>
      <c r="AT62">
        <v>15.927</v>
      </c>
      <c r="AU62">
        <v>16.736000000000001</v>
      </c>
      <c r="AV62">
        <v>17.024999999999999</v>
      </c>
      <c r="AW62">
        <v>17.548999999999999</v>
      </c>
      <c r="AX62">
        <v>18.367999999999999</v>
      </c>
      <c r="AY62">
        <v>18.954000000000001</v>
      </c>
      <c r="AZ62">
        <v>19.87</v>
      </c>
      <c r="BA62">
        <v>20.309000000000001</v>
      </c>
      <c r="BB62">
        <v>2016</v>
      </c>
    </row>
    <row r="63" spans="1:54" hidden="1" x14ac:dyDescent="0.25">
      <c r="A63">
        <v>914</v>
      </c>
      <c r="B63" t="s">
        <v>1921</v>
      </c>
      <c r="C63" t="s">
        <v>290</v>
      </c>
      <c r="D63" t="s">
        <v>1920</v>
      </c>
      <c r="E63" t="s">
        <v>287</v>
      </c>
      <c r="F63" t="s">
        <v>289</v>
      </c>
      <c r="G63" t="s">
        <v>282</v>
      </c>
      <c r="I63" t="s">
        <v>1927</v>
      </c>
      <c r="J63" t="s">
        <v>196</v>
      </c>
      <c r="K63" t="s">
        <v>196</v>
      </c>
      <c r="L63" t="s">
        <v>196</v>
      </c>
      <c r="M63" t="s">
        <v>196</v>
      </c>
      <c r="N63" t="s">
        <v>196</v>
      </c>
      <c r="O63" t="s">
        <v>196</v>
      </c>
      <c r="P63" t="s">
        <v>196</v>
      </c>
      <c r="Q63" t="s">
        <v>196</v>
      </c>
      <c r="R63" t="s">
        <v>196</v>
      </c>
      <c r="S63">
        <v>3.391</v>
      </c>
      <c r="T63">
        <v>3.3849999999999998</v>
      </c>
      <c r="U63">
        <v>4.5940000000000003</v>
      </c>
      <c r="V63">
        <v>14.976000000000001</v>
      </c>
      <c r="W63">
        <v>27.706</v>
      </c>
      <c r="X63">
        <v>33.957999999999998</v>
      </c>
      <c r="Y63">
        <v>36.604999999999997</v>
      </c>
      <c r="Z63">
        <v>41.265999999999998</v>
      </c>
      <c r="AA63">
        <v>54.953000000000003</v>
      </c>
      <c r="AB63">
        <v>66.298000000000002</v>
      </c>
      <c r="AC63">
        <v>66.555999999999997</v>
      </c>
      <c r="AD63">
        <v>66.581999999999994</v>
      </c>
      <c r="AE63">
        <v>68.66</v>
      </c>
      <c r="AF63">
        <v>72.230999999999995</v>
      </c>
      <c r="AG63">
        <v>73.938000000000002</v>
      </c>
      <c r="AH63">
        <v>76.058000000000007</v>
      </c>
      <c r="AI63">
        <v>77.855000000000004</v>
      </c>
      <c r="AJ63">
        <v>79.7</v>
      </c>
      <c r="AK63">
        <v>82.058999999999997</v>
      </c>
      <c r="AL63">
        <v>84.775000000000006</v>
      </c>
      <c r="AM63">
        <v>86.667000000000002</v>
      </c>
      <c r="AN63">
        <v>89.8</v>
      </c>
      <c r="AO63">
        <v>92.891999999999996</v>
      </c>
      <c r="AP63">
        <v>94.783000000000001</v>
      </c>
      <c r="AQ63">
        <v>96.608000000000004</v>
      </c>
      <c r="AR63">
        <v>98.167000000000002</v>
      </c>
      <c r="AS63">
        <v>100.042</v>
      </c>
      <c r="AT63">
        <v>101.31699999999999</v>
      </c>
      <c r="AU63">
        <v>103.33</v>
      </c>
      <c r="AV63">
        <v>105.863</v>
      </c>
      <c r="AW63">
        <v>108.779</v>
      </c>
      <c r="AX63">
        <v>112.003</v>
      </c>
      <c r="AY63">
        <v>115.363</v>
      </c>
      <c r="AZ63">
        <v>118.824</v>
      </c>
      <c r="BA63">
        <v>122.389</v>
      </c>
      <c r="BB63">
        <v>2017</v>
      </c>
    </row>
    <row r="64" spans="1:54" hidden="1" x14ac:dyDescent="0.25">
      <c r="A64">
        <v>914</v>
      </c>
      <c r="B64" t="s">
        <v>1921</v>
      </c>
      <c r="C64" t="s">
        <v>288</v>
      </c>
      <c r="D64" t="s">
        <v>1920</v>
      </c>
      <c r="E64" t="s">
        <v>287</v>
      </c>
      <c r="F64" t="s">
        <v>286</v>
      </c>
      <c r="G64" t="s">
        <v>261</v>
      </c>
      <c r="I64" t="s">
        <v>285</v>
      </c>
      <c r="J64" t="s">
        <v>196</v>
      </c>
      <c r="K64" t="s">
        <v>196</v>
      </c>
      <c r="L64" t="s">
        <v>196</v>
      </c>
      <c r="M64" t="s">
        <v>196</v>
      </c>
      <c r="N64" t="s">
        <v>196</v>
      </c>
      <c r="O64" t="s">
        <v>196</v>
      </c>
      <c r="P64" t="s">
        <v>196</v>
      </c>
      <c r="Q64" t="s">
        <v>196</v>
      </c>
      <c r="R64" t="s">
        <v>196</v>
      </c>
      <c r="S64" t="s">
        <v>196</v>
      </c>
      <c r="T64">
        <v>-0.18</v>
      </c>
      <c r="U64">
        <v>35.716999999999999</v>
      </c>
      <c r="V64">
        <v>225.99600000000001</v>
      </c>
      <c r="W64">
        <v>85.004999999999995</v>
      </c>
      <c r="X64">
        <v>22.565000000000001</v>
      </c>
      <c r="Y64">
        <v>7.7939999999999996</v>
      </c>
      <c r="Z64">
        <v>12.734</v>
      </c>
      <c r="AA64">
        <v>33.167000000000002</v>
      </c>
      <c r="AB64">
        <v>20.646000000000001</v>
      </c>
      <c r="AC64">
        <v>0.38900000000000001</v>
      </c>
      <c r="AD64">
        <v>3.9E-2</v>
      </c>
      <c r="AE64">
        <v>3.12</v>
      </c>
      <c r="AF64">
        <v>5.202</v>
      </c>
      <c r="AG64">
        <v>2.363</v>
      </c>
      <c r="AH64">
        <v>2.867</v>
      </c>
      <c r="AI64">
        <v>2.363</v>
      </c>
      <c r="AJ64">
        <v>2.37</v>
      </c>
      <c r="AK64">
        <v>2.96</v>
      </c>
      <c r="AL64">
        <v>3.31</v>
      </c>
      <c r="AM64">
        <v>2.2309999999999999</v>
      </c>
      <c r="AN64">
        <v>3.6150000000000002</v>
      </c>
      <c r="AO64">
        <v>3.4430000000000001</v>
      </c>
      <c r="AP64">
        <v>2.036</v>
      </c>
      <c r="AQ64">
        <v>1.925</v>
      </c>
      <c r="AR64">
        <v>1.613</v>
      </c>
      <c r="AS64">
        <v>1.91</v>
      </c>
      <c r="AT64">
        <v>1.2749999999999999</v>
      </c>
      <c r="AU64">
        <v>1.9870000000000001</v>
      </c>
      <c r="AV64">
        <v>2.452</v>
      </c>
      <c r="AW64">
        <v>2.754</v>
      </c>
      <c r="AX64">
        <v>2.9630000000000001</v>
      </c>
      <c r="AY64">
        <v>3</v>
      </c>
      <c r="AZ64">
        <v>3</v>
      </c>
      <c r="BA64">
        <v>3</v>
      </c>
      <c r="BB64">
        <v>2017</v>
      </c>
    </row>
    <row r="65" spans="1:54" hidden="1" x14ac:dyDescent="0.25">
      <c r="A65">
        <v>914</v>
      </c>
      <c r="B65" t="s">
        <v>1921</v>
      </c>
      <c r="C65" t="s">
        <v>284</v>
      </c>
      <c r="D65" t="s">
        <v>1920</v>
      </c>
      <c r="E65" t="s">
        <v>279</v>
      </c>
      <c r="F65" t="s">
        <v>283</v>
      </c>
      <c r="G65" t="s">
        <v>282</v>
      </c>
      <c r="I65" t="s">
        <v>1927</v>
      </c>
      <c r="J65" t="s">
        <v>196</v>
      </c>
      <c r="K65" t="s">
        <v>196</v>
      </c>
      <c r="L65" t="s">
        <v>196</v>
      </c>
      <c r="M65" t="s">
        <v>196</v>
      </c>
      <c r="N65" t="s">
        <v>196</v>
      </c>
      <c r="O65" t="s">
        <v>196</v>
      </c>
      <c r="P65" t="s">
        <v>196</v>
      </c>
      <c r="Q65" t="s">
        <v>196</v>
      </c>
      <c r="R65" t="s">
        <v>196</v>
      </c>
      <c r="S65">
        <v>3.391</v>
      </c>
      <c r="T65">
        <v>3.391</v>
      </c>
      <c r="U65">
        <v>6.9189999999999996</v>
      </c>
      <c r="V65">
        <v>23.289000000000001</v>
      </c>
      <c r="W65">
        <v>30.495000000000001</v>
      </c>
      <c r="X65">
        <v>35.317999999999998</v>
      </c>
      <c r="Y65">
        <v>37.442999999999998</v>
      </c>
      <c r="Z65">
        <v>43.959000000000003</v>
      </c>
      <c r="AA65">
        <v>62.453000000000003</v>
      </c>
      <c r="AB65">
        <v>67.878</v>
      </c>
      <c r="AC65">
        <v>67.179000000000002</v>
      </c>
      <c r="AD65">
        <v>70.004000000000005</v>
      </c>
      <c r="AE65">
        <v>72.474000000000004</v>
      </c>
      <c r="AF65">
        <v>73.691999999999993</v>
      </c>
      <c r="AG65">
        <v>76.123000000000005</v>
      </c>
      <c r="AH65">
        <v>77.8</v>
      </c>
      <c r="AI65">
        <v>79.385000000000005</v>
      </c>
      <c r="AJ65">
        <v>81.38</v>
      </c>
      <c r="AK65">
        <v>83.843000000000004</v>
      </c>
      <c r="AL65">
        <v>85.7</v>
      </c>
      <c r="AM65">
        <v>88.7</v>
      </c>
      <c r="AN65">
        <v>91.8</v>
      </c>
      <c r="AO65">
        <v>93.4</v>
      </c>
      <c r="AP65">
        <v>95.7</v>
      </c>
      <c r="AQ65">
        <v>97.4</v>
      </c>
      <c r="AR65">
        <v>98.1</v>
      </c>
      <c r="AS65">
        <v>100</v>
      </c>
      <c r="AT65">
        <v>102.176</v>
      </c>
      <c r="AU65">
        <v>104.014</v>
      </c>
      <c r="AV65">
        <v>106.968</v>
      </c>
      <c r="AW65">
        <v>110.099</v>
      </c>
      <c r="AX65">
        <v>113.402</v>
      </c>
      <c r="AY65">
        <v>116.804</v>
      </c>
      <c r="AZ65">
        <v>120.30800000000001</v>
      </c>
      <c r="BA65">
        <v>123.917</v>
      </c>
      <c r="BB65">
        <v>2017</v>
      </c>
    </row>
    <row r="66" spans="1:54" hidden="1" x14ac:dyDescent="0.25">
      <c r="A66">
        <v>914</v>
      </c>
      <c r="B66" t="s">
        <v>1921</v>
      </c>
      <c r="C66" t="s">
        <v>280</v>
      </c>
      <c r="D66" t="s">
        <v>1920</v>
      </c>
      <c r="E66" t="s">
        <v>279</v>
      </c>
      <c r="F66" t="s">
        <v>278</v>
      </c>
      <c r="G66" t="s">
        <v>261</v>
      </c>
      <c r="I66" t="s">
        <v>277</v>
      </c>
      <c r="J66" t="s">
        <v>196</v>
      </c>
      <c r="K66" t="s">
        <v>196</v>
      </c>
      <c r="L66" t="s">
        <v>196</v>
      </c>
      <c r="M66" t="s">
        <v>196</v>
      </c>
      <c r="N66" t="s">
        <v>196</v>
      </c>
      <c r="O66" t="s">
        <v>196</v>
      </c>
      <c r="P66" t="s">
        <v>196</v>
      </c>
      <c r="Q66" t="s">
        <v>196</v>
      </c>
      <c r="R66" t="s">
        <v>196</v>
      </c>
      <c r="S66" t="s">
        <v>196</v>
      </c>
      <c r="T66" t="s">
        <v>352</v>
      </c>
      <c r="U66">
        <v>104.047</v>
      </c>
      <c r="V66">
        <v>236.58</v>
      </c>
      <c r="W66">
        <v>30.940999999999999</v>
      </c>
      <c r="X66">
        <v>15.818</v>
      </c>
      <c r="Y66">
        <v>6.0149999999999997</v>
      </c>
      <c r="Z66">
        <v>17.402000000000001</v>
      </c>
      <c r="AA66">
        <v>42.073</v>
      </c>
      <c r="AB66">
        <v>8.6859999999999999</v>
      </c>
      <c r="AC66">
        <v>-1.0289999999999999</v>
      </c>
      <c r="AD66">
        <v>4.2050000000000001</v>
      </c>
      <c r="AE66">
        <v>3.5270000000000001</v>
      </c>
      <c r="AF66">
        <v>1.681</v>
      </c>
      <c r="AG66">
        <v>3.298</v>
      </c>
      <c r="AH66">
        <v>2.2040000000000002</v>
      </c>
      <c r="AI66">
        <v>2.0379999999999998</v>
      </c>
      <c r="AJ66">
        <v>2.5129999999999999</v>
      </c>
      <c r="AK66">
        <v>3.0270000000000001</v>
      </c>
      <c r="AL66">
        <v>2.2149999999999999</v>
      </c>
      <c r="AM66">
        <v>3.5009999999999999</v>
      </c>
      <c r="AN66">
        <v>3.4950000000000001</v>
      </c>
      <c r="AO66">
        <v>1.7430000000000001</v>
      </c>
      <c r="AP66">
        <v>2.4630000000000001</v>
      </c>
      <c r="AQ66">
        <v>1.776</v>
      </c>
      <c r="AR66">
        <v>0.71899999999999997</v>
      </c>
      <c r="AS66">
        <v>1.9370000000000001</v>
      </c>
      <c r="AT66">
        <v>2.1760000000000002</v>
      </c>
      <c r="AU66">
        <v>1.798</v>
      </c>
      <c r="AV66">
        <v>2.84</v>
      </c>
      <c r="AW66">
        <v>2.9260000000000002</v>
      </c>
      <c r="AX66">
        <v>3</v>
      </c>
      <c r="AY66">
        <v>3</v>
      </c>
      <c r="AZ66">
        <v>3</v>
      </c>
      <c r="BA66">
        <v>3</v>
      </c>
      <c r="BB66">
        <v>2017</v>
      </c>
    </row>
    <row r="67" spans="1:54" hidden="1" x14ac:dyDescent="0.25">
      <c r="A67">
        <v>914</v>
      </c>
      <c r="B67" t="s">
        <v>1921</v>
      </c>
      <c r="C67" t="s">
        <v>276</v>
      </c>
      <c r="D67" t="s">
        <v>1920</v>
      </c>
      <c r="E67" t="s">
        <v>275</v>
      </c>
      <c r="G67" t="s">
        <v>274</v>
      </c>
    </row>
    <row r="68" spans="1:54" hidden="1" x14ac:dyDescent="0.25">
      <c r="A68">
        <v>914</v>
      </c>
      <c r="B68" t="s">
        <v>1921</v>
      </c>
      <c r="C68" t="s">
        <v>273</v>
      </c>
      <c r="D68" t="s">
        <v>1920</v>
      </c>
      <c r="E68" t="s">
        <v>272</v>
      </c>
      <c r="F68" t="s">
        <v>271</v>
      </c>
      <c r="G68" t="s">
        <v>261</v>
      </c>
      <c r="I68" t="s">
        <v>1926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 t="s">
        <v>352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 t="s">
        <v>352</v>
      </c>
      <c r="AA68">
        <v>-9.9009999999999998</v>
      </c>
      <c r="AB68">
        <v>28.907</v>
      </c>
      <c r="AC68">
        <v>38.743000000000002</v>
      </c>
      <c r="AD68">
        <v>-3.4319999999999999</v>
      </c>
      <c r="AE68">
        <v>23.271999999999998</v>
      </c>
      <c r="AF68">
        <v>11.868</v>
      </c>
      <c r="AG68">
        <v>8.4090000000000007</v>
      </c>
      <c r="AH68">
        <v>10.704000000000001</v>
      </c>
      <c r="AI68">
        <v>8.4339999999999993</v>
      </c>
      <c r="AJ68">
        <v>4.9800000000000004</v>
      </c>
      <c r="AK68">
        <v>19.576000000000001</v>
      </c>
      <c r="AL68">
        <v>10.804</v>
      </c>
      <c r="AM68">
        <v>-2.157</v>
      </c>
      <c r="AN68">
        <v>-8.0269999999999992</v>
      </c>
      <c r="AO68">
        <v>3.2120000000000002</v>
      </c>
      <c r="AP68">
        <v>-7.6260000000000003</v>
      </c>
      <c r="AQ68">
        <v>-8.6530000000000005</v>
      </c>
      <c r="AR68">
        <v>5.5579999999999998</v>
      </c>
      <c r="AS68">
        <v>-8.5000000000000006E-2</v>
      </c>
      <c r="AT68">
        <v>8.1560000000000006</v>
      </c>
      <c r="AU68">
        <v>7.0030000000000001</v>
      </c>
      <c r="AV68">
        <v>3.887</v>
      </c>
      <c r="AW68">
        <v>4.5510000000000002</v>
      </c>
      <c r="AX68">
        <v>4.1619999999999999</v>
      </c>
      <c r="AY68">
        <v>4.4359999999999999</v>
      </c>
      <c r="AZ68">
        <v>4.5389999999999997</v>
      </c>
      <c r="BA68">
        <v>5.0640000000000001</v>
      </c>
      <c r="BB68">
        <v>2016</v>
      </c>
    </row>
    <row r="69" spans="1:54" hidden="1" x14ac:dyDescent="0.25">
      <c r="A69">
        <v>914</v>
      </c>
      <c r="B69" t="s">
        <v>1921</v>
      </c>
      <c r="C69" t="s">
        <v>270</v>
      </c>
      <c r="D69" t="s">
        <v>1920</v>
      </c>
      <c r="E69" t="s">
        <v>269</v>
      </c>
      <c r="F69" t="s">
        <v>268</v>
      </c>
      <c r="G69" t="s">
        <v>261</v>
      </c>
      <c r="I69" t="s">
        <v>1926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 t="s">
        <v>352</v>
      </c>
      <c r="R69" t="s">
        <v>352</v>
      </c>
      <c r="S69" t="s">
        <v>352</v>
      </c>
      <c r="T69">
        <v>0</v>
      </c>
      <c r="U69">
        <v>0</v>
      </c>
      <c r="V69">
        <v>0</v>
      </c>
      <c r="W69">
        <v>0</v>
      </c>
      <c r="X69" t="s">
        <v>352</v>
      </c>
      <c r="Y69" t="s">
        <v>352</v>
      </c>
      <c r="Z69" t="s">
        <v>352</v>
      </c>
      <c r="AA69">
        <v>-10.186</v>
      </c>
      <c r="AB69">
        <v>31.411000000000001</v>
      </c>
      <c r="AC69">
        <v>30.279</v>
      </c>
      <c r="AD69">
        <v>-14.3</v>
      </c>
      <c r="AE69">
        <v>33.180999999999997</v>
      </c>
      <c r="AF69">
        <v>6.0659999999999998</v>
      </c>
      <c r="AG69">
        <v>7.7329999999999997</v>
      </c>
      <c r="AH69">
        <v>21.067</v>
      </c>
      <c r="AI69">
        <v>9.9120000000000008</v>
      </c>
      <c r="AJ69">
        <v>6.5439999999999996</v>
      </c>
      <c r="AK69">
        <v>22.21</v>
      </c>
      <c r="AL69">
        <v>10.188000000000001</v>
      </c>
      <c r="AM69">
        <v>-2.4380000000000002</v>
      </c>
      <c r="AN69">
        <v>-8.8379999999999992</v>
      </c>
      <c r="AO69">
        <v>3.1429999999999998</v>
      </c>
      <c r="AP69">
        <v>-5.5119999999999996</v>
      </c>
      <c r="AQ69">
        <v>-13.204000000000001</v>
      </c>
      <c r="AR69">
        <v>6.3369999999999997</v>
      </c>
      <c r="AS69">
        <v>1.8420000000000001</v>
      </c>
      <c r="AT69">
        <v>9.2289999999999992</v>
      </c>
      <c r="AU69">
        <v>4.3170000000000002</v>
      </c>
      <c r="AV69">
        <v>3.3050000000000002</v>
      </c>
      <c r="AW69">
        <v>4.742</v>
      </c>
      <c r="AX69">
        <v>3.9249999999999998</v>
      </c>
      <c r="AY69">
        <v>4.7069999999999999</v>
      </c>
      <c r="AZ69">
        <v>4.8570000000000002</v>
      </c>
      <c r="BA69">
        <v>5.2130000000000001</v>
      </c>
      <c r="BB69">
        <v>2016</v>
      </c>
    </row>
    <row r="70" spans="1:54" hidden="1" x14ac:dyDescent="0.25">
      <c r="A70">
        <v>914</v>
      </c>
      <c r="B70" t="s">
        <v>1921</v>
      </c>
      <c r="C70" t="s">
        <v>267</v>
      </c>
      <c r="D70" t="s">
        <v>1920</v>
      </c>
      <c r="E70" t="s">
        <v>266</v>
      </c>
      <c r="F70" t="s">
        <v>265</v>
      </c>
      <c r="G70" t="s">
        <v>261</v>
      </c>
      <c r="I70" t="s">
        <v>1926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 t="s">
        <v>352</v>
      </c>
      <c r="S70" t="s">
        <v>352</v>
      </c>
      <c r="T70">
        <v>0</v>
      </c>
      <c r="U70">
        <v>0</v>
      </c>
      <c r="V70" t="s">
        <v>352</v>
      </c>
      <c r="W70">
        <v>0</v>
      </c>
      <c r="X70">
        <v>0</v>
      </c>
      <c r="Y70">
        <v>0</v>
      </c>
      <c r="Z70" t="s">
        <v>352</v>
      </c>
      <c r="AA70">
        <v>-19.050999999999998</v>
      </c>
      <c r="AB70">
        <v>24.363</v>
      </c>
      <c r="AC70">
        <v>88.950999999999993</v>
      </c>
      <c r="AD70">
        <v>16.254000000000001</v>
      </c>
      <c r="AE70">
        <v>23.9</v>
      </c>
      <c r="AF70">
        <v>3.8780000000000001</v>
      </c>
      <c r="AG70">
        <v>9.51</v>
      </c>
      <c r="AH70">
        <v>20.63</v>
      </c>
      <c r="AI70">
        <v>6.0259999999999998</v>
      </c>
      <c r="AJ70">
        <v>12.566000000000001</v>
      </c>
      <c r="AK70">
        <v>17.332000000000001</v>
      </c>
      <c r="AL70">
        <v>15.023</v>
      </c>
      <c r="AM70">
        <v>0.86499999999999999</v>
      </c>
      <c r="AN70">
        <v>10.629</v>
      </c>
      <c r="AO70">
        <v>1.7</v>
      </c>
      <c r="AP70">
        <v>-2.2879999999999998</v>
      </c>
      <c r="AQ70">
        <v>-9.93</v>
      </c>
      <c r="AR70">
        <v>3.238</v>
      </c>
      <c r="AS70">
        <v>5.0049999999999999</v>
      </c>
      <c r="AT70">
        <v>10.282999999999999</v>
      </c>
      <c r="AU70">
        <v>10.667</v>
      </c>
      <c r="AV70">
        <v>5.4550000000000001</v>
      </c>
      <c r="AW70">
        <v>6.8120000000000003</v>
      </c>
      <c r="AX70">
        <v>5.1289999999999996</v>
      </c>
      <c r="AY70">
        <v>4.5289999999999999</v>
      </c>
      <c r="AZ70">
        <v>4.5549999999999997</v>
      </c>
      <c r="BA70">
        <v>4.7160000000000002</v>
      </c>
      <c r="BB70">
        <v>2016</v>
      </c>
    </row>
    <row r="71" spans="1:54" hidden="1" x14ac:dyDescent="0.25">
      <c r="A71">
        <v>914</v>
      </c>
      <c r="B71" t="s">
        <v>1921</v>
      </c>
      <c r="C71" t="s">
        <v>264</v>
      </c>
      <c r="D71" t="s">
        <v>1920</v>
      </c>
      <c r="E71" t="s">
        <v>263</v>
      </c>
      <c r="F71" t="s">
        <v>262</v>
      </c>
      <c r="G71" t="s">
        <v>261</v>
      </c>
      <c r="I71" t="s">
        <v>1926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 t="s">
        <v>352</v>
      </c>
      <c r="S71" t="s">
        <v>352</v>
      </c>
      <c r="T71">
        <v>0</v>
      </c>
      <c r="U71">
        <v>0</v>
      </c>
      <c r="V71">
        <v>0</v>
      </c>
      <c r="W71">
        <v>0</v>
      </c>
      <c r="X71">
        <v>0</v>
      </c>
      <c r="Y71" t="s">
        <v>352</v>
      </c>
      <c r="Z71" t="s">
        <v>352</v>
      </c>
      <c r="AA71">
        <v>-13.472</v>
      </c>
      <c r="AB71">
        <v>33.237000000000002</v>
      </c>
      <c r="AC71">
        <v>25.413</v>
      </c>
      <c r="AD71">
        <v>-7.0880000000000001</v>
      </c>
      <c r="AE71">
        <v>23.047999999999998</v>
      </c>
      <c r="AF71">
        <v>8.2530000000000001</v>
      </c>
      <c r="AG71">
        <v>25.15</v>
      </c>
      <c r="AH71">
        <v>24.013000000000002</v>
      </c>
      <c r="AI71">
        <v>2.948</v>
      </c>
      <c r="AJ71">
        <v>5.125</v>
      </c>
      <c r="AK71">
        <v>20.975999999999999</v>
      </c>
      <c r="AL71">
        <v>10.715999999999999</v>
      </c>
      <c r="AM71">
        <v>-10.988</v>
      </c>
      <c r="AN71">
        <v>30.331</v>
      </c>
      <c r="AO71">
        <v>8.3249999999999993</v>
      </c>
      <c r="AP71">
        <v>5.9980000000000002</v>
      </c>
      <c r="AQ71">
        <v>-27.451000000000001</v>
      </c>
      <c r="AR71">
        <v>-6.3869999999999996</v>
      </c>
      <c r="AS71">
        <v>3.5409999999999999</v>
      </c>
      <c r="AT71">
        <v>-0.754</v>
      </c>
      <c r="AU71">
        <v>-1.32</v>
      </c>
      <c r="AV71">
        <v>9.2390000000000008</v>
      </c>
      <c r="AW71">
        <v>8.3450000000000006</v>
      </c>
      <c r="AX71">
        <v>7.9290000000000003</v>
      </c>
      <c r="AY71">
        <v>6.274</v>
      </c>
      <c r="AZ71">
        <v>5.2949999999999999</v>
      </c>
      <c r="BA71">
        <v>5.5549999999999997</v>
      </c>
      <c r="BB71">
        <v>2016</v>
      </c>
    </row>
    <row r="72" spans="1:54" hidden="1" x14ac:dyDescent="0.25">
      <c r="A72">
        <v>914</v>
      </c>
      <c r="B72" t="s">
        <v>1921</v>
      </c>
      <c r="C72" t="s">
        <v>259</v>
      </c>
      <c r="D72" t="s">
        <v>1920</v>
      </c>
      <c r="E72" t="s">
        <v>258</v>
      </c>
      <c r="F72" t="s">
        <v>257</v>
      </c>
      <c r="G72" t="s">
        <v>256</v>
      </c>
      <c r="I72" t="s">
        <v>1925</v>
      </c>
      <c r="J72">
        <v>5.0279999999999996</v>
      </c>
      <c r="K72">
        <v>4.2240000000000002</v>
      </c>
      <c r="L72">
        <v>2.8130000000000002</v>
      </c>
      <c r="M72">
        <v>3.335</v>
      </c>
      <c r="N72">
        <v>4.41</v>
      </c>
      <c r="O72">
        <v>5.8529999999999998</v>
      </c>
      <c r="P72">
        <v>5.43</v>
      </c>
      <c r="Q72">
        <v>5.1639999999999997</v>
      </c>
      <c r="R72">
        <v>6.0330000000000004</v>
      </c>
      <c r="S72">
        <v>6.7210000000000001</v>
      </c>
      <c r="T72">
        <v>8.4570000000000007</v>
      </c>
      <c r="U72">
        <v>8.9</v>
      </c>
      <c r="V72">
        <v>26.5</v>
      </c>
      <c r="W72">
        <v>22.3</v>
      </c>
      <c r="X72">
        <v>18.399999999999999</v>
      </c>
      <c r="Y72">
        <v>12.9</v>
      </c>
      <c r="Z72">
        <v>12.3</v>
      </c>
      <c r="AA72">
        <v>14.9</v>
      </c>
      <c r="AB72">
        <v>17.7</v>
      </c>
      <c r="AC72">
        <v>18.399999999999999</v>
      </c>
      <c r="AD72">
        <v>16.8</v>
      </c>
      <c r="AE72">
        <v>16.440000000000001</v>
      </c>
      <c r="AF72">
        <v>15.750999999999999</v>
      </c>
      <c r="AG72">
        <v>15</v>
      </c>
      <c r="AH72">
        <v>14.4</v>
      </c>
      <c r="AI72">
        <v>14.1</v>
      </c>
      <c r="AJ72">
        <v>13.8</v>
      </c>
      <c r="AK72">
        <v>13.4</v>
      </c>
      <c r="AL72">
        <v>13.1</v>
      </c>
      <c r="AM72">
        <v>13.8</v>
      </c>
      <c r="AN72">
        <v>14</v>
      </c>
      <c r="AO72">
        <v>14</v>
      </c>
      <c r="AP72">
        <v>13.4</v>
      </c>
      <c r="AQ72">
        <v>16</v>
      </c>
      <c r="AR72">
        <v>17.5</v>
      </c>
      <c r="AS72">
        <v>17.100000000000001</v>
      </c>
      <c r="AT72">
        <v>15.2</v>
      </c>
      <c r="AU72">
        <v>13.9</v>
      </c>
      <c r="AV72">
        <v>13.65</v>
      </c>
      <c r="AW72">
        <v>13.4</v>
      </c>
      <c r="AX72">
        <v>13.15</v>
      </c>
      <c r="AY72">
        <v>12.9</v>
      </c>
      <c r="AZ72">
        <v>12.65</v>
      </c>
      <c r="BA72">
        <v>12.4</v>
      </c>
      <c r="BB72">
        <v>2016</v>
      </c>
    </row>
    <row r="73" spans="1:54" hidden="1" x14ac:dyDescent="0.25">
      <c r="A73">
        <v>914</v>
      </c>
      <c r="B73" t="s">
        <v>1921</v>
      </c>
      <c r="C73" t="s">
        <v>255</v>
      </c>
      <c r="D73" t="s">
        <v>1920</v>
      </c>
      <c r="E73" t="s">
        <v>254</v>
      </c>
      <c r="F73" t="s">
        <v>253</v>
      </c>
      <c r="G73" t="s">
        <v>249</v>
      </c>
      <c r="H73" t="s">
        <v>248</v>
      </c>
    </row>
    <row r="74" spans="1:54" hidden="1" x14ac:dyDescent="0.25">
      <c r="A74">
        <v>914</v>
      </c>
      <c r="B74" t="s">
        <v>1921</v>
      </c>
      <c r="C74" t="s">
        <v>252</v>
      </c>
      <c r="D74" t="s">
        <v>1920</v>
      </c>
      <c r="E74" t="s">
        <v>251</v>
      </c>
      <c r="F74" t="s">
        <v>250</v>
      </c>
      <c r="G74" t="s">
        <v>249</v>
      </c>
      <c r="H74" t="s">
        <v>248</v>
      </c>
      <c r="I74" t="s">
        <v>1924</v>
      </c>
      <c r="J74">
        <v>2.762</v>
      </c>
      <c r="K74">
        <v>2.8170000000000002</v>
      </c>
      <c r="L74">
        <v>2.8769999999999998</v>
      </c>
      <c r="M74">
        <v>2.9350000000000001</v>
      </c>
      <c r="N74">
        <v>2.996</v>
      </c>
      <c r="O74">
        <v>3.0590000000000002</v>
      </c>
      <c r="P74">
        <v>3.12</v>
      </c>
      <c r="Q74">
        <v>3.1819999999999999</v>
      </c>
      <c r="R74">
        <v>3.246</v>
      </c>
      <c r="S74">
        <v>3.3090000000000002</v>
      </c>
      <c r="T74">
        <v>3.306</v>
      </c>
      <c r="U74">
        <v>3.2480000000000002</v>
      </c>
      <c r="V74">
        <v>3.2170000000000001</v>
      </c>
      <c r="W74">
        <v>3.2010000000000001</v>
      </c>
      <c r="X74">
        <v>3.137</v>
      </c>
      <c r="Y74">
        <v>3.141</v>
      </c>
      <c r="Z74">
        <v>3.1680000000000001</v>
      </c>
      <c r="AA74">
        <v>3.1480000000000001</v>
      </c>
      <c r="AB74">
        <v>3.129</v>
      </c>
      <c r="AC74">
        <v>3.109</v>
      </c>
      <c r="AD74">
        <v>3.089</v>
      </c>
      <c r="AE74">
        <v>3.06</v>
      </c>
      <c r="AF74">
        <v>3.0510000000000002</v>
      </c>
      <c r="AG74">
        <v>3.04</v>
      </c>
      <c r="AH74">
        <v>3.0270000000000001</v>
      </c>
      <c r="AI74">
        <v>3.0110000000000001</v>
      </c>
      <c r="AJ74">
        <v>2.9929999999999999</v>
      </c>
      <c r="AK74">
        <v>2.97</v>
      </c>
      <c r="AL74">
        <v>2.9470000000000001</v>
      </c>
      <c r="AM74">
        <v>2.9279999999999999</v>
      </c>
      <c r="AN74">
        <v>2.9129999999999998</v>
      </c>
      <c r="AO74">
        <v>2.9049999999999998</v>
      </c>
      <c r="AP74">
        <v>2.9</v>
      </c>
      <c r="AQ74">
        <v>2.895</v>
      </c>
      <c r="AR74">
        <v>2.8889999999999998</v>
      </c>
      <c r="AS74">
        <v>2.8809999999999998</v>
      </c>
      <c r="AT74">
        <v>2.8759999999999999</v>
      </c>
      <c r="AU74">
        <v>2.8759999999999999</v>
      </c>
      <c r="AV74">
        <v>2.8740000000000001</v>
      </c>
      <c r="AW74">
        <v>2.87</v>
      </c>
      <c r="AX74">
        <v>2.8650000000000002</v>
      </c>
      <c r="AY74">
        <v>2.8610000000000002</v>
      </c>
      <c r="AZ74">
        <v>2.8559999999999999</v>
      </c>
      <c r="BA74">
        <v>2.851</v>
      </c>
      <c r="BB74">
        <v>2011</v>
      </c>
    </row>
    <row r="75" spans="1:54" hidden="1" x14ac:dyDescent="0.25">
      <c r="A75">
        <v>914</v>
      </c>
      <c r="B75" t="s">
        <v>1921</v>
      </c>
      <c r="C75" t="s">
        <v>246</v>
      </c>
      <c r="D75" t="s">
        <v>1920</v>
      </c>
      <c r="E75" t="s">
        <v>244</v>
      </c>
      <c r="F75" t="s">
        <v>243</v>
      </c>
      <c r="G75" t="s">
        <v>209</v>
      </c>
      <c r="H75" t="s">
        <v>205</v>
      </c>
      <c r="I75" t="s">
        <v>1923</v>
      </c>
      <c r="J75" t="s">
        <v>196</v>
      </c>
      <c r="K75" t="s">
        <v>196</v>
      </c>
      <c r="L75" t="s">
        <v>196</v>
      </c>
      <c r="M75" t="s">
        <v>196</v>
      </c>
      <c r="N75" t="s">
        <v>196</v>
      </c>
      <c r="O75" t="s">
        <v>196</v>
      </c>
      <c r="P75" t="s">
        <v>196</v>
      </c>
      <c r="Q75" t="s">
        <v>196</v>
      </c>
      <c r="R75" t="s">
        <v>196</v>
      </c>
      <c r="S75" t="s">
        <v>196</v>
      </c>
      <c r="T75" t="s">
        <v>196</v>
      </c>
      <c r="U75" t="s">
        <v>196</v>
      </c>
      <c r="V75" t="s">
        <v>196</v>
      </c>
      <c r="W75" t="s">
        <v>196</v>
      </c>
      <c r="X75" t="s">
        <v>196</v>
      </c>
      <c r="Y75" t="s">
        <v>196</v>
      </c>
      <c r="Z75" t="s">
        <v>196</v>
      </c>
      <c r="AA75">
        <v>60.956000000000003</v>
      </c>
      <c r="AB75">
        <v>103.238</v>
      </c>
      <c r="AC75">
        <v>125.387</v>
      </c>
      <c r="AD75">
        <v>130.642</v>
      </c>
      <c r="AE75">
        <v>145.63900000000001</v>
      </c>
      <c r="AF75">
        <v>154.595</v>
      </c>
      <c r="AG75">
        <v>167.22399999999999</v>
      </c>
      <c r="AH75">
        <v>184.35499999999999</v>
      </c>
      <c r="AI75">
        <v>204.53299999999999</v>
      </c>
      <c r="AJ75">
        <v>226.28299999999999</v>
      </c>
      <c r="AK75">
        <v>252.291</v>
      </c>
      <c r="AL75">
        <v>290.07799999999997</v>
      </c>
      <c r="AM75">
        <v>298.48700000000002</v>
      </c>
      <c r="AN75">
        <v>320.65300000000002</v>
      </c>
      <c r="AO75">
        <v>330.44900000000001</v>
      </c>
      <c r="AP75">
        <v>330.38400000000001</v>
      </c>
      <c r="AQ75">
        <v>323.709</v>
      </c>
      <c r="AR75">
        <v>366.56900000000002</v>
      </c>
      <c r="AS75">
        <v>377.54500000000002</v>
      </c>
      <c r="AT75">
        <v>403.13099999999997</v>
      </c>
      <c r="AU75">
        <v>430.39699999999999</v>
      </c>
      <c r="AV75">
        <v>456.34699999999998</v>
      </c>
      <c r="AW75">
        <v>483.185</v>
      </c>
      <c r="AX75">
        <v>514.38900000000001</v>
      </c>
      <c r="AY75">
        <v>543.274</v>
      </c>
      <c r="AZ75">
        <v>574.00199999999995</v>
      </c>
      <c r="BA75">
        <v>607.28599999999994</v>
      </c>
      <c r="BB75">
        <v>2016</v>
      </c>
    </row>
    <row r="76" spans="1:54" hidden="1" x14ac:dyDescent="0.25">
      <c r="A76">
        <v>914</v>
      </c>
      <c r="B76" t="s">
        <v>1921</v>
      </c>
      <c r="C76" t="s">
        <v>245</v>
      </c>
      <c r="D76" t="s">
        <v>1920</v>
      </c>
      <c r="E76" t="s">
        <v>244</v>
      </c>
      <c r="F76" t="s">
        <v>243</v>
      </c>
      <c r="G76" t="s">
        <v>198</v>
      </c>
      <c r="I76" t="s">
        <v>242</v>
      </c>
      <c r="J76" t="s">
        <v>196</v>
      </c>
      <c r="K76" t="s">
        <v>196</v>
      </c>
      <c r="L76" t="s">
        <v>196</v>
      </c>
      <c r="M76" t="s">
        <v>196</v>
      </c>
      <c r="N76" t="s">
        <v>196</v>
      </c>
      <c r="O76" t="s">
        <v>196</v>
      </c>
      <c r="P76" t="s">
        <v>196</v>
      </c>
      <c r="Q76" t="s">
        <v>196</v>
      </c>
      <c r="R76" t="s">
        <v>196</v>
      </c>
      <c r="S76" t="s">
        <v>196</v>
      </c>
      <c r="T76" t="s">
        <v>196</v>
      </c>
      <c r="U76" t="s">
        <v>196</v>
      </c>
      <c r="V76" t="s">
        <v>196</v>
      </c>
      <c r="W76" t="s">
        <v>196</v>
      </c>
      <c r="X76" t="s">
        <v>196</v>
      </c>
      <c r="Y76" t="s">
        <v>196</v>
      </c>
      <c r="Z76" t="s">
        <v>196</v>
      </c>
      <c r="AA76">
        <v>18.398</v>
      </c>
      <c r="AB76">
        <v>26.826000000000001</v>
      </c>
      <c r="AC76">
        <v>28.265999999999998</v>
      </c>
      <c r="AD76">
        <v>26.065999999999999</v>
      </c>
      <c r="AE76">
        <v>25.847999999999999</v>
      </c>
      <c r="AF76">
        <v>25.323</v>
      </c>
      <c r="AG76">
        <v>24.673999999999999</v>
      </c>
      <c r="AH76">
        <v>24.992000000000001</v>
      </c>
      <c r="AI76">
        <v>25.434000000000001</v>
      </c>
      <c r="AJ76">
        <v>25.928000000000001</v>
      </c>
      <c r="AK76">
        <v>26.13</v>
      </c>
      <c r="AL76">
        <v>26.841999999999999</v>
      </c>
      <c r="AM76">
        <v>26.093</v>
      </c>
      <c r="AN76">
        <v>25.867000000000001</v>
      </c>
      <c r="AO76">
        <v>25.407</v>
      </c>
      <c r="AP76">
        <v>24.789000000000001</v>
      </c>
      <c r="AQ76">
        <v>23.977</v>
      </c>
      <c r="AR76">
        <v>26.271999999999998</v>
      </c>
      <c r="AS76">
        <v>26.442</v>
      </c>
      <c r="AT76">
        <v>27.372</v>
      </c>
      <c r="AU76">
        <v>27.484999999999999</v>
      </c>
      <c r="AV76">
        <v>27.445</v>
      </c>
      <c r="AW76">
        <v>27.323</v>
      </c>
      <c r="AX76">
        <v>27.244</v>
      </c>
      <c r="AY76">
        <v>26.933</v>
      </c>
      <c r="AZ76">
        <v>26.626999999999999</v>
      </c>
      <c r="BA76">
        <v>26.361000000000001</v>
      </c>
      <c r="BB76">
        <v>2016</v>
      </c>
    </row>
    <row r="77" spans="1:54" hidden="1" x14ac:dyDescent="0.25">
      <c r="A77">
        <v>914</v>
      </c>
      <c r="B77" t="s">
        <v>1921</v>
      </c>
      <c r="C77" t="s">
        <v>241</v>
      </c>
      <c r="D77" t="s">
        <v>1920</v>
      </c>
      <c r="E77" t="s">
        <v>239</v>
      </c>
      <c r="F77" t="s">
        <v>238</v>
      </c>
      <c r="G77" t="s">
        <v>209</v>
      </c>
      <c r="H77" t="s">
        <v>205</v>
      </c>
      <c r="I77" t="s">
        <v>1923</v>
      </c>
      <c r="J77" t="s">
        <v>196</v>
      </c>
      <c r="K77" t="s">
        <v>196</v>
      </c>
      <c r="L77" t="s">
        <v>196</v>
      </c>
      <c r="M77" t="s">
        <v>196</v>
      </c>
      <c r="N77" t="s">
        <v>196</v>
      </c>
      <c r="O77" t="s">
        <v>196</v>
      </c>
      <c r="P77" t="s">
        <v>196</v>
      </c>
      <c r="Q77" t="s">
        <v>196</v>
      </c>
      <c r="R77" t="s">
        <v>196</v>
      </c>
      <c r="S77" t="s">
        <v>196</v>
      </c>
      <c r="T77" t="s">
        <v>196</v>
      </c>
      <c r="U77" t="s">
        <v>196</v>
      </c>
      <c r="V77" t="s">
        <v>196</v>
      </c>
      <c r="W77" t="s">
        <v>196</v>
      </c>
      <c r="X77" t="s">
        <v>196</v>
      </c>
      <c r="Y77" t="s">
        <v>196</v>
      </c>
      <c r="Z77" t="s">
        <v>196</v>
      </c>
      <c r="AA77">
        <v>100.39100000000001</v>
      </c>
      <c r="AB77">
        <v>141.43700000000001</v>
      </c>
      <c r="AC77">
        <v>164.607</v>
      </c>
      <c r="AD77">
        <v>169.596</v>
      </c>
      <c r="AE77">
        <v>184.16300000000001</v>
      </c>
      <c r="AF77">
        <v>192.517</v>
      </c>
      <c r="AG77">
        <v>201.15199999999999</v>
      </c>
      <c r="AH77">
        <v>222.43899999999999</v>
      </c>
      <c r="AI77">
        <v>232.339</v>
      </c>
      <c r="AJ77">
        <v>254.762</v>
      </c>
      <c r="AK77">
        <v>282.98700000000002</v>
      </c>
      <c r="AL77">
        <v>342.86</v>
      </c>
      <c r="AM77">
        <v>373.83199999999999</v>
      </c>
      <c r="AN77">
        <v>364.29</v>
      </c>
      <c r="AO77">
        <v>376.18299999999999</v>
      </c>
      <c r="AP77">
        <v>376.24099999999999</v>
      </c>
      <c r="AQ77">
        <v>394.11700000000002</v>
      </c>
      <c r="AR77">
        <v>442.71699999999998</v>
      </c>
      <c r="AS77">
        <v>435.69799999999998</v>
      </c>
      <c r="AT77">
        <v>429.07299999999998</v>
      </c>
      <c r="AU77">
        <v>451.98899999999998</v>
      </c>
      <c r="AV77">
        <v>491.88900000000001</v>
      </c>
      <c r="AW77">
        <v>517.19600000000003</v>
      </c>
      <c r="AX77">
        <v>548.76800000000003</v>
      </c>
      <c r="AY77">
        <v>579.11199999999997</v>
      </c>
      <c r="AZ77">
        <v>617.61699999999996</v>
      </c>
      <c r="BA77">
        <v>648.87699999999995</v>
      </c>
      <c r="BB77">
        <v>2016</v>
      </c>
    </row>
    <row r="78" spans="1:54" hidden="1" x14ac:dyDescent="0.25">
      <c r="A78">
        <v>914</v>
      </c>
      <c r="B78" t="s">
        <v>1921</v>
      </c>
      <c r="C78" t="s">
        <v>240</v>
      </c>
      <c r="D78" t="s">
        <v>1920</v>
      </c>
      <c r="E78" t="s">
        <v>239</v>
      </c>
      <c r="F78" t="s">
        <v>238</v>
      </c>
      <c r="G78" t="s">
        <v>198</v>
      </c>
      <c r="I78" t="s">
        <v>237</v>
      </c>
      <c r="J78" t="s">
        <v>196</v>
      </c>
      <c r="K78" t="s">
        <v>196</v>
      </c>
      <c r="L78" t="s">
        <v>196</v>
      </c>
      <c r="M78" t="s">
        <v>196</v>
      </c>
      <c r="N78" t="s">
        <v>196</v>
      </c>
      <c r="O78" t="s">
        <v>196</v>
      </c>
      <c r="P78" t="s">
        <v>196</v>
      </c>
      <c r="Q78" t="s">
        <v>196</v>
      </c>
      <c r="R78" t="s">
        <v>196</v>
      </c>
      <c r="S78" t="s">
        <v>196</v>
      </c>
      <c r="T78" t="s">
        <v>196</v>
      </c>
      <c r="U78" t="s">
        <v>196</v>
      </c>
      <c r="V78" t="s">
        <v>196</v>
      </c>
      <c r="W78" t="s">
        <v>196</v>
      </c>
      <c r="X78" t="s">
        <v>196</v>
      </c>
      <c r="Y78" t="s">
        <v>196</v>
      </c>
      <c r="Z78" t="s">
        <v>196</v>
      </c>
      <c r="AA78">
        <v>30.3</v>
      </c>
      <c r="AB78">
        <v>36.750999999999998</v>
      </c>
      <c r="AC78">
        <v>37.107999999999997</v>
      </c>
      <c r="AD78">
        <v>33.838000000000001</v>
      </c>
      <c r="AE78">
        <v>32.685000000000002</v>
      </c>
      <c r="AF78">
        <v>31.535</v>
      </c>
      <c r="AG78">
        <v>29.68</v>
      </c>
      <c r="AH78">
        <v>30.155000000000001</v>
      </c>
      <c r="AI78">
        <v>28.891999999999999</v>
      </c>
      <c r="AJ78">
        <v>29.190999999999999</v>
      </c>
      <c r="AK78">
        <v>29.309000000000001</v>
      </c>
      <c r="AL78">
        <v>31.725999999999999</v>
      </c>
      <c r="AM78">
        <v>32.679000000000002</v>
      </c>
      <c r="AN78">
        <v>29.387</v>
      </c>
      <c r="AO78">
        <v>28.922999999999998</v>
      </c>
      <c r="AP78">
        <v>28.228999999999999</v>
      </c>
      <c r="AQ78">
        <v>29.193000000000001</v>
      </c>
      <c r="AR78">
        <v>31.728999999999999</v>
      </c>
      <c r="AS78">
        <v>30.515000000000001</v>
      </c>
      <c r="AT78">
        <v>29.132999999999999</v>
      </c>
      <c r="AU78">
        <v>28.863</v>
      </c>
      <c r="AV78">
        <v>29.582999999999998</v>
      </c>
      <c r="AW78">
        <v>29.245999999999999</v>
      </c>
      <c r="AX78">
        <v>29.064</v>
      </c>
      <c r="AY78">
        <v>28.71</v>
      </c>
      <c r="AZ78">
        <v>28.651</v>
      </c>
      <c r="BA78">
        <v>28.167000000000002</v>
      </c>
      <c r="BB78">
        <v>2016</v>
      </c>
    </row>
    <row r="79" spans="1:54" hidden="1" x14ac:dyDescent="0.25">
      <c r="A79">
        <v>914</v>
      </c>
      <c r="B79" t="s">
        <v>1921</v>
      </c>
      <c r="C79" t="s">
        <v>236</v>
      </c>
      <c r="D79" t="s">
        <v>1920</v>
      </c>
      <c r="E79" t="s">
        <v>234</v>
      </c>
      <c r="F79" t="s">
        <v>233</v>
      </c>
      <c r="G79" t="s">
        <v>209</v>
      </c>
      <c r="H79" t="s">
        <v>205</v>
      </c>
      <c r="I79" t="s">
        <v>1923</v>
      </c>
      <c r="J79" t="s">
        <v>196</v>
      </c>
      <c r="K79" t="s">
        <v>196</v>
      </c>
      <c r="L79" t="s">
        <v>196</v>
      </c>
      <c r="M79" t="s">
        <v>196</v>
      </c>
      <c r="N79" t="s">
        <v>196</v>
      </c>
      <c r="O79" t="s">
        <v>196</v>
      </c>
      <c r="P79" t="s">
        <v>196</v>
      </c>
      <c r="Q79" t="s">
        <v>196</v>
      </c>
      <c r="R79" t="s">
        <v>196</v>
      </c>
      <c r="S79" t="s">
        <v>196</v>
      </c>
      <c r="T79" t="s">
        <v>196</v>
      </c>
      <c r="U79" t="s">
        <v>196</v>
      </c>
      <c r="V79" t="s">
        <v>196</v>
      </c>
      <c r="W79" t="s">
        <v>196</v>
      </c>
      <c r="X79" t="s">
        <v>196</v>
      </c>
      <c r="Y79" t="s">
        <v>196</v>
      </c>
      <c r="Z79" t="s">
        <v>196</v>
      </c>
      <c r="AA79">
        <v>-39.433999999999997</v>
      </c>
      <c r="AB79">
        <v>-38.198</v>
      </c>
      <c r="AC79">
        <v>-39.22</v>
      </c>
      <c r="AD79">
        <v>-38.954000000000001</v>
      </c>
      <c r="AE79">
        <v>-38.524000000000001</v>
      </c>
      <c r="AF79">
        <v>-37.921999999999997</v>
      </c>
      <c r="AG79">
        <v>-33.927999999999997</v>
      </c>
      <c r="AH79">
        <v>-38.082999999999998</v>
      </c>
      <c r="AI79">
        <v>-27.806000000000001</v>
      </c>
      <c r="AJ79">
        <v>-28.478999999999999</v>
      </c>
      <c r="AK79">
        <v>-30.695</v>
      </c>
      <c r="AL79">
        <v>-52.781999999999996</v>
      </c>
      <c r="AM79">
        <v>-75.344999999999999</v>
      </c>
      <c r="AN79">
        <v>-43.637</v>
      </c>
      <c r="AO79">
        <v>-45.734000000000002</v>
      </c>
      <c r="AP79">
        <v>-45.856999999999999</v>
      </c>
      <c r="AQ79">
        <v>-70.408000000000001</v>
      </c>
      <c r="AR79">
        <v>-76.147999999999996</v>
      </c>
      <c r="AS79">
        <v>-58.152999999999999</v>
      </c>
      <c r="AT79">
        <v>-25.940999999999999</v>
      </c>
      <c r="AU79">
        <v>-21.591999999999999</v>
      </c>
      <c r="AV79">
        <v>-35.542000000000002</v>
      </c>
      <c r="AW79">
        <v>-34.011000000000003</v>
      </c>
      <c r="AX79">
        <v>-34.378999999999998</v>
      </c>
      <c r="AY79">
        <v>-35.838000000000001</v>
      </c>
      <c r="AZ79">
        <v>-43.616</v>
      </c>
      <c r="BA79">
        <v>-41.591000000000001</v>
      </c>
      <c r="BB79">
        <v>2016</v>
      </c>
    </row>
    <row r="80" spans="1:54" hidden="1" x14ac:dyDescent="0.25">
      <c r="A80">
        <v>914</v>
      </c>
      <c r="B80" t="s">
        <v>1921</v>
      </c>
      <c r="C80" t="s">
        <v>235</v>
      </c>
      <c r="D80" t="s">
        <v>1920</v>
      </c>
      <c r="E80" t="s">
        <v>234</v>
      </c>
      <c r="F80" t="s">
        <v>233</v>
      </c>
      <c r="G80" t="s">
        <v>198</v>
      </c>
      <c r="I80" t="s">
        <v>232</v>
      </c>
      <c r="J80" t="s">
        <v>196</v>
      </c>
      <c r="K80" t="s">
        <v>196</v>
      </c>
      <c r="L80" t="s">
        <v>196</v>
      </c>
      <c r="M80" t="s">
        <v>196</v>
      </c>
      <c r="N80" t="s">
        <v>196</v>
      </c>
      <c r="O80" t="s">
        <v>196</v>
      </c>
      <c r="P80" t="s">
        <v>196</v>
      </c>
      <c r="Q80" t="s">
        <v>196</v>
      </c>
      <c r="R80" t="s">
        <v>196</v>
      </c>
      <c r="S80" t="s">
        <v>196</v>
      </c>
      <c r="T80" t="s">
        <v>196</v>
      </c>
      <c r="U80" t="s">
        <v>196</v>
      </c>
      <c r="V80" t="s">
        <v>196</v>
      </c>
      <c r="W80" t="s">
        <v>196</v>
      </c>
      <c r="X80" t="s">
        <v>196</v>
      </c>
      <c r="Y80" t="s">
        <v>196</v>
      </c>
      <c r="Z80" t="s">
        <v>196</v>
      </c>
      <c r="AA80">
        <v>-11.901999999999999</v>
      </c>
      <c r="AB80">
        <v>-9.9260000000000002</v>
      </c>
      <c r="AC80">
        <v>-8.8409999999999993</v>
      </c>
      <c r="AD80">
        <v>-7.7720000000000002</v>
      </c>
      <c r="AE80">
        <v>-6.8369999999999997</v>
      </c>
      <c r="AF80">
        <v>-6.2119999999999997</v>
      </c>
      <c r="AG80">
        <v>-5.0060000000000002</v>
      </c>
      <c r="AH80">
        <v>-5.1630000000000003</v>
      </c>
      <c r="AI80">
        <v>-3.4580000000000002</v>
      </c>
      <c r="AJ80">
        <v>-3.2629999999999999</v>
      </c>
      <c r="AK80">
        <v>-3.1789999999999998</v>
      </c>
      <c r="AL80">
        <v>-4.8840000000000003</v>
      </c>
      <c r="AM80">
        <v>-6.5860000000000003</v>
      </c>
      <c r="AN80">
        <v>-3.52</v>
      </c>
      <c r="AO80">
        <v>-3.516</v>
      </c>
      <c r="AP80">
        <v>-3.4409999999999998</v>
      </c>
      <c r="AQ80">
        <v>-5.2149999999999999</v>
      </c>
      <c r="AR80">
        <v>-5.4569999999999999</v>
      </c>
      <c r="AS80">
        <v>-4.0730000000000004</v>
      </c>
      <c r="AT80">
        <v>-1.7609999999999999</v>
      </c>
      <c r="AU80">
        <v>-1.379</v>
      </c>
      <c r="AV80">
        <v>-2.1379999999999999</v>
      </c>
      <c r="AW80">
        <v>-1.923</v>
      </c>
      <c r="AX80">
        <v>-1.821</v>
      </c>
      <c r="AY80">
        <v>-1.7769999999999999</v>
      </c>
      <c r="AZ80">
        <v>-2.0230000000000001</v>
      </c>
      <c r="BA80">
        <v>-1.8049999999999999</v>
      </c>
      <c r="BB80">
        <v>2016</v>
      </c>
    </row>
    <row r="81" spans="1:54" hidden="1" x14ac:dyDescent="0.25">
      <c r="A81">
        <v>914</v>
      </c>
      <c r="B81" t="s">
        <v>1921</v>
      </c>
      <c r="C81" t="s">
        <v>231</v>
      </c>
      <c r="D81" t="s">
        <v>1920</v>
      </c>
      <c r="E81" t="s">
        <v>229</v>
      </c>
      <c r="F81" t="s">
        <v>228</v>
      </c>
      <c r="G81" t="s">
        <v>209</v>
      </c>
      <c r="H81" t="s">
        <v>205</v>
      </c>
    </row>
    <row r="82" spans="1:54" hidden="1" x14ac:dyDescent="0.25">
      <c r="A82">
        <v>914</v>
      </c>
      <c r="B82" t="s">
        <v>1921</v>
      </c>
      <c r="C82" t="s">
        <v>230</v>
      </c>
      <c r="D82" t="s">
        <v>1920</v>
      </c>
      <c r="E82" t="s">
        <v>229</v>
      </c>
      <c r="F82" t="s">
        <v>228</v>
      </c>
      <c r="G82" t="s">
        <v>227</v>
      </c>
    </row>
    <row r="83" spans="1:54" hidden="1" x14ac:dyDescent="0.25">
      <c r="A83">
        <v>914</v>
      </c>
      <c r="B83" t="s">
        <v>1921</v>
      </c>
      <c r="C83" t="s">
        <v>226</v>
      </c>
      <c r="D83" t="s">
        <v>1920</v>
      </c>
      <c r="E83" t="s">
        <v>224</v>
      </c>
      <c r="F83" t="s">
        <v>223</v>
      </c>
      <c r="G83" t="s">
        <v>209</v>
      </c>
      <c r="H83" t="s">
        <v>205</v>
      </c>
      <c r="I83" t="s">
        <v>1923</v>
      </c>
      <c r="J83" t="s">
        <v>196</v>
      </c>
      <c r="K83" t="s">
        <v>196</v>
      </c>
      <c r="L83" t="s">
        <v>196</v>
      </c>
      <c r="M83" t="s">
        <v>196</v>
      </c>
      <c r="N83" t="s">
        <v>196</v>
      </c>
      <c r="O83" t="s">
        <v>196</v>
      </c>
      <c r="P83" t="s">
        <v>196</v>
      </c>
      <c r="Q83" t="s">
        <v>196</v>
      </c>
      <c r="R83" t="s">
        <v>196</v>
      </c>
      <c r="S83" t="s">
        <v>196</v>
      </c>
      <c r="T83" t="s">
        <v>196</v>
      </c>
      <c r="U83" t="s">
        <v>196</v>
      </c>
      <c r="V83" t="s">
        <v>196</v>
      </c>
      <c r="W83" t="s">
        <v>196</v>
      </c>
      <c r="X83" t="s">
        <v>196</v>
      </c>
      <c r="Y83" t="s">
        <v>196</v>
      </c>
      <c r="Z83" t="s">
        <v>196</v>
      </c>
      <c r="AA83">
        <v>-21.283999999999999</v>
      </c>
      <c r="AB83">
        <v>-3.32</v>
      </c>
      <c r="AC83">
        <v>-5.0060000000000002</v>
      </c>
      <c r="AD83">
        <v>-9.3810000000000002</v>
      </c>
      <c r="AE83">
        <v>-14.904</v>
      </c>
      <c r="AF83">
        <v>-13.159000000000001</v>
      </c>
      <c r="AG83">
        <v>-4.1050000000000004</v>
      </c>
      <c r="AH83">
        <v>-9.66</v>
      </c>
      <c r="AI83">
        <v>-1.7769999999999999</v>
      </c>
      <c r="AJ83">
        <v>-3.4740000000000002</v>
      </c>
      <c r="AK83">
        <v>-5.1660000000000004</v>
      </c>
      <c r="AL83">
        <v>-21.475999999999999</v>
      </c>
      <c r="AM83">
        <v>-39.043999999999997</v>
      </c>
      <c r="AN83">
        <v>-2.0329999999999999</v>
      </c>
      <c r="AO83">
        <v>-4.6109999999999998</v>
      </c>
      <c r="AP83">
        <v>-4.359</v>
      </c>
      <c r="AQ83">
        <v>-27.073</v>
      </c>
      <c r="AR83">
        <v>-36.073</v>
      </c>
      <c r="AS83">
        <v>-19.510000000000002</v>
      </c>
      <c r="AT83">
        <v>10.318</v>
      </c>
      <c r="AU83">
        <v>10.311999999999999</v>
      </c>
      <c r="AV83">
        <v>0.70899999999999996</v>
      </c>
      <c r="AW83">
        <v>4.6840000000000002</v>
      </c>
      <c r="AX83">
        <v>8.4649999999999999</v>
      </c>
      <c r="AY83">
        <v>7.093</v>
      </c>
      <c r="AZ83">
        <v>5.5289999999999999</v>
      </c>
      <c r="BA83">
        <v>9.6020000000000003</v>
      </c>
      <c r="BB83">
        <v>2016</v>
      </c>
    </row>
    <row r="84" spans="1:54" hidden="1" x14ac:dyDescent="0.25">
      <c r="A84">
        <v>914</v>
      </c>
      <c r="B84" t="s">
        <v>1921</v>
      </c>
      <c r="C84" t="s">
        <v>225</v>
      </c>
      <c r="D84" t="s">
        <v>1920</v>
      </c>
      <c r="E84" t="s">
        <v>224</v>
      </c>
      <c r="F84" t="s">
        <v>223</v>
      </c>
      <c r="G84" t="s">
        <v>198</v>
      </c>
      <c r="I84" t="s">
        <v>222</v>
      </c>
      <c r="J84" t="s">
        <v>196</v>
      </c>
      <c r="K84" t="s">
        <v>196</v>
      </c>
      <c r="L84" t="s">
        <v>196</v>
      </c>
      <c r="M84" t="s">
        <v>196</v>
      </c>
      <c r="N84" t="s">
        <v>196</v>
      </c>
      <c r="O84" t="s">
        <v>196</v>
      </c>
      <c r="P84" t="s">
        <v>196</v>
      </c>
      <c r="Q84" t="s">
        <v>196</v>
      </c>
      <c r="R84" t="s">
        <v>196</v>
      </c>
      <c r="S84" t="s">
        <v>196</v>
      </c>
      <c r="T84" t="s">
        <v>196</v>
      </c>
      <c r="U84" t="s">
        <v>196</v>
      </c>
      <c r="V84" t="s">
        <v>196</v>
      </c>
      <c r="W84" t="s">
        <v>196</v>
      </c>
      <c r="X84" t="s">
        <v>196</v>
      </c>
      <c r="Y84" t="s">
        <v>196</v>
      </c>
      <c r="Z84" t="s">
        <v>196</v>
      </c>
      <c r="AA84">
        <v>-6.4240000000000004</v>
      </c>
      <c r="AB84">
        <v>-0.86299999999999999</v>
      </c>
      <c r="AC84">
        <v>-1.129</v>
      </c>
      <c r="AD84">
        <v>-1.8720000000000001</v>
      </c>
      <c r="AE84">
        <v>-2.645</v>
      </c>
      <c r="AF84">
        <v>-2.1549999999999998</v>
      </c>
      <c r="AG84">
        <v>-0.60599999999999998</v>
      </c>
      <c r="AH84">
        <v>-1.31</v>
      </c>
      <c r="AI84">
        <v>-0.221</v>
      </c>
      <c r="AJ84">
        <v>-0.39800000000000002</v>
      </c>
      <c r="AK84">
        <v>-0.53500000000000003</v>
      </c>
      <c r="AL84">
        <v>-1.9870000000000001</v>
      </c>
      <c r="AM84">
        <v>-3.4129999999999998</v>
      </c>
      <c r="AN84">
        <v>-0.16400000000000001</v>
      </c>
      <c r="AO84">
        <v>-0.35499999999999998</v>
      </c>
      <c r="AP84">
        <v>-0.32700000000000001</v>
      </c>
      <c r="AQ84">
        <v>-2.0049999999999999</v>
      </c>
      <c r="AR84">
        <v>-2.585</v>
      </c>
      <c r="AS84">
        <v>-1.3660000000000001</v>
      </c>
      <c r="AT84">
        <v>0.70099999999999996</v>
      </c>
      <c r="AU84">
        <v>0.65800000000000003</v>
      </c>
      <c r="AV84">
        <v>4.2999999999999997E-2</v>
      </c>
      <c r="AW84">
        <v>0.26500000000000001</v>
      </c>
      <c r="AX84">
        <v>0.44800000000000001</v>
      </c>
      <c r="AY84">
        <v>0.35199999999999998</v>
      </c>
      <c r="AZ84">
        <v>0.25700000000000001</v>
      </c>
      <c r="BA84">
        <v>0.41699999999999998</v>
      </c>
      <c r="BB84">
        <v>2016</v>
      </c>
    </row>
    <row r="85" spans="1:54" hidden="1" x14ac:dyDescent="0.25">
      <c r="A85">
        <v>914</v>
      </c>
      <c r="B85" t="s">
        <v>1921</v>
      </c>
      <c r="C85" t="s">
        <v>221</v>
      </c>
      <c r="D85" t="s">
        <v>1920</v>
      </c>
      <c r="E85" t="s">
        <v>219</v>
      </c>
      <c r="F85" t="s">
        <v>218</v>
      </c>
      <c r="G85" t="s">
        <v>209</v>
      </c>
      <c r="H85" t="s">
        <v>205</v>
      </c>
      <c r="I85" t="s">
        <v>1923</v>
      </c>
      <c r="J85" t="s">
        <v>196</v>
      </c>
      <c r="K85" t="s">
        <v>196</v>
      </c>
      <c r="L85" t="s">
        <v>196</v>
      </c>
      <c r="M85" t="s">
        <v>196</v>
      </c>
      <c r="N85" t="s">
        <v>196</v>
      </c>
      <c r="O85" t="s">
        <v>196</v>
      </c>
      <c r="P85" t="s">
        <v>196</v>
      </c>
      <c r="Q85" t="s">
        <v>196</v>
      </c>
      <c r="R85" t="s">
        <v>196</v>
      </c>
      <c r="S85" t="s">
        <v>196</v>
      </c>
      <c r="T85" t="s">
        <v>196</v>
      </c>
      <c r="U85" t="s">
        <v>196</v>
      </c>
      <c r="V85" t="s">
        <v>196</v>
      </c>
      <c r="W85" t="s">
        <v>196</v>
      </c>
      <c r="X85" t="s">
        <v>196</v>
      </c>
      <c r="Y85" t="s">
        <v>196</v>
      </c>
      <c r="Z85" t="s">
        <v>196</v>
      </c>
      <c r="AA85" t="s">
        <v>196</v>
      </c>
      <c r="AB85" t="s">
        <v>196</v>
      </c>
      <c r="AC85" t="s">
        <v>196</v>
      </c>
      <c r="AD85" t="s">
        <v>196</v>
      </c>
      <c r="AE85" t="s">
        <v>196</v>
      </c>
      <c r="AF85" t="s">
        <v>196</v>
      </c>
      <c r="AG85" t="s">
        <v>196</v>
      </c>
      <c r="AH85" t="s">
        <v>196</v>
      </c>
      <c r="AI85" t="s">
        <v>196</v>
      </c>
      <c r="AJ85" t="s">
        <v>196</v>
      </c>
      <c r="AK85" t="s">
        <v>196</v>
      </c>
      <c r="AL85" t="s">
        <v>196</v>
      </c>
      <c r="AM85" t="s">
        <v>196</v>
      </c>
      <c r="AN85" t="s">
        <v>196</v>
      </c>
      <c r="AO85">
        <v>756.42</v>
      </c>
      <c r="AP85">
        <v>807.38</v>
      </c>
      <c r="AQ85">
        <v>921.36099999999999</v>
      </c>
      <c r="AR85">
        <v>914.43</v>
      </c>
      <c r="AS85">
        <v>986.827</v>
      </c>
      <c r="AT85">
        <v>1003.785</v>
      </c>
      <c r="AU85">
        <v>1025.268</v>
      </c>
      <c r="AV85">
        <v>1062.2560000000001</v>
      </c>
      <c r="AW85">
        <v>1095.912</v>
      </c>
      <c r="AX85">
        <v>1126.8440000000001</v>
      </c>
      <c r="AY85">
        <v>1158.4770000000001</v>
      </c>
      <c r="AZ85">
        <v>1197.934</v>
      </c>
      <c r="BA85">
        <v>1239.1130000000001</v>
      </c>
      <c r="BB85">
        <v>2016</v>
      </c>
    </row>
    <row r="86" spans="1:54" hidden="1" x14ac:dyDescent="0.25">
      <c r="A86">
        <v>914</v>
      </c>
      <c r="B86" t="s">
        <v>1921</v>
      </c>
      <c r="C86" t="s">
        <v>220</v>
      </c>
      <c r="D86" t="s">
        <v>1920</v>
      </c>
      <c r="E86" t="s">
        <v>219</v>
      </c>
      <c r="F86" t="s">
        <v>218</v>
      </c>
      <c r="G86" t="s">
        <v>198</v>
      </c>
      <c r="I86" t="s">
        <v>347</v>
      </c>
      <c r="J86" t="s">
        <v>196</v>
      </c>
      <c r="K86" t="s">
        <v>196</v>
      </c>
      <c r="L86" t="s">
        <v>196</v>
      </c>
      <c r="M86" t="s">
        <v>196</v>
      </c>
      <c r="N86" t="s">
        <v>196</v>
      </c>
      <c r="O86" t="s">
        <v>196</v>
      </c>
      <c r="P86" t="s">
        <v>196</v>
      </c>
      <c r="Q86" t="s">
        <v>196</v>
      </c>
      <c r="R86" t="s">
        <v>196</v>
      </c>
      <c r="S86" t="s">
        <v>196</v>
      </c>
      <c r="T86" t="s">
        <v>196</v>
      </c>
      <c r="U86" t="s">
        <v>196</v>
      </c>
      <c r="V86" t="s">
        <v>196</v>
      </c>
      <c r="W86" t="s">
        <v>196</v>
      </c>
      <c r="X86" t="s">
        <v>196</v>
      </c>
      <c r="Y86" t="s">
        <v>196</v>
      </c>
      <c r="Z86" t="s">
        <v>196</v>
      </c>
      <c r="AA86" t="s">
        <v>196</v>
      </c>
      <c r="AB86" t="s">
        <v>196</v>
      </c>
      <c r="AC86" t="s">
        <v>196</v>
      </c>
      <c r="AD86" t="s">
        <v>196</v>
      </c>
      <c r="AE86" t="s">
        <v>196</v>
      </c>
      <c r="AF86" t="s">
        <v>196</v>
      </c>
      <c r="AG86" t="s">
        <v>196</v>
      </c>
      <c r="AH86" t="s">
        <v>196</v>
      </c>
      <c r="AI86" t="s">
        <v>196</v>
      </c>
      <c r="AJ86" t="s">
        <v>196</v>
      </c>
      <c r="AK86" t="s">
        <v>196</v>
      </c>
      <c r="AL86" t="s">
        <v>196</v>
      </c>
      <c r="AM86" t="s">
        <v>196</v>
      </c>
      <c r="AN86" t="s">
        <v>196</v>
      </c>
      <c r="AO86">
        <v>58.158000000000001</v>
      </c>
      <c r="AP86">
        <v>60.576999999999998</v>
      </c>
      <c r="AQ86">
        <v>68.245999999999995</v>
      </c>
      <c r="AR86">
        <v>65.536000000000001</v>
      </c>
      <c r="AS86">
        <v>69.114999999999995</v>
      </c>
      <c r="AT86">
        <v>68.155000000000001</v>
      </c>
      <c r="AU86">
        <v>65.471999999999994</v>
      </c>
      <c r="AV86">
        <v>63.884999999999998</v>
      </c>
      <c r="AW86">
        <v>61.970999999999997</v>
      </c>
      <c r="AX86">
        <v>59.680999999999997</v>
      </c>
      <c r="AY86">
        <v>57.432000000000002</v>
      </c>
      <c r="AZ86">
        <v>55.570999999999998</v>
      </c>
      <c r="BA86">
        <v>53.787999999999997</v>
      </c>
      <c r="BB86">
        <v>2016</v>
      </c>
    </row>
    <row r="87" spans="1:54" hidden="1" x14ac:dyDescent="0.25">
      <c r="A87">
        <v>914</v>
      </c>
      <c r="B87" t="s">
        <v>1921</v>
      </c>
      <c r="C87" t="s">
        <v>217</v>
      </c>
      <c r="D87" t="s">
        <v>1920</v>
      </c>
      <c r="E87" t="s">
        <v>215</v>
      </c>
      <c r="F87" t="s">
        <v>214</v>
      </c>
      <c r="G87" t="s">
        <v>209</v>
      </c>
      <c r="H87" t="s">
        <v>205</v>
      </c>
      <c r="I87" t="s">
        <v>1923</v>
      </c>
      <c r="J87" t="s">
        <v>196</v>
      </c>
      <c r="K87" t="s">
        <v>196</v>
      </c>
      <c r="L87" t="s">
        <v>196</v>
      </c>
      <c r="M87" t="s">
        <v>196</v>
      </c>
      <c r="N87" t="s">
        <v>196</v>
      </c>
      <c r="O87" t="s">
        <v>196</v>
      </c>
      <c r="P87" t="s">
        <v>196</v>
      </c>
      <c r="Q87" t="s">
        <v>196</v>
      </c>
      <c r="R87" t="s">
        <v>196</v>
      </c>
      <c r="S87" t="s">
        <v>196</v>
      </c>
      <c r="T87" t="s">
        <v>196</v>
      </c>
      <c r="U87" t="s">
        <v>196</v>
      </c>
      <c r="V87" t="s">
        <v>196</v>
      </c>
      <c r="W87" t="s">
        <v>196</v>
      </c>
      <c r="X87" t="s">
        <v>196</v>
      </c>
      <c r="Y87" t="s">
        <v>196</v>
      </c>
      <c r="Z87" t="s">
        <v>196</v>
      </c>
      <c r="AA87">
        <v>239.197</v>
      </c>
      <c r="AB87">
        <v>273.94900000000001</v>
      </c>
      <c r="AC87">
        <v>302.45400000000001</v>
      </c>
      <c r="AD87">
        <v>319.608</v>
      </c>
      <c r="AE87">
        <v>341.52199999999999</v>
      </c>
      <c r="AF87">
        <v>391.30799999999999</v>
      </c>
      <c r="AG87">
        <v>408.3</v>
      </c>
      <c r="AH87">
        <v>423.96199999999999</v>
      </c>
      <c r="AI87">
        <v>468.05</v>
      </c>
      <c r="AJ87">
        <v>494.73700000000002</v>
      </c>
      <c r="AK87">
        <v>517.04300000000001</v>
      </c>
      <c r="AL87">
        <v>595.88300000000004</v>
      </c>
      <c r="AM87">
        <v>682.54700000000003</v>
      </c>
      <c r="AN87">
        <v>715.51700000000005</v>
      </c>
      <c r="AO87">
        <v>772.73500000000001</v>
      </c>
      <c r="AP87">
        <v>828.26800000000003</v>
      </c>
      <c r="AQ87">
        <v>950.31600000000003</v>
      </c>
      <c r="AR87">
        <v>1004.5119999999999</v>
      </c>
      <c r="AS87">
        <v>1057.318</v>
      </c>
      <c r="AT87">
        <v>1079.6869999999999</v>
      </c>
      <c r="AU87">
        <v>1115.6579999999999</v>
      </c>
      <c r="AV87">
        <v>1186.146</v>
      </c>
      <c r="AW87">
        <v>1211.3879999999999</v>
      </c>
      <c r="AX87">
        <v>1236.604</v>
      </c>
      <c r="AY87">
        <v>1265.8050000000001</v>
      </c>
      <c r="AZ87">
        <v>1312.702</v>
      </c>
      <c r="BA87">
        <v>1361.8309999999999</v>
      </c>
      <c r="BB87">
        <v>2016</v>
      </c>
    </row>
    <row r="88" spans="1:54" hidden="1" x14ac:dyDescent="0.25">
      <c r="A88">
        <v>914</v>
      </c>
      <c r="B88" t="s">
        <v>1921</v>
      </c>
      <c r="C88" t="s">
        <v>216</v>
      </c>
      <c r="D88" t="s">
        <v>1920</v>
      </c>
      <c r="E88" t="s">
        <v>215</v>
      </c>
      <c r="F88" t="s">
        <v>214</v>
      </c>
      <c r="G88" t="s">
        <v>198</v>
      </c>
      <c r="I88" t="s">
        <v>213</v>
      </c>
      <c r="J88" t="s">
        <v>196</v>
      </c>
      <c r="K88" t="s">
        <v>196</v>
      </c>
      <c r="L88" t="s">
        <v>196</v>
      </c>
      <c r="M88" t="s">
        <v>196</v>
      </c>
      <c r="N88" t="s">
        <v>196</v>
      </c>
      <c r="O88" t="s">
        <v>196</v>
      </c>
      <c r="P88" t="s">
        <v>196</v>
      </c>
      <c r="Q88" t="s">
        <v>196</v>
      </c>
      <c r="R88" t="s">
        <v>196</v>
      </c>
      <c r="S88" t="s">
        <v>196</v>
      </c>
      <c r="T88" t="s">
        <v>196</v>
      </c>
      <c r="U88" t="s">
        <v>196</v>
      </c>
      <c r="V88" t="s">
        <v>196</v>
      </c>
      <c r="W88" t="s">
        <v>196</v>
      </c>
      <c r="X88" t="s">
        <v>196</v>
      </c>
      <c r="Y88" t="s">
        <v>196</v>
      </c>
      <c r="Z88" t="s">
        <v>196</v>
      </c>
      <c r="AA88">
        <v>72.194000000000003</v>
      </c>
      <c r="AB88">
        <v>71.183999999999997</v>
      </c>
      <c r="AC88">
        <v>68.183000000000007</v>
      </c>
      <c r="AD88">
        <v>63.768999999999998</v>
      </c>
      <c r="AE88">
        <v>60.613</v>
      </c>
      <c r="AF88">
        <v>64.096999999999994</v>
      </c>
      <c r="AG88">
        <v>60.244999999999997</v>
      </c>
      <c r="AH88">
        <v>57.473999999999997</v>
      </c>
      <c r="AI88">
        <v>58.203000000000003</v>
      </c>
      <c r="AJ88">
        <v>56.688000000000002</v>
      </c>
      <c r="AK88">
        <v>53.55</v>
      </c>
      <c r="AL88">
        <v>55.14</v>
      </c>
      <c r="AM88">
        <v>59.665999999999997</v>
      </c>
      <c r="AN88">
        <v>57.72</v>
      </c>
      <c r="AO88">
        <v>59.412999999999997</v>
      </c>
      <c r="AP88">
        <v>62.143999999999998</v>
      </c>
      <c r="AQ88">
        <v>70.391000000000005</v>
      </c>
      <c r="AR88">
        <v>71.992000000000004</v>
      </c>
      <c r="AS88">
        <v>74.052000000000007</v>
      </c>
      <c r="AT88">
        <v>73.308999999999997</v>
      </c>
      <c r="AU88">
        <v>71.244</v>
      </c>
      <c r="AV88">
        <v>71.335999999999999</v>
      </c>
      <c r="AW88">
        <v>68.501000000000005</v>
      </c>
      <c r="AX88">
        <v>65.494</v>
      </c>
      <c r="AY88">
        <v>62.753</v>
      </c>
      <c r="AZ88">
        <v>60.895000000000003</v>
      </c>
      <c r="BA88">
        <v>59.115000000000002</v>
      </c>
      <c r="BB88">
        <v>2016</v>
      </c>
    </row>
    <row r="89" spans="1:54" hidden="1" x14ac:dyDescent="0.25">
      <c r="A89">
        <v>914</v>
      </c>
      <c r="B89" t="s">
        <v>1921</v>
      </c>
      <c r="C89" t="s">
        <v>212</v>
      </c>
      <c r="D89" t="s">
        <v>1920</v>
      </c>
      <c r="E89" t="s">
        <v>211</v>
      </c>
      <c r="F89" t="s">
        <v>210</v>
      </c>
      <c r="G89" t="s">
        <v>209</v>
      </c>
      <c r="H89" t="s">
        <v>205</v>
      </c>
      <c r="I89" t="s">
        <v>1923</v>
      </c>
      <c r="J89">
        <v>18.489000000000001</v>
      </c>
      <c r="K89">
        <v>19.126000000000001</v>
      </c>
      <c r="L89">
        <v>19.698</v>
      </c>
      <c r="M89">
        <v>19.899999999999999</v>
      </c>
      <c r="N89">
        <v>19.645</v>
      </c>
      <c r="O89">
        <v>20.065000000000001</v>
      </c>
      <c r="P89">
        <v>20.692</v>
      </c>
      <c r="Q89">
        <v>20.530999999999999</v>
      </c>
      <c r="R89">
        <v>20.238</v>
      </c>
      <c r="S89">
        <v>22.228000000000002</v>
      </c>
      <c r="T89">
        <v>20.006</v>
      </c>
      <c r="U89">
        <v>19.518999999999998</v>
      </c>
      <c r="V89">
        <v>63.341000000000001</v>
      </c>
      <c r="W89">
        <v>149.142</v>
      </c>
      <c r="X89">
        <v>223.571</v>
      </c>
      <c r="Y89">
        <v>267.42399999999998</v>
      </c>
      <c r="Z89">
        <v>334.35899999999998</v>
      </c>
      <c r="AA89">
        <v>331.32400000000001</v>
      </c>
      <c r="AB89">
        <v>384.84800000000001</v>
      </c>
      <c r="AC89">
        <v>443.59399999999999</v>
      </c>
      <c r="AD89">
        <v>501.19900000000001</v>
      </c>
      <c r="AE89">
        <v>563.44899999999996</v>
      </c>
      <c r="AF89">
        <v>610.49400000000003</v>
      </c>
      <c r="AG89">
        <v>677.73800000000006</v>
      </c>
      <c r="AH89">
        <v>737.65599999999995</v>
      </c>
      <c r="AI89">
        <v>804.16300000000001</v>
      </c>
      <c r="AJ89">
        <v>872.73500000000001</v>
      </c>
      <c r="AK89">
        <v>965.52800000000002</v>
      </c>
      <c r="AL89">
        <v>1080.6759999999999</v>
      </c>
      <c r="AM89">
        <v>1143.9359999999999</v>
      </c>
      <c r="AN89">
        <v>1239.645</v>
      </c>
      <c r="AO89">
        <v>1300.624</v>
      </c>
      <c r="AP89">
        <v>1332.8109999999999</v>
      </c>
      <c r="AQ89">
        <v>1350.0530000000001</v>
      </c>
      <c r="AR89">
        <v>1395.3050000000001</v>
      </c>
      <c r="AS89">
        <v>1427.799</v>
      </c>
      <c r="AT89">
        <v>1472.7909999999999</v>
      </c>
      <c r="AU89">
        <v>1565.963</v>
      </c>
      <c r="AV89">
        <v>1662.769</v>
      </c>
      <c r="AW89">
        <v>1768.4190000000001</v>
      </c>
      <c r="AX89">
        <v>1888.114</v>
      </c>
      <c r="AY89">
        <v>2017.13</v>
      </c>
      <c r="AZ89">
        <v>2155.674</v>
      </c>
      <c r="BA89">
        <v>2303.701</v>
      </c>
      <c r="BB89">
        <v>2016</v>
      </c>
    </row>
    <row r="90" spans="1:54" hidden="1" x14ac:dyDescent="0.25">
      <c r="A90">
        <v>914</v>
      </c>
      <c r="B90" t="s">
        <v>1921</v>
      </c>
      <c r="C90" t="s">
        <v>207</v>
      </c>
      <c r="D90" t="s">
        <v>1920</v>
      </c>
      <c r="E90" t="s">
        <v>200</v>
      </c>
      <c r="F90" t="s">
        <v>199</v>
      </c>
      <c r="G90" t="s">
        <v>206</v>
      </c>
      <c r="H90" t="s">
        <v>205</v>
      </c>
      <c r="I90" t="s">
        <v>1922</v>
      </c>
      <c r="J90">
        <v>1E-3</v>
      </c>
      <c r="K90">
        <v>-0.01</v>
      </c>
      <c r="L90">
        <v>-5.1999999999999998E-2</v>
      </c>
      <c r="M90">
        <v>-3.6999999999999998E-2</v>
      </c>
      <c r="N90">
        <v>-0.03</v>
      </c>
      <c r="O90">
        <v>-2.7E-2</v>
      </c>
      <c r="P90">
        <v>1E-3</v>
      </c>
      <c r="Q90">
        <v>7.0000000000000001E-3</v>
      </c>
      <c r="R90">
        <v>-2.5000000000000001E-2</v>
      </c>
      <c r="S90">
        <v>-7.4999999999999997E-2</v>
      </c>
      <c r="T90">
        <v>-9.6000000000000002E-2</v>
      </c>
      <c r="U90">
        <v>-0.16500000000000001</v>
      </c>
      <c r="V90">
        <v>-6.9000000000000006E-2</v>
      </c>
      <c r="W90">
        <v>2.4E-2</v>
      </c>
      <c r="X90">
        <v>-8.6999999999999994E-2</v>
      </c>
      <c r="Y90">
        <v>-5.7000000000000002E-2</v>
      </c>
      <c r="Z90">
        <v>-0.253</v>
      </c>
      <c r="AA90">
        <v>-0.29499999999999998</v>
      </c>
      <c r="AB90">
        <v>-0.17799999999999999</v>
      </c>
      <c r="AC90">
        <v>-6.2E-2</v>
      </c>
      <c r="AD90">
        <v>-0.246</v>
      </c>
      <c r="AE90">
        <v>-0.248</v>
      </c>
      <c r="AF90">
        <v>-0.442</v>
      </c>
      <c r="AG90">
        <v>-0.432</v>
      </c>
      <c r="AH90">
        <v>-0.42</v>
      </c>
      <c r="AI90">
        <v>-0.73399999999999999</v>
      </c>
      <c r="AJ90">
        <v>-0.54400000000000004</v>
      </c>
      <c r="AK90">
        <v>-1.1379999999999999</v>
      </c>
      <c r="AL90">
        <v>-2.0390000000000001</v>
      </c>
      <c r="AM90">
        <v>-1.929</v>
      </c>
      <c r="AN90">
        <v>-1.3480000000000001</v>
      </c>
      <c r="AO90">
        <v>-1.7030000000000001</v>
      </c>
      <c r="AP90">
        <v>-1.2509999999999999</v>
      </c>
      <c r="AQ90">
        <v>-1.1830000000000001</v>
      </c>
      <c r="AR90">
        <v>-1.43</v>
      </c>
      <c r="AS90">
        <v>-0.97799999999999998</v>
      </c>
      <c r="AT90">
        <v>-0.89900000000000002</v>
      </c>
      <c r="AU90">
        <v>-0.94499999999999995</v>
      </c>
      <c r="AV90">
        <v>-1.02</v>
      </c>
      <c r="AW90">
        <v>-1.0760000000000001</v>
      </c>
      <c r="AX90">
        <v>-1.077</v>
      </c>
      <c r="AY90">
        <v>-1.115</v>
      </c>
      <c r="AZ90">
        <v>-1.181</v>
      </c>
      <c r="BA90">
        <v>-1.2909999999999999</v>
      </c>
      <c r="BB90">
        <v>2016</v>
      </c>
    </row>
    <row r="91" spans="1:54" hidden="1" x14ac:dyDescent="0.25">
      <c r="A91">
        <v>914</v>
      </c>
      <c r="B91" t="s">
        <v>1921</v>
      </c>
      <c r="C91" t="s">
        <v>202</v>
      </c>
      <c r="D91" t="s">
        <v>1920</v>
      </c>
      <c r="E91" t="s">
        <v>200</v>
      </c>
      <c r="F91" t="s">
        <v>199</v>
      </c>
      <c r="G91" t="s">
        <v>198</v>
      </c>
      <c r="I91" t="s">
        <v>197</v>
      </c>
      <c r="J91">
        <v>5.3999999999999999E-2</v>
      </c>
      <c r="K91">
        <v>-0.45500000000000002</v>
      </c>
      <c r="L91">
        <v>-2.2639999999999998</v>
      </c>
      <c r="M91">
        <v>-1.583</v>
      </c>
      <c r="N91">
        <v>-1.3160000000000001</v>
      </c>
      <c r="O91">
        <v>-1.1579999999999999</v>
      </c>
      <c r="P91">
        <v>5.7000000000000002E-2</v>
      </c>
      <c r="Q91">
        <v>0.26500000000000001</v>
      </c>
      <c r="R91">
        <v>-0.98599999999999999</v>
      </c>
      <c r="S91">
        <v>-2.6909999999999998</v>
      </c>
      <c r="T91">
        <v>-4.3129999999999997</v>
      </c>
      <c r="U91">
        <v>-12.368</v>
      </c>
      <c r="V91">
        <v>-8.1850000000000005</v>
      </c>
      <c r="W91">
        <v>1.6739999999999999</v>
      </c>
      <c r="X91">
        <v>-3.706</v>
      </c>
      <c r="Y91">
        <v>-1.968</v>
      </c>
      <c r="Z91">
        <v>-7.8940000000000001</v>
      </c>
      <c r="AA91">
        <v>-13.047000000000001</v>
      </c>
      <c r="AB91">
        <v>-6.944</v>
      </c>
      <c r="AC91">
        <v>-1.946</v>
      </c>
      <c r="AD91">
        <v>-7.0679999999999996</v>
      </c>
      <c r="AE91">
        <v>-6.3140000000000001</v>
      </c>
      <c r="AF91">
        <v>-10.17</v>
      </c>
      <c r="AG91">
        <v>-7.6929999999999996</v>
      </c>
      <c r="AH91">
        <v>-5.8470000000000004</v>
      </c>
      <c r="AI91">
        <v>-9.1129999999999995</v>
      </c>
      <c r="AJ91">
        <v>-6.1109999999999998</v>
      </c>
      <c r="AK91">
        <v>-10.661</v>
      </c>
      <c r="AL91">
        <v>-15.805</v>
      </c>
      <c r="AM91">
        <v>-15.95</v>
      </c>
      <c r="AN91">
        <v>-11.294</v>
      </c>
      <c r="AO91">
        <v>-13.208</v>
      </c>
      <c r="AP91">
        <v>-10.15</v>
      </c>
      <c r="AQ91">
        <v>-9.2509999999999994</v>
      </c>
      <c r="AR91">
        <v>-10.792999999999999</v>
      </c>
      <c r="AS91">
        <v>-8.6289999999999996</v>
      </c>
      <c r="AT91">
        <v>-7.5750000000000002</v>
      </c>
      <c r="AU91">
        <v>-7.1719999999999997</v>
      </c>
      <c r="AV91">
        <v>-6.6740000000000004</v>
      </c>
      <c r="AW91">
        <v>-6.6619999999999999</v>
      </c>
      <c r="AX91">
        <v>-6.22</v>
      </c>
      <c r="AY91">
        <v>-6.0129999999999999</v>
      </c>
      <c r="AZ91">
        <v>-5.9349999999999996</v>
      </c>
      <c r="BA91">
        <v>-6.0940000000000003</v>
      </c>
      <c r="BB91">
        <v>2016</v>
      </c>
    </row>
    <row r="92" spans="1:54" hidden="1" x14ac:dyDescent="0.25">
      <c r="A92">
        <v>612</v>
      </c>
      <c r="B92" t="s">
        <v>1912</v>
      </c>
      <c r="C92" t="s">
        <v>342</v>
      </c>
      <c r="D92" t="s">
        <v>1911</v>
      </c>
      <c r="E92" t="s">
        <v>339</v>
      </c>
      <c r="F92" t="s">
        <v>341</v>
      </c>
      <c r="G92" t="s">
        <v>209</v>
      </c>
      <c r="H92" t="s">
        <v>205</v>
      </c>
      <c r="I92" t="s">
        <v>1919</v>
      </c>
      <c r="J92">
        <v>2596.3679999999999</v>
      </c>
      <c r="K92">
        <v>2674.259</v>
      </c>
      <c r="L92">
        <v>2845.4119999999998</v>
      </c>
      <c r="M92">
        <v>2999.0639999999999</v>
      </c>
      <c r="N92">
        <v>3167.0120000000002</v>
      </c>
      <c r="O92">
        <v>3344.364</v>
      </c>
      <c r="P92">
        <v>3337.6759999999999</v>
      </c>
      <c r="Q92">
        <v>3314.3119999999999</v>
      </c>
      <c r="R92">
        <v>3251.34</v>
      </c>
      <c r="S92">
        <v>3407.404</v>
      </c>
      <c r="T92">
        <v>3434.663</v>
      </c>
      <c r="U92">
        <v>3393.4479999999999</v>
      </c>
      <c r="V92">
        <v>3447.7429999999999</v>
      </c>
      <c r="W92">
        <v>3375.2539999999999</v>
      </c>
      <c r="X92">
        <v>3344.877</v>
      </c>
      <c r="Y92">
        <v>3473.578</v>
      </c>
      <c r="Z92">
        <v>3605.5740000000001</v>
      </c>
      <c r="AA92">
        <v>3645.2350000000001</v>
      </c>
      <c r="AB92">
        <v>3831.0509999999999</v>
      </c>
      <c r="AC92">
        <v>3953.645</v>
      </c>
      <c r="AD92">
        <v>4103.8829999999998</v>
      </c>
      <c r="AE92">
        <v>4227</v>
      </c>
      <c r="AF92">
        <v>4463.7120000000004</v>
      </c>
      <c r="AG92">
        <v>4785.0990000000002</v>
      </c>
      <c r="AH92">
        <v>4990.8590000000004</v>
      </c>
      <c r="AI92">
        <v>5285.3190000000004</v>
      </c>
      <c r="AJ92">
        <v>5374.35</v>
      </c>
      <c r="AK92">
        <v>5555.62</v>
      </c>
      <c r="AL92">
        <v>5686.74</v>
      </c>
      <c r="AM92">
        <v>5779.5609999999997</v>
      </c>
      <c r="AN92">
        <v>5988.5559999999996</v>
      </c>
      <c r="AO92">
        <v>6157.6180000000004</v>
      </c>
      <c r="AP92">
        <v>6366.4189999999999</v>
      </c>
      <c r="AQ92">
        <v>6544.6790000000001</v>
      </c>
      <c r="AR92">
        <v>6793.3760000000002</v>
      </c>
      <c r="AS92">
        <v>7044.7309999999998</v>
      </c>
      <c r="AT92">
        <v>7277.2079999999996</v>
      </c>
      <c r="AU92">
        <v>7421.7269999999999</v>
      </c>
      <c r="AV92">
        <v>7647.335</v>
      </c>
      <c r="AW92">
        <v>7855.933</v>
      </c>
      <c r="AX92">
        <v>8000.5050000000001</v>
      </c>
      <c r="AY92">
        <v>8088.5810000000001</v>
      </c>
      <c r="AZ92">
        <v>8142.3689999999997</v>
      </c>
      <c r="BA92">
        <v>8180.375</v>
      </c>
      <c r="BB92">
        <v>2016</v>
      </c>
    </row>
    <row r="93" spans="1:54" hidden="1" x14ac:dyDescent="0.25">
      <c r="A93">
        <v>612</v>
      </c>
      <c r="B93" t="s">
        <v>1912</v>
      </c>
      <c r="C93" t="s">
        <v>340</v>
      </c>
      <c r="D93" t="s">
        <v>1911</v>
      </c>
      <c r="E93" t="s">
        <v>339</v>
      </c>
      <c r="F93" t="s">
        <v>338</v>
      </c>
      <c r="G93" t="s">
        <v>261</v>
      </c>
      <c r="I93" t="s">
        <v>337</v>
      </c>
      <c r="J93">
        <v>-5.4</v>
      </c>
      <c r="K93">
        <v>3</v>
      </c>
      <c r="L93">
        <v>6.4</v>
      </c>
      <c r="M93">
        <v>5.4</v>
      </c>
      <c r="N93">
        <v>5.6</v>
      </c>
      <c r="O93">
        <v>5.6</v>
      </c>
      <c r="P93">
        <v>-0.2</v>
      </c>
      <c r="Q93">
        <v>-0.7</v>
      </c>
      <c r="R93">
        <v>-1.9</v>
      </c>
      <c r="S93">
        <v>4.8</v>
      </c>
      <c r="T93">
        <v>0.8</v>
      </c>
      <c r="U93">
        <v>-1.2</v>
      </c>
      <c r="V93">
        <v>1.6</v>
      </c>
      <c r="W93">
        <v>-2.1019999999999999</v>
      </c>
      <c r="X93">
        <v>-0.9</v>
      </c>
      <c r="Y93">
        <v>3.8479999999999999</v>
      </c>
      <c r="Z93">
        <v>3.8</v>
      </c>
      <c r="AA93">
        <v>1.1000000000000001</v>
      </c>
      <c r="AB93">
        <v>5.0979999999999999</v>
      </c>
      <c r="AC93">
        <v>3.2</v>
      </c>
      <c r="AD93">
        <v>3.8</v>
      </c>
      <c r="AE93">
        <v>3</v>
      </c>
      <c r="AF93">
        <v>5.6</v>
      </c>
      <c r="AG93">
        <v>7.2</v>
      </c>
      <c r="AH93">
        <v>4.3</v>
      </c>
      <c r="AI93">
        <v>5.9</v>
      </c>
      <c r="AJ93">
        <v>1.6839999999999999</v>
      </c>
      <c r="AK93">
        <v>3.3730000000000002</v>
      </c>
      <c r="AL93">
        <v>2.36</v>
      </c>
      <c r="AM93">
        <v>1.6319999999999999</v>
      </c>
      <c r="AN93">
        <v>3.6160000000000001</v>
      </c>
      <c r="AO93">
        <v>2.823</v>
      </c>
      <c r="AP93">
        <v>3.391</v>
      </c>
      <c r="AQ93">
        <v>2.8</v>
      </c>
      <c r="AR93">
        <v>3.8</v>
      </c>
      <c r="AS93">
        <v>3.7</v>
      </c>
      <c r="AT93">
        <v>3.3</v>
      </c>
      <c r="AU93">
        <v>1.986</v>
      </c>
      <c r="AV93">
        <v>3.04</v>
      </c>
      <c r="AW93">
        <v>2.7280000000000002</v>
      </c>
      <c r="AX93">
        <v>1.84</v>
      </c>
      <c r="AY93">
        <v>1.101</v>
      </c>
      <c r="AZ93">
        <v>0.66500000000000004</v>
      </c>
      <c r="BA93">
        <v>0.46700000000000003</v>
      </c>
      <c r="BB93">
        <v>2016</v>
      </c>
    </row>
    <row r="94" spans="1:54" hidden="1" x14ac:dyDescent="0.25">
      <c r="A94">
        <v>612</v>
      </c>
      <c r="B94" t="s">
        <v>1912</v>
      </c>
      <c r="C94" t="s">
        <v>336</v>
      </c>
      <c r="D94" t="s">
        <v>1911</v>
      </c>
      <c r="E94" t="s">
        <v>331</v>
      </c>
      <c r="F94" t="s">
        <v>335</v>
      </c>
      <c r="G94" t="s">
        <v>209</v>
      </c>
      <c r="H94" t="s">
        <v>205</v>
      </c>
      <c r="I94" t="s">
        <v>1919</v>
      </c>
      <c r="J94">
        <v>162.5</v>
      </c>
      <c r="K94">
        <v>191.5</v>
      </c>
      <c r="L94">
        <v>207.6</v>
      </c>
      <c r="M94">
        <v>233.7</v>
      </c>
      <c r="N94">
        <v>263.89999999999998</v>
      </c>
      <c r="O94">
        <v>291.60000000000002</v>
      </c>
      <c r="P94">
        <v>296.60000000000002</v>
      </c>
      <c r="Q94">
        <v>312.7</v>
      </c>
      <c r="R94">
        <v>347.7</v>
      </c>
      <c r="S94">
        <v>422.04300000000001</v>
      </c>
      <c r="T94">
        <v>554.4</v>
      </c>
      <c r="U94">
        <v>862.13199999999995</v>
      </c>
      <c r="V94">
        <v>1074.6949999999999</v>
      </c>
      <c r="W94">
        <v>1189.7239999999999</v>
      </c>
      <c r="X94">
        <v>1487.4</v>
      </c>
      <c r="Y94">
        <v>2004.99</v>
      </c>
      <c r="Z94">
        <v>2570</v>
      </c>
      <c r="AA94">
        <v>2780.2</v>
      </c>
      <c r="AB94">
        <v>2830.491</v>
      </c>
      <c r="AC94">
        <v>3248.1979999999999</v>
      </c>
      <c r="AD94">
        <v>4123.5</v>
      </c>
      <c r="AE94">
        <v>4227.1000000000004</v>
      </c>
      <c r="AF94">
        <v>4522.8</v>
      </c>
      <c r="AG94">
        <v>5252.3</v>
      </c>
      <c r="AH94">
        <v>6149.1</v>
      </c>
      <c r="AI94">
        <v>7562</v>
      </c>
      <c r="AJ94">
        <v>8501.6360000000004</v>
      </c>
      <c r="AK94">
        <v>9352.8860000000004</v>
      </c>
      <c r="AL94">
        <v>11043.704</v>
      </c>
      <c r="AM94">
        <v>9968.0249999999996</v>
      </c>
      <c r="AN94">
        <v>11991.564</v>
      </c>
      <c r="AO94">
        <v>14589</v>
      </c>
      <c r="AP94">
        <v>16209.6</v>
      </c>
      <c r="AQ94">
        <v>16647.900000000001</v>
      </c>
      <c r="AR94">
        <v>17228.599999999999</v>
      </c>
      <c r="AS94">
        <v>16702.099999999999</v>
      </c>
      <c r="AT94">
        <v>17406.8</v>
      </c>
      <c r="AU94">
        <v>19785.562999999998</v>
      </c>
      <c r="AV94">
        <v>22261.072</v>
      </c>
      <c r="AW94">
        <v>23869.103999999999</v>
      </c>
      <c r="AX94">
        <v>25367.544000000002</v>
      </c>
      <c r="AY94">
        <v>27556.167000000001</v>
      </c>
      <c r="AZ94">
        <v>30192.071</v>
      </c>
      <c r="BA94">
        <v>33664.239999999998</v>
      </c>
      <c r="BB94">
        <v>2016</v>
      </c>
    </row>
    <row r="95" spans="1:54" hidden="1" x14ac:dyDescent="0.25">
      <c r="A95">
        <v>612</v>
      </c>
      <c r="B95" t="s">
        <v>1912</v>
      </c>
      <c r="C95" t="s">
        <v>334</v>
      </c>
      <c r="D95" t="s">
        <v>1911</v>
      </c>
      <c r="E95" t="s">
        <v>331</v>
      </c>
      <c r="F95" t="s">
        <v>333</v>
      </c>
      <c r="G95" t="s">
        <v>206</v>
      </c>
      <c r="H95" t="s">
        <v>205</v>
      </c>
      <c r="I95" t="s">
        <v>298</v>
      </c>
      <c r="J95">
        <v>42.345999999999997</v>
      </c>
      <c r="K95">
        <v>44.372</v>
      </c>
      <c r="L95">
        <v>44.78</v>
      </c>
      <c r="M95">
        <v>47.529000000000003</v>
      </c>
      <c r="N95">
        <v>51.512999999999998</v>
      </c>
      <c r="O95">
        <v>61.131999999999998</v>
      </c>
      <c r="P95">
        <v>61.534999999999997</v>
      </c>
      <c r="Q95">
        <v>63.3</v>
      </c>
      <c r="R95">
        <v>51.664000000000001</v>
      </c>
      <c r="S95">
        <v>52.558</v>
      </c>
      <c r="T95">
        <v>61.892000000000003</v>
      </c>
      <c r="U95">
        <v>46.67</v>
      </c>
      <c r="V95">
        <v>49.216999999999999</v>
      </c>
      <c r="W95">
        <v>50.963000000000001</v>
      </c>
      <c r="X95">
        <v>42.426000000000002</v>
      </c>
      <c r="Y95">
        <v>42.066000000000003</v>
      </c>
      <c r="Z95">
        <v>46.941000000000003</v>
      </c>
      <c r="AA95">
        <v>48.177999999999997</v>
      </c>
      <c r="AB95">
        <v>48.188000000000002</v>
      </c>
      <c r="AC95">
        <v>48.844999999999999</v>
      </c>
      <c r="AD95">
        <v>54.749000000000002</v>
      </c>
      <c r="AE95">
        <v>54.744999999999997</v>
      </c>
      <c r="AF95">
        <v>56.761000000000003</v>
      </c>
      <c r="AG95">
        <v>67.864000000000004</v>
      </c>
      <c r="AH95">
        <v>85.326999999999998</v>
      </c>
      <c r="AI95">
        <v>103.19799999999999</v>
      </c>
      <c r="AJ95">
        <v>117.027</v>
      </c>
      <c r="AK95">
        <v>134.977</v>
      </c>
      <c r="AL95">
        <v>171.001</v>
      </c>
      <c r="AM95">
        <v>137.054</v>
      </c>
      <c r="AN95">
        <v>161.20699999999999</v>
      </c>
      <c r="AO95">
        <v>200.251</v>
      </c>
      <c r="AP95">
        <v>209.01599999999999</v>
      </c>
      <c r="AQ95">
        <v>209.755</v>
      </c>
      <c r="AR95">
        <v>213.81</v>
      </c>
      <c r="AS95">
        <v>165.874</v>
      </c>
      <c r="AT95">
        <v>159.04900000000001</v>
      </c>
      <c r="AU95">
        <v>178.28700000000001</v>
      </c>
      <c r="AV95">
        <v>197.62899999999999</v>
      </c>
      <c r="AW95">
        <v>208.773</v>
      </c>
      <c r="AX95">
        <v>218.601</v>
      </c>
      <c r="AY95">
        <v>226.15299999999999</v>
      </c>
      <c r="AZ95">
        <v>235.98699999999999</v>
      </c>
      <c r="BA95">
        <v>250.596</v>
      </c>
      <c r="BB95">
        <v>2016</v>
      </c>
    </row>
    <row r="96" spans="1:54" hidden="1" x14ac:dyDescent="0.25">
      <c r="A96">
        <v>612</v>
      </c>
      <c r="B96" t="s">
        <v>1912</v>
      </c>
      <c r="C96" t="s">
        <v>332</v>
      </c>
      <c r="D96" t="s">
        <v>1911</v>
      </c>
      <c r="E96" t="s">
        <v>331</v>
      </c>
      <c r="F96" t="s">
        <v>330</v>
      </c>
      <c r="G96" t="s">
        <v>311</v>
      </c>
      <c r="H96" t="s">
        <v>205</v>
      </c>
      <c r="I96" t="s">
        <v>298</v>
      </c>
      <c r="J96">
        <v>86.629000000000005</v>
      </c>
      <c r="K96">
        <v>97.558999999999997</v>
      </c>
      <c r="L96">
        <v>110.24299999999999</v>
      </c>
      <c r="M96">
        <v>120.783</v>
      </c>
      <c r="N96">
        <v>132.07300000000001</v>
      </c>
      <c r="O96">
        <v>143.93299999999999</v>
      </c>
      <c r="P96">
        <v>146.541</v>
      </c>
      <c r="Q96">
        <v>149.22900000000001</v>
      </c>
      <c r="R96">
        <v>151.518</v>
      </c>
      <c r="S96">
        <v>164.96600000000001</v>
      </c>
      <c r="T96">
        <v>172.43600000000001</v>
      </c>
      <c r="U96">
        <v>176.03700000000001</v>
      </c>
      <c r="V96">
        <v>182.93100000000001</v>
      </c>
      <c r="W96">
        <v>183.346</v>
      </c>
      <c r="X96">
        <v>185.56299999999999</v>
      </c>
      <c r="Y96">
        <v>196.72200000000001</v>
      </c>
      <c r="Z96">
        <v>207.92400000000001</v>
      </c>
      <c r="AA96">
        <v>213.81</v>
      </c>
      <c r="AB96">
        <v>227.14699999999999</v>
      </c>
      <c r="AC96">
        <v>238.00399999999999</v>
      </c>
      <c r="AD96">
        <v>252.66900000000001</v>
      </c>
      <c r="AE96">
        <v>266.18</v>
      </c>
      <c r="AF96">
        <v>285.40100000000001</v>
      </c>
      <c r="AG96">
        <v>312.05099999999999</v>
      </c>
      <c r="AH96">
        <v>334.41899999999998</v>
      </c>
      <c r="AI96">
        <v>365.54399999999998</v>
      </c>
      <c r="AJ96">
        <v>383.12299999999999</v>
      </c>
      <c r="AK96">
        <v>406.58300000000003</v>
      </c>
      <c r="AL96">
        <v>424.34300000000002</v>
      </c>
      <c r="AM96">
        <v>434.54500000000002</v>
      </c>
      <c r="AN96">
        <v>455.75900000000001</v>
      </c>
      <c r="AO96">
        <v>478.3</v>
      </c>
      <c r="AP96">
        <v>503.62799999999999</v>
      </c>
      <c r="AQ96">
        <v>526.09100000000001</v>
      </c>
      <c r="AR96">
        <v>555.88300000000004</v>
      </c>
      <c r="AS96">
        <v>582.70100000000002</v>
      </c>
      <c r="AT96">
        <v>609.61</v>
      </c>
      <c r="AU96">
        <v>632.904</v>
      </c>
      <c r="AV96">
        <v>666.96</v>
      </c>
      <c r="AW96">
        <v>700.01199999999994</v>
      </c>
      <c r="AX96">
        <v>726.90099999999995</v>
      </c>
      <c r="AY96">
        <v>748.90899999999999</v>
      </c>
      <c r="AZ96">
        <v>766.83399999999995</v>
      </c>
      <c r="BA96">
        <v>783.81799999999998</v>
      </c>
      <c r="BB96">
        <v>2016</v>
      </c>
    </row>
    <row r="97" spans="1:54" hidden="1" x14ac:dyDescent="0.25">
      <c r="A97">
        <v>612</v>
      </c>
      <c r="B97" t="s">
        <v>1912</v>
      </c>
      <c r="C97" t="s">
        <v>329</v>
      </c>
      <c r="D97" t="s">
        <v>1911</v>
      </c>
      <c r="E97" t="s">
        <v>328</v>
      </c>
      <c r="F97" t="s">
        <v>327</v>
      </c>
      <c r="G97" t="s">
        <v>282</v>
      </c>
      <c r="I97" t="s">
        <v>326</v>
      </c>
      <c r="J97">
        <v>6.2590000000000003</v>
      </c>
      <c r="K97">
        <v>7.1609999999999996</v>
      </c>
      <c r="L97">
        <v>7.2960000000000003</v>
      </c>
      <c r="M97">
        <v>7.7919999999999998</v>
      </c>
      <c r="N97">
        <v>8.3330000000000002</v>
      </c>
      <c r="O97">
        <v>8.7189999999999994</v>
      </c>
      <c r="P97">
        <v>8.8859999999999992</v>
      </c>
      <c r="Q97">
        <v>9.4350000000000005</v>
      </c>
      <c r="R97">
        <v>10.694000000000001</v>
      </c>
      <c r="S97">
        <v>12.385999999999999</v>
      </c>
      <c r="T97">
        <v>16.140999999999998</v>
      </c>
      <c r="U97">
        <v>25.405999999999999</v>
      </c>
      <c r="V97">
        <v>31.170999999999999</v>
      </c>
      <c r="W97">
        <v>35.247999999999998</v>
      </c>
      <c r="X97">
        <v>44.468000000000004</v>
      </c>
      <c r="Y97">
        <v>57.720999999999997</v>
      </c>
      <c r="Z97">
        <v>71.278999999999996</v>
      </c>
      <c r="AA97">
        <v>76.269000000000005</v>
      </c>
      <c r="AB97">
        <v>73.882999999999996</v>
      </c>
      <c r="AC97">
        <v>82.156999999999996</v>
      </c>
      <c r="AD97">
        <v>100.47799999999999</v>
      </c>
      <c r="AE97">
        <v>100.002</v>
      </c>
      <c r="AF97">
        <v>101.324</v>
      </c>
      <c r="AG97">
        <v>109.764</v>
      </c>
      <c r="AH97">
        <v>123.20699999999999</v>
      </c>
      <c r="AI97">
        <v>143.07599999999999</v>
      </c>
      <c r="AJ97">
        <v>158.18899999999999</v>
      </c>
      <c r="AK97">
        <v>168.35</v>
      </c>
      <c r="AL97">
        <v>194.20099999999999</v>
      </c>
      <c r="AM97">
        <v>172.47</v>
      </c>
      <c r="AN97">
        <v>200.24100000000001</v>
      </c>
      <c r="AO97">
        <v>236.92599999999999</v>
      </c>
      <c r="AP97">
        <v>254.61099999999999</v>
      </c>
      <c r="AQ97">
        <v>254.37299999999999</v>
      </c>
      <c r="AR97">
        <v>253.60900000000001</v>
      </c>
      <c r="AS97">
        <v>237.08600000000001</v>
      </c>
      <c r="AT97">
        <v>239.196</v>
      </c>
      <c r="AU97">
        <v>266.58999999999997</v>
      </c>
      <c r="AV97">
        <v>291.096</v>
      </c>
      <c r="AW97">
        <v>303.83499999999998</v>
      </c>
      <c r="AX97">
        <v>317.07400000000001</v>
      </c>
      <c r="AY97">
        <v>340.68</v>
      </c>
      <c r="AZ97">
        <v>370.80200000000002</v>
      </c>
      <c r="BA97">
        <v>411.524</v>
      </c>
      <c r="BB97">
        <v>2016</v>
      </c>
    </row>
    <row r="98" spans="1:54" hidden="1" x14ac:dyDescent="0.25">
      <c r="A98">
        <v>612</v>
      </c>
      <c r="B98" t="s">
        <v>1912</v>
      </c>
      <c r="C98" t="s">
        <v>325</v>
      </c>
      <c r="D98" t="s">
        <v>1911</v>
      </c>
      <c r="E98" t="s">
        <v>322</v>
      </c>
      <c r="F98" t="s">
        <v>324</v>
      </c>
      <c r="G98" t="s">
        <v>209</v>
      </c>
      <c r="H98" t="s">
        <v>310</v>
      </c>
      <c r="I98" t="s">
        <v>319</v>
      </c>
      <c r="J98">
        <v>139096.11300000001</v>
      </c>
      <c r="K98">
        <v>138951.43</v>
      </c>
      <c r="L98">
        <v>143244.655</v>
      </c>
      <c r="M98">
        <v>146181.70800000001</v>
      </c>
      <c r="N98">
        <v>149563.715</v>
      </c>
      <c r="O98">
        <v>150647.03200000001</v>
      </c>
      <c r="P98">
        <v>146389.28200000001</v>
      </c>
      <c r="Q98">
        <v>141637.26</v>
      </c>
      <c r="R98">
        <v>134910.37100000001</v>
      </c>
      <c r="S98">
        <v>137951.58499999999</v>
      </c>
      <c r="T98">
        <v>137265.745</v>
      </c>
      <c r="U98">
        <v>132334.26300000001</v>
      </c>
      <c r="V98">
        <v>131237.58799999999</v>
      </c>
      <c r="W98">
        <v>125502.129</v>
      </c>
      <c r="X98">
        <v>121649.584</v>
      </c>
      <c r="Y98">
        <v>123791.08100000001</v>
      </c>
      <c r="Z98">
        <v>126219.06</v>
      </c>
      <c r="AA98">
        <v>125503.012</v>
      </c>
      <c r="AB98">
        <v>129835.33900000001</v>
      </c>
      <c r="AC98">
        <v>131942.09899999999</v>
      </c>
      <c r="AD98">
        <v>134527.09299999999</v>
      </c>
      <c r="AE98">
        <v>136557.47200000001</v>
      </c>
      <c r="AF98">
        <v>142093.07999999999</v>
      </c>
      <c r="AG98">
        <v>150073.679</v>
      </c>
      <c r="AH98">
        <v>154200.65900000001</v>
      </c>
      <c r="AI98">
        <v>160868.03200000001</v>
      </c>
      <c r="AJ98">
        <v>161145.08600000001</v>
      </c>
      <c r="AK98">
        <v>164085.88500000001</v>
      </c>
      <c r="AL98">
        <v>164399.41</v>
      </c>
      <c r="AM98">
        <v>163875.50899999999</v>
      </c>
      <c r="AN98">
        <v>166450.51</v>
      </c>
      <c r="AO98">
        <v>167704.83300000001</v>
      </c>
      <c r="AP98">
        <v>169793.81200000001</v>
      </c>
      <c r="AQ98">
        <v>170892.72500000001</v>
      </c>
      <c r="AR98">
        <v>173681.45699999999</v>
      </c>
      <c r="AS98">
        <v>176281.34599999999</v>
      </c>
      <c r="AT98">
        <v>178528.06899999999</v>
      </c>
      <c r="AU98">
        <v>178678.59400000001</v>
      </c>
      <c r="AV98">
        <v>180677.266</v>
      </c>
      <c r="AW98">
        <v>182323.79800000001</v>
      </c>
      <c r="AX98">
        <v>182395.96299999999</v>
      </c>
      <c r="AY98">
        <v>181321.46100000001</v>
      </c>
      <c r="AZ98">
        <v>179652.78599999999</v>
      </c>
      <c r="BA98">
        <v>177648.95499999999</v>
      </c>
      <c r="BB98">
        <v>2016</v>
      </c>
    </row>
    <row r="99" spans="1:54" hidden="1" x14ac:dyDescent="0.25">
      <c r="A99">
        <v>612</v>
      </c>
      <c r="B99" t="s">
        <v>1912</v>
      </c>
      <c r="C99" t="s">
        <v>323</v>
      </c>
      <c r="D99" t="s">
        <v>1911</v>
      </c>
      <c r="E99" t="s">
        <v>322</v>
      </c>
      <c r="F99" t="s">
        <v>321</v>
      </c>
      <c r="G99" t="s">
        <v>320</v>
      </c>
      <c r="H99" t="s">
        <v>310</v>
      </c>
      <c r="I99" t="s">
        <v>319</v>
      </c>
      <c r="J99">
        <v>10804.442999999999</v>
      </c>
      <c r="K99">
        <v>10793.204</v>
      </c>
      <c r="L99">
        <v>11126.684999999999</v>
      </c>
      <c r="M99">
        <v>11354.824000000001</v>
      </c>
      <c r="N99">
        <v>11617.525</v>
      </c>
      <c r="O99">
        <v>11701.673000000001</v>
      </c>
      <c r="P99">
        <v>11370.948</v>
      </c>
      <c r="Q99">
        <v>11001.829</v>
      </c>
      <c r="R99">
        <v>10479.311</v>
      </c>
      <c r="S99">
        <v>10715.54</v>
      </c>
      <c r="T99">
        <v>10662.267</v>
      </c>
      <c r="U99">
        <v>10279.209000000001</v>
      </c>
      <c r="V99">
        <v>10194.022999999999</v>
      </c>
      <c r="W99">
        <v>9748.5149999999994</v>
      </c>
      <c r="X99">
        <v>9449.2649999999994</v>
      </c>
      <c r="Y99">
        <v>9615.6080000000002</v>
      </c>
      <c r="Z99">
        <v>9804.2039999999997</v>
      </c>
      <c r="AA99">
        <v>9748.5840000000007</v>
      </c>
      <c r="AB99">
        <v>10085.102000000001</v>
      </c>
      <c r="AC99">
        <v>10248.746999999999</v>
      </c>
      <c r="AD99">
        <v>10449.539000000001</v>
      </c>
      <c r="AE99">
        <v>10607.251</v>
      </c>
      <c r="AF99">
        <v>11037.235000000001</v>
      </c>
      <c r="AG99">
        <v>11657.137000000001</v>
      </c>
      <c r="AH99">
        <v>11977.705</v>
      </c>
      <c r="AI99">
        <v>12495.6</v>
      </c>
      <c r="AJ99">
        <v>12517.120999999999</v>
      </c>
      <c r="AK99">
        <v>12745.550999999999</v>
      </c>
      <c r="AL99">
        <v>12769.904</v>
      </c>
      <c r="AM99">
        <v>12729.21</v>
      </c>
      <c r="AN99">
        <v>12929.226000000001</v>
      </c>
      <c r="AO99">
        <v>13026.656000000001</v>
      </c>
      <c r="AP99">
        <v>13188.92</v>
      </c>
      <c r="AQ99">
        <v>13274.279</v>
      </c>
      <c r="AR99">
        <v>13490.897000000001</v>
      </c>
      <c r="AS99">
        <v>13692.846</v>
      </c>
      <c r="AT99">
        <v>13867.362999999999</v>
      </c>
      <c r="AU99">
        <v>13879.055</v>
      </c>
      <c r="AV99">
        <v>14034.304</v>
      </c>
      <c r="AW99">
        <v>14162.200999999999</v>
      </c>
      <c r="AX99">
        <v>14167.806</v>
      </c>
      <c r="AY99">
        <v>14084.343000000001</v>
      </c>
      <c r="AZ99">
        <v>13954.727000000001</v>
      </c>
      <c r="BA99">
        <v>13799.076999999999</v>
      </c>
      <c r="BB99">
        <v>2016</v>
      </c>
    </row>
    <row r="100" spans="1:54" hidden="1" x14ac:dyDescent="0.25">
      <c r="A100">
        <v>612</v>
      </c>
      <c r="B100" t="s">
        <v>1912</v>
      </c>
      <c r="C100" t="s">
        <v>318</v>
      </c>
      <c r="D100" t="s">
        <v>1911</v>
      </c>
      <c r="E100" t="s">
        <v>313</v>
      </c>
      <c r="F100" t="s">
        <v>317</v>
      </c>
      <c r="G100" t="s">
        <v>209</v>
      </c>
      <c r="H100" t="s">
        <v>310</v>
      </c>
      <c r="I100" t="s">
        <v>309</v>
      </c>
      <c r="J100">
        <v>8705.6679999999997</v>
      </c>
      <c r="K100">
        <v>9950.1190000000006</v>
      </c>
      <c r="L100">
        <v>10451.066999999999</v>
      </c>
      <c r="M100">
        <v>11391.109</v>
      </c>
      <c r="N100">
        <v>12462.81</v>
      </c>
      <c r="O100">
        <v>13135.135</v>
      </c>
      <c r="P100">
        <v>13008.772000000001</v>
      </c>
      <c r="Q100">
        <v>13363.248</v>
      </c>
      <c r="R100">
        <v>14427.386</v>
      </c>
      <c r="S100">
        <v>17086.760999999999</v>
      </c>
      <c r="T100">
        <v>22156.502</v>
      </c>
      <c r="U100">
        <v>33620.559000000001</v>
      </c>
      <c r="V100">
        <v>40908.035000000003</v>
      </c>
      <c r="W100">
        <v>44237.525000000001</v>
      </c>
      <c r="X100">
        <v>54095.141000000003</v>
      </c>
      <c r="Y100">
        <v>71453.671000000002</v>
      </c>
      <c r="Z100">
        <v>89967.093999999997</v>
      </c>
      <c r="AA100">
        <v>95720.433999999994</v>
      </c>
      <c r="AB100">
        <v>95926.074999999997</v>
      </c>
      <c r="AC100">
        <v>108399.716</v>
      </c>
      <c r="AD100">
        <v>135170.13</v>
      </c>
      <c r="AE100">
        <v>136560.70300000001</v>
      </c>
      <c r="AF100">
        <v>143974.024</v>
      </c>
      <c r="AG100">
        <v>164726.35999999999</v>
      </c>
      <c r="AH100">
        <v>189986.405</v>
      </c>
      <c r="AI100">
        <v>230162.837</v>
      </c>
      <c r="AJ100">
        <v>254913.97</v>
      </c>
      <c r="AK100">
        <v>276238.59600000002</v>
      </c>
      <c r="AL100">
        <v>319265.228</v>
      </c>
      <c r="AM100">
        <v>282636.533</v>
      </c>
      <c r="AN100">
        <v>333302.68199999997</v>
      </c>
      <c r="AO100">
        <v>397336.38400000002</v>
      </c>
      <c r="AP100">
        <v>432313.64199999999</v>
      </c>
      <c r="AQ100">
        <v>434705.06800000003</v>
      </c>
      <c r="AR100">
        <v>440471.44199999998</v>
      </c>
      <c r="AS100">
        <v>417939.09399999998</v>
      </c>
      <c r="AT100">
        <v>427032.26</v>
      </c>
      <c r="AU100">
        <v>476338.826</v>
      </c>
      <c r="AV100">
        <v>525943.93099999998</v>
      </c>
      <c r="AW100">
        <v>553964.23100000003</v>
      </c>
      <c r="AX100">
        <v>578330.70600000001</v>
      </c>
      <c r="AY100">
        <v>617725.70600000001</v>
      </c>
      <c r="AZ100">
        <v>666156.18200000003</v>
      </c>
      <c r="BA100">
        <v>731068.83700000006</v>
      </c>
      <c r="BB100">
        <v>2016</v>
      </c>
    </row>
    <row r="101" spans="1:54" hidden="1" x14ac:dyDescent="0.25">
      <c r="A101">
        <v>612</v>
      </c>
      <c r="B101" t="s">
        <v>1912</v>
      </c>
      <c r="C101" t="s">
        <v>316</v>
      </c>
      <c r="D101" t="s">
        <v>1911</v>
      </c>
      <c r="E101" t="s">
        <v>313</v>
      </c>
      <c r="F101" t="s">
        <v>315</v>
      </c>
      <c r="G101" t="s">
        <v>206</v>
      </c>
      <c r="H101" t="s">
        <v>310</v>
      </c>
      <c r="I101" t="s">
        <v>309</v>
      </c>
      <c r="J101">
        <v>2268.607</v>
      </c>
      <c r="K101">
        <v>2305.5050000000001</v>
      </c>
      <c r="L101">
        <v>2254.328</v>
      </c>
      <c r="M101">
        <v>2316.6790000000001</v>
      </c>
      <c r="N101">
        <v>2432.7170000000001</v>
      </c>
      <c r="O101">
        <v>2753.6970000000001</v>
      </c>
      <c r="P101">
        <v>2698.915</v>
      </c>
      <c r="Q101">
        <v>2705.1109999999999</v>
      </c>
      <c r="R101">
        <v>2143.7420000000002</v>
      </c>
      <c r="S101">
        <v>2127.866</v>
      </c>
      <c r="T101">
        <v>2473.5120000000002</v>
      </c>
      <c r="U101">
        <v>1819.9839999999999</v>
      </c>
      <c r="V101">
        <v>1873.422</v>
      </c>
      <c r="W101">
        <v>1894.9459999999999</v>
      </c>
      <c r="X101">
        <v>1542.9739999999999</v>
      </c>
      <c r="Y101">
        <v>1499.143</v>
      </c>
      <c r="Z101">
        <v>1643.2650000000001</v>
      </c>
      <c r="AA101">
        <v>1658.732</v>
      </c>
      <c r="AB101">
        <v>1633.09</v>
      </c>
      <c r="AC101">
        <v>1630.0709999999999</v>
      </c>
      <c r="AD101">
        <v>1794.6949999999999</v>
      </c>
      <c r="AE101">
        <v>1768.577</v>
      </c>
      <c r="AF101">
        <v>1806.86</v>
      </c>
      <c r="AG101">
        <v>2128.3850000000002</v>
      </c>
      <c r="AH101">
        <v>2636.3090000000002</v>
      </c>
      <c r="AI101">
        <v>3141.027</v>
      </c>
      <c r="AJ101">
        <v>3508.9589999999998</v>
      </c>
      <c r="AK101">
        <v>3986.5639999999999</v>
      </c>
      <c r="AL101">
        <v>4943.5020000000004</v>
      </c>
      <c r="AM101">
        <v>3886.0590000000002</v>
      </c>
      <c r="AN101">
        <v>4480.7190000000001</v>
      </c>
      <c r="AO101">
        <v>5453.8940000000002</v>
      </c>
      <c r="AP101">
        <v>5574.5069999999996</v>
      </c>
      <c r="AQ101">
        <v>5477.0550000000003</v>
      </c>
      <c r="AR101">
        <v>5466.3289999999997</v>
      </c>
      <c r="AS101">
        <v>4150.692</v>
      </c>
      <c r="AT101">
        <v>3901.8670000000002</v>
      </c>
      <c r="AU101">
        <v>4292.2719999999999</v>
      </c>
      <c r="AV101">
        <v>4669.2240000000002</v>
      </c>
      <c r="AW101">
        <v>4845.3029999999999</v>
      </c>
      <c r="AX101">
        <v>4983.6710000000003</v>
      </c>
      <c r="AY101">
        <v>5069.6679999999997</v>
      </c>
      <c r="AZ101">
        <v>5206.7960000000003</v>
      </c>
      <c r="BA101">
        <v>5442.0619999999999</v>
      </c>
      <c r="BB101">
        <v>2016</v>
      </c>
    </row>
    <row r="102" spans="1:54" hidden="1" x14ac:dyDescent="0.25">
      <c r="A102">
        <v>612</v>
      </c>
      <c r="B102" t="s">
        <v>1912</v>
      </c>
      <c r="C102" t="s">
        <v>314</v>
      </c>
      <c r="D102" t="s">
        <v>1911</v>
      </c>
      <c r="E102" t="s">
        <v>313</v>
      </c>
      <c r="F102" t="s">
        <v>312</v>
      </c>
      <c r="G102" t="s">
        <v>311</v>
      </c>
      <c r="H102" t="s">
        <v>310</v>
      </c>
      <c r="I102" t="s">
        <v>309</v>
      </c>
      <c r="J102">
        <v>4640.9870000000001</v>
      </c>
      <c r="K102">
        <v>5069.049</v>
      </c>
      <c r="L102">
        <v>5549.8959999999997</v>
      </c>
      <c r="M102">
        <v>5887.2610000000004</v>
      </c>
      <c r="N102">
        <v>6237.2349999999997</v>
      </c>
      <c r="O102">
        <v>6483.4530000000004</v>
      </c>
      <c r="P102">
        <v>6427.2309999999998</v>
      </c>
      <c r="Q102">
        <v>6377.308</v>
      </c>
      <c r="R102">
        <v>6287.0649999999996</v>
      </c>
      <c r="S102">
        <v>6678.78</v>
      </c>
      <c r="T102">
        <v>6891.3770000000004</v>
      </c>
      <c r="U102">
        <v>6864.93</v>
      </c>
      <c r="V102">
        <v>6963.2460000000001</v>
      </c>
      <c r="W102">
        <v>6817.3440000000001</v>
      </c>
      <c r="X102">
        <v>6748.7179999999998</v>
      </c>
      <c r="Y102">
        <v>7010.7460000000001</v>
      </c>
      <c r="Z102">
        <v>7278.7129999999997</v>
      </c>
      <c r="AA102">
        <v>7361.3379999999997</v>
      </c>
      <c r="AB102">
        <v>7698.0829999999996</v>
      </c>
      <c r="AC102">
        <v>7942.7190000000001</v>
      </c>
      <c r="AD102">
        <v>8282.5920000000006</v>
      </c>
      <c r="AE102">
        <v>8599.2109999999993</v>
      </c>
      <c r="AF102">
        <v>9085.1610000000001</v>
      </c>
      <c r="AG102">
        <v>9786.7540000000008</v>
      </c>
      <c r="AH102">
        <v>10332.415000000001</v>
      </c>
      <c r="AI102">
        <v>11125.968999999999</v>
      </c>
      <c r="AJ102">
        <v>11487.59</v>
      </c>
      <c r="AK102">
        <v>12008.489</v>
      </c>
      <c r="AL102">
        <v>12267.447</v>
      </c>
      <c r="AM102">
        <v>12321.217000000001</v>
      </c>
      <c r="AN102">
        <v>12667.726000000001</v>
      </c>
      <c r="AO102">
        <v>13026.656000000001</v>
      </c>
      <c r="AP102">
        <v>13431.874</v>
      </c>
      <c r="AQ102">
        <v>13737.124</v>
      </c>
      <c r="AR102">
        <v>14211.868</v>
      </c>
      <c r="AS102">
        <v>14581.017</v>
      </c>
      <c r="AT102">
        <v>14955.261</v>
      </c>
      <c r="AU102">
        <v>15237.198</v>
      </c>
      <c r="AV102">
        <v>15757.706</v>
      </c>
      <c r="AW102">
        <v>16246.168</v>
      </c>
      <c r="AX102">
        <v>16571.938999999998</v>
      </c>
      <c r="AY102">
        <v>16788.276999999998</v>
      </c>
      <c r="AZ102">
        <v>16919.394</v>
      </c>
      <c r="BA102">
        <v>17021.763999999999</v>
      </c>
      <c r="BB102">
        <v>2016</v>
      </c>
    </row>
    <row r="103" spans="1:54" hidden="1" x14ac:dyDescent="0.25">
      <c r="A103">
        <v>612</v>
      </c>
      <c r="B103" t="s">
        <v>1912</v>
      </c>
      <c r="C103" t="s">
        <v>308</v>
      </c>
      <c r="D103" t="s">
        <v>1911</v>
      </c>
      <c r="E103" t="s">
        <v>307</v>
      </c>
      <c r="F103" t="s">
        <v>306</v>
      </c>
      <c r="G103" t="s">
        <v>227</v>
      </c>
    </row>
    <row r="104" spans="1:54" hidden="1" x14ac:dyDescent="0.25">
      <c r="A104">
        <v>612</v>
      </c>
      <c r="B104" t="s">
        <v>1912</v>
      </c>
      <c r="C104" t="s">
        <v>305</v>
      </c>
      <c r="D104" t="s">
        <v>1911</v>
      </c>
      <c r="E104" t="s">
        <v>304</v>
      </c>
      <c r="F104" t="s">
        <v>303</v>
      </c>
      <c r="G104" t="s">
        <v>274</v>
      </c>
      <c r="I104" t="s">
        <v>298</v>
      </c>
      <c r="J104">
        <v>0.65600000000000003</v>
      </c>
      <c r="K104">
        <v>0.66400000000000003</v>
      </c>
      <c r="L104">
        <v>0.70499999999999996</v>
      </c>
      <c r="M104">
        <v>0.72399999999999998</v>
      </c>
      <c r="N104">
        <v>0.73199999999999998</v>
      </c>
      <c r="O104">
        <v>0.747</v>
      </c>
      <c r="P104">
        <v>0.72</v>
      </c>
      <c r="Q104">
        <v>0.68799999999999994</v>
      </c>
      <c r="R104">
        <v>0.64600000000000002</v>
      </c>
      <c r="S104">
        <v>0.65300000000000002</v>
      </c>
      <c r="T104">
        <v>0.63200000000000001</v>
      </c>
      <c r="U104">
        <v>0.61</v>
      </c>
      <c r="V104">
        <v>0.55700000000000005</v>
      </c>
      <c r="W104">
        <v>0.53400000000000003</v>
      </c>
      <c r="X104">
        <v>0.51400000000000001</v>
      </c>
      <c r="Y104">
        <v>0.51500000000000001</v>
      </c>
      <c r="Z104">
        <v>0.51500000000000001</v>
      </c>
      <c r="AA104">
        <v>0.5</v>
      </c>
      <c r="AB104">
        <v>0.51200000000000001</v>
      </c>
      <c r="AC104">
        <v>0.51100000000000001</v>
      </c>
      <c r="AD104">
        <v>0.50600000000000001</v>
      </c>
      <c r="AE104">
        <v>0.50900000000000001</v>
      </c>
      <c r="AF104">
        <v>0.52200000000000002</v>
      </c>
      <c r="AG104">
        <v>0.53800000000000003</v>
      </c>
      <c r="AH104">
        <v>0.53300000000000003</v>
      </c>
      <c r="AI104">
        <v>0.53900000000000003</v>
      </c>
      <c r="AJ104">
        <v>0.52</v>
      </c>
      <c r="AK104">
        <v>0.51</v>
      </c>
      <c r="AL104">
        <v>0.50800000000000001</v>
      </c>
      <c r="AM104">
        <v>0.51800000000000002</v>
      </c>
      <c r="AN104">
        <v>0.51</v>
      </c>
      <c r="AO104">
        <v>0.504</v>
      </c>
      <c r="AP104">
        <v>0.505</v>
      </c>
      <c r="AQ104">
        <v>0.502</v>
      </c>
      <c r="AR104">
        <v>0.504</v>
      </c>
      <c r="AS104">
        <v>0.50600000000000001</v>
      </c>
      <c r="AT104">
        <v>0.50600000000000001</v>
      </c>
      <c r="AU104">
        <v>0.498</v>
      </c>
      <c r="AV104">
        <v>0.49399999999999999</v>
      </c>
      <c r="AW104">
        <v>0.48899999999999999</v>
      </c>
      <c r="AX104">
        <v>0.48</v>
      </c>
      <c r="AY104">
        <v>0.46800000000000003</v>
      </c>
      <c r="AZ104">
        <v>0.45400000000000001</v>
      </c>
      <c r="BA104">
        <v>0.44</v>
      </c>
      <c r="BB104">
        <v>2016</v>
      </c>
    </row>
    <row r="105" spans="1:54" hidden="1" x14ac:dyDescent="0.25">
      <c r="A105">
        <v>612</v>
      </c>
      <c r="B105" t="s">
        <v>1912</v>
      </c>
      <c r="C105" t="s">
        <v>302</v>
      </c>
      <c r="D105" t="s">
        <v>1911</v>
      </c>
      <c r="E105" t="s">
        <v>301</v>
      </c>
      <c r="F105" t="s">
        <v>300</v>
      </c>
      <c r="G105" t="s">
        <v>299</v>
      </c>
      <c r="I105" t="s">
        <v>298</v>
      </c>
      <c r="J105">
        <v>1.8759999999999999</v>
      </c>
      <c r="K105">
        <v>1.9630000000000001</v>
      </c>
      <c r="L105">
        <v>1.883</v>
      </c>
      <c r="M105">
        <v>1.9350000000000001</v>
      </c>
      <c r="N105">
        <v>1.998</v>
      </c>
      <c r="O105">
        <v>2.0259999999999998</v>
      </c>
      <c r="P105">
        <v>2.024</v>
      </c>
      <c r="Q105">
        <v>2.0950000000000002</v>
      </c>
      <c r="R105">
        <v>2.2949999999999999</v>
      </c>
      <c r="S105">
        <v>2.5579999999999998</v>
      </c>
      <c r="T105">
        <v>3.2149999999999999</v>
      </c>
      <c r="U105">
        <v>4.8970000000000002</v>
      </c>
      <c r="V105">
        <v>5.875</v>
      </c>
      <c r="W105">
        <v>6.4889999999999999</v>
      </c>
      <c r="X105">
        <v>8.016</v>
      </c>
      <c r="Y105">
        <v>10.192</v>
      </c>
      <c r="Z105">
        <v>12.36</v>
      </c>
      <c r="AA105">
        <v>13.003</v>
      </c>
      <c r="AB105">
        <v>12.461</v>
      </c>
      <c r="AC105">
        <v>13.648</v>
      </c>
      <c r="AD105">
        <v>16.32</v>
      </c>
      <c r="AE105">
        <v>15.881</v>
      </c>
      <c r="AF105">
        <v>15.847</v>
      </c>
      <c r="AG105">
        <v>16.832000000000001</v>
      </c>
      <c r="AH105">
        <v>18.387</v>
      </c>
      <c r="AI105">
        <v>20.687000000000001</v>
      </c>
      <c r="AJ105">
        <v>22.19</v>
      </c>
      <c r="AK105">
        <v>23.004000000000001</v>
      </c>
      <c r="AL105">
        <v>26.024999999999999</v>
      </c>
      <c r="AM105">
        <v>22.939</v>
      </c>
      <c r="AN105">
        <v>26.311</v>
      </c>
      <c r="AO105">
        <v>30.501999999999999</v>
      </c>
      <c r="AP105">
        <v>32.186</v>
      </c>
      <c r="AQ105">
        <v>31.645</v>
      </c>
      <c r="AR105">
        <v>30.992999999999999</v>
      </c>
      <c r="AS105">
        <v>28.663</v>
      </c>
      <c r="AT105">
        <v>28.553999999999998</v>
      </c>
      <c r="AU105">
        <v>31.262</v>
      </c>
      <c r="AV105">
        <v>33.377000000000002</v>
      </c>
      <c r="AW105">
        <v>34.097999999999999</v>
      </c>
      <c r="AX105">
        <v>34.898000000000003</v>
      </c>
      <c r="AY105">
        <v>36.795000000000002</v>
      </c>
      <c r="AZ105">
        <v>39.372</v>
      </c>
      <c r="BA105">
        <v>42.948999999999998</v>
      </c>
      <c r="BB105">
        <v>2016</v>
      </c>
    </row>
    <row r="106" spans="1:54" hidden="1" x14ac:dyDescent="0.25">
      <c r="A106">
        <v>612</v>
      </c>
      <c r="B106" t="s">
        <v>1912</v>
      </c>
      <c r="C106" t="s">
        <v>297</v>
      </c>
      <c r="D106" t="s">
        <v>1911</v>
      </c>
      <c r="E106" t="s">
        <v>296</v>
      </c>
      <c r="F106" t="s">
        <v>295</v>
      </c>
      <c r="G106" t="s">
        <v>198</v>
      </c>
      <c r="I106" t="s">
        <v>1919</v>
      </c>
      <c r="J106">
        <v>32.585999999999999</v>
      </c>
      <c r="K106">
        <v>30.83</v>
      </c>
      <c r="L106">
        <v>31.091000000000001</v>
      </c>
      <c r="M106">
        <v>31.329000000000001</v>
      </c>
      <c r="N106">
        <v>29.228999999999999</v>
      </c>
      <c r="O106">
        <v>27.681999999999999</v>
      </c>
      <c r="P106">
        <v>27.919</v>
      </c>
      <c r="Q106">
        <v>25.041</v>
      </c>
      <c r="R106">
        <v>23.504000000000001</v>
      </c>
      <c r="S106">
        <v>30.518000000000001</v>
      </c>
      <c r="T106">
        <v>24.097000000000001</v>
      </c>
      <c r="U106">
        <v>29.411999999999999</v>
      </c>
      <c r="V106">
        <v>27.6</v>
      </c>
      <c r="W106">
        <v>24.06</v>
      </c>
      <c r="X106">
        <v>29.484999999999999</v>
      </c>
      <c r="Y106">
        <v>30.17</v>
      </c>
      <c r="Z106">
        <v>26.472999999999999</v>
      </c>
      <c r="AA106">
        <v>22.44</v>
      </c>
      <c r="AB106">
        <v>27.146000000000001</v>
      </c>
      <c r="AC106">
        <v>28.716999999999999</v>
      </c>
      <c r="AD106">
        <v>25.013999999999999</v>
      </c>
      <c r="AE106">
        <v>26.754000000000001</v>
      </c>
      <c r="AF106">
        <v>30.803999999999998</v>
      </c>
      <c r="AG106">
        <v>30.337</v>
      </c>
      <c r="AH106">
        <v>33.305</v>
      </c>
      <c r="AI106">
        <v>31.334</v>
      </c>
      <c r="AJ106">
        <v>29.837</v>
      </c>
      <c r="AK106">
        <v>34.293999999999997</v>
      </c>
      <c r="AL106">
        <v>37.348999999999997</v>
      </c>
      <c r="AM106">
        <v>46.959000000000003</v>
      </c>
      <c r="AN106">
        <v>42.328000000000003</v>
      </c>
      <c r="AO106">
        <v>38.572000000000003</v>
      </c>
      <c r="AP106">
        <v>41.301000000000002</v>
      </c>
      <c r="AQ106">
        <v>44.978000000000002</v>
      </c>
      <c r="AR106">
        <v>47.511000000000003</v>
      </c>
      <c r="AS106">
        <v>52.768000000000001</v>
      </c>
      <c r="AT106">
        <v>53.872</v>
      </c>
      <c r="AU106">
        <v>48.881</v>
      </c>
      <c r="AV106">
        <v>50.878999999999998</v>
      </c>
      <c r="AW106">
        <v>45.854999999999997</v>
      </c>
      <c r="AX106">
        <v>40.756</v>
      </c>
      <c r="AY106">
        <v>37.142000000000003</v>
      </c>
      <c r="AZ106">
        <v>34.054000000000002</v>
      </c>
      <c r="BA106">
        <v>32.524999999999999</v>
      </c>
      <c r="BB106">
        <v>2016</v>
      </c>
    </row>
    <row r="107" spans="1:54" hidden="1" x14ac:dyDescent="0.25">
      <c r="A107">
        <v>612</v>
      </c>
      <c r="B107" t="s">
        <v>1912</v>
      </c>
      <c r="C107" t="s">
        <v>294</v>
      </c>
      <c r="D107" t="s">
        <v>1911</v>
      </c>
      <c r="E107" t="s">
        <v>293</v>
      </c>
      <c r="F107" t="s">
        <v>292</v>
      </c>
      <c r="G107" t="s">
        <v>198</v>
      </c>
      <c r="I107" t="s">
        <v>1919</v>
      </c>
      <c r="J107">
        <v>30.431999999999999</v>
      </c>
      <c r="K107">
        <v>28.024000000000001</v>
      </c>
      <c r="L107">
        <v>26.013999999999999</v>
      </c>
      <c r="M107">
        <v>26.789000000000001</v>
      </c>
      <c r="N107">
        <v>31.867999999999999</v>
      </c>
      <c r="O107">
        <v>31.733000000000001</v>
      </c>
      <c r="P107">
        <v>24.114999999999998</v>
      </c>
      <c r="Q107">
        <v>24.526</v>
      </c>
      <c r="R107">
        <v>20.167999999999999</v>
      </c>
      <c r="S107">
        <v>20.329999999999998</v>
      </c>
      <c r="T107">
        <v>26.277999999999999</v>
      </c>
      <c r="U107">
        <v>34.533000000000001</v>
      </c>
      <c r="V107">
        <v>30.221</v>
      </c>
      <c r="W107">
        <v>25.65</v>
      </c>
      <c r="X107">
        <v>25.151</v>
      </c>
      <c r="Y107">
        <v>24.852</v>
      </c>
      <c r="Z107">
        <v>29.131</v>
      </c>
      <c r="AA107">
        <v>29.600999999999999</v>
      </c>
      <c r="AB107">
        <v>25.257999999999999</v>
      </c>
      <c r="AC107">
        <v>28.757999999999999</v>
      </c>
      <c r="AD107">
        <v>41.713000000000001</v>
      </c>
      <c r="AE107">
        <v>39.65</v>
      </c>
      <c r="AF107">
        <v>38.484000000000002</v>
      </c>
      <c r="AG107">
        <v>43.316000000000003</v>
      </c>
      <c r="AH107">
        <v>46.332999999999998</v>
      </c>
      <c r="AI107">
        <v>51.860999999999997</v>
      </c>
      <c r="AJ107">
        <v>54.575000000000003</v>
      </c>
      <c r="AK107">
        <v>56.963999999999999</v>
      </c>
      <c r="AL107">
        <v>57.494</v>
      </c>
      <c r="AM107">
        <v>47.259</v>
      </c>
      <c r="AN107">
        <v>49.869</v>
      </c>
      <c r="AO107">
        <v>48.46</v>
      </c>
      <c r="AP107">
        <v>47.18</v>
      </c>
      <c r="AQ107">
        <v>45.375999999999998</v>
      </c>
      <c r="AR107">
        <v>43.097999999999999</v>
      </c>
      <c r="AS107">
        <v>36.316000000000003</v>
      </c>
      <c r="AT107">
        <v>37.226999999999997</v>
      </c>
      <c r="AU107">
        <v>36.573</v>
      </c>
      <c r="AV107">
        <v>41.557000000000002</v>
      </c>
      <c r="AW107">
        <v>36.109000000000002</v>
      </c>
      <c r="AX107">
        <v>32.744999999999997</v>
      </c>
      <c r="AY107">
        <v>30.367000000000001</v>
      </c>
      <c r="AZ107">
        <v>29.18</v>
      </c>
      <c r="BA107">
        <v>28.506</v>
      </c>
      <c r="BB107">
        <v>2016</v>
      </c>
    </row>
    <row r="108" spans="1:54" hidden="1" x14ac:dyDescent="0.25">
      <c r="A108">
        <v>612</v>
      </c>
      <c r="B108" t="s">
        <v>1912</v>
      </c>
      <c r="C108" t="s">
        <v>290</v>
      </c>
      <c r="D108" t="s">
        <v>1911</v>
      </c>
      <c r="E108" t="s">
        <v>287</v>
      </c>
      <c r="F108" t="s">
        <v>289</v>
      </c>
      <c r="G108" t="s">
        <v>282</v>
      </c>
      <c r="I108" t="s">
        <v>1918</v>
      </c>
      <c r="J108">
        <v>8.9749999999999996</v>
      </c>
      <c r="K108">
        <v>10.286</v>
      </c>
      <c r="L108">
        <v>10.964</v>
      </c>
      <c r="M108">
        <v>11.823</v>
      </c>
      <c r="N108">
        <v>12.569000000000001</v>
      </c>
      <c r="O108">
        <v>13.88</v>
      </c>
      <c r="P108">
        <v>15.824</v>
      </c>
      <c r="Q108">
        <v>16.751000000000001</v>
      </c>
      <c r="R108">
        <v>17.745999999999999</v>
      </c>
      <c r="S108">
        <v>19.373000000000001</v>
      </c>
      <c r="T108">
        <v>21.17</v>
      </c>
      <c r="U108">
        <v>26.652000000000001</v>
      </c>
      <c r="V108">
        <v>35.100999999999999</v>
      </c>
      <c r="W108">
        <v>42.296999999999997</v>
      </c>
      <c r="X108">
        <v>54.563000000000002</v>
      </c>
      <c r="Y108">
        <v>70.822999999999993</v>
      </c>
      <c r="Z108">
        <v>84.066999999999993</v>
      </c>
      <c r="AA108">
        <v>88.858999999999995</v>
      </c>
      <c r="AB108">
        <v>93.257999999999996</v>
      </c>
      <c r="AC108">
        <v>95.682000000000002</v>
      </c>
      <c r="AD108">
        <v>95.968999999999994</v>
      </c>
      <c r="AE108">
        <v>100</v>
      </c>
      <c r="AF108">
        <v>101.43</v>
      </c>
      <c r="AG108">
        <v>105.75</v>
      </c>
      <c r="AH108">
        <v>109.95</v>
      </c>
      <c r="AI108">
        <v>111.47</v>
      </c>
      <c r="AJ108">
        <v>114.05</v>
      </c>
      <c r="AK108">
        <v>118.24</v>
      </c>
      <c r="AL108">
        <v>123.98</v>
      </c>
      <c r="AM108">
        <v>131.1</v>
      </c>
      <c r="AN108">
        <v>136.22999999999999</v>
      </c>
      <c r="AO108">
        <v>142.36000000000001</v>
      </c>
      <c r="AP108">
        <v>155.053</v>
      </c>
      <c r="AQ108">
        <v>160.1</v>
      </c>
      <c r="AR108">
        <v>164.77</v>
      </c>
      <c r="AS108">
        <v>172.65299999999999</v>
      </c>
      <c r="AT108">
        <v>183.69900000000001</v>
      </c>
      <c r="AU108">
        <v>193.97</v>
      </c>
      <c r="AV108">
        <v>208.32400000000001</v>
      </c>
      <c r="AW108">
        <v>224.15600000000001</v>
      </c>
      <c r="AX108">
        <v>239.84700000000001</v>
      </c>
      <c r="AY108">
        <v>261.673</v>
      </c>
      <c r="AZ108">
        <v>290.19600000000003</v>
      </c>
      <c r="BA108">
        <v>330.53300000000002</v>
      </c>
      <c r="BB108">
        <v>2017</v>
      </c>
    </row>
    <row r="109" spans="1:54" hidden="1" x14ac:dyDescent="0.25">
      <c r="A109">
        <v>612</v>
      </c>
      <c r="B109" t="s">
        <v>1912</v>
      </c>
      <c r="C109" t="s">
        <v>288</v>
      </c>
      <c r="D109" t="s">
        <v>1911</v>
      </c>
      <c r="E109" t="s">
        <v>287</v>
      </c>
      <c r="F109" t="s">
        <v>286</v>
      </c>
      <c r="G109" t="s">
        <v>261</v>
      </c>
      <c r="I109" t="s">
        <v>285</v>
      </c>
      <c r="J109">
        <v>9.6679999999999993</v>
      </c>
      <c r="K109">
        <v>14.61</v>
      </c>
      <c r="L109">
        <v>6.593</v>
      </c>
      <c r="M109">
        <v>7.835</v>
      </c>
      <c r="N109">
        <v>6.31</v>
      </c>
      <c r="O109">
        <v>10.432</v>
      </c>
      <c r="P109">
        <v>14.007</v>
      </c>
      <c r="Q109">
        <v>5.8570000000000002</v>
      </c>
      <c r="R109">
        <v>5.9379999999999997</v>
      </c>
      <c r="S109">
        <v>9.1720000000000006</v>
      </c>
      <c r="T109">
        <v>9.2720000000000002</v>
      </c>
      <c r="U109">
        <v>25.9</v>
      </c>
      <c r="V109">
        <v>31.7</v>
      </c>
      <c r="W109">
        <v>20.5</v>
      </c>
      <c r="X109">
        <v>29</v>
      </c>
      <c r="Y109">
        <v>29.8</v>
      </c>
      <c r="Z109">
        <v>18.7</v>
      </c>
      <c r="AA109">
        <v>5.7</v>
      </c>
      <c r="AB109">
        <v>4.95</v>
      </c>
      <c r="AC109">
        <v>2.6</v>
      </c>
      <c r="AD109">
        <v>0.3</v>
      </c>
      <c r="AE109">
        <v>4.2</v>
      </c>
      <c r="AF109">
        <v>1.43</v>
      </c>
      <c r="AG109">
        <v>4.2590000000000003</v>
      </c>
      <c r="AH109">
        <v>3.972</v>
      </c>
      <c r="AI109">
        <v>1.3819999999999999</v>
      </c>
      <c r="AJ109">
        <v>2.3149999999999999</v>
      </c>
      <c r="AK109">
        <v>3.6739999999999999</v>
      </c>
      <c r="AL109">
        <v>4.8550000000000004</v>
      </c>
      <c r="AM109">
        <v>5.7430000000000003</v>
      </c>
      <c r="AN109">
        <v>3.9129999999999998</v>
      </c>
      <c r="AO109">
        <v>4.5</v>
      </c>
      <c r="AP109">
        <v>8.9160000000000004</v>
      </c>
      <c r="AQ109">
        <v>3.2549999999999999</v>
      </c>
      <c r="AR109">
        <v>2.9169999999999998</v>
      </c>
      <c r="AS109">
        <v>4.7839999999999998</v>
      </c>
      <c r="AT109">
        <v>6.3979999999999997</v>
      </c>
      <c r="AU109">
        <v>5.5910000000000002</v>
      </c>
      <c r="AV109">
        <v>7.4</v>
      </c>
      <c r="AW109">
        <v>7.6</v>
      </c>
      <c r="AX109">
        <v>7</v>
      </c>
      <c r="AY109">
        <v>9.1</v>
      </c>
      <c r="AZ109">
        <v>10.9</v>
      </c>
      <c r="BA109">
        <v>13.9</v>
      </c>
      <c r="BB109">
        <v>2017</v>
      </c>
    </row>
    <row r="110" spans="1:54" hidden="1" x14ac:dyDescent="0.25">
      <c r="A110">
        <v>612</v>
      </c>
      <c r="B110" t="s">
        <v>1912</v>
      </c>
      <c r="C110" t="s">
        <v>284</v>
      </c>
      <c r="D110" t="s">
        <v>1911</v>
      </c>
      <c r="E110" t="s">
        <v>279</v>
      </c>
      <c r="F110" t="s">
        <v>283</v>
      </c>
      <c r="G110" t="s">
        <v>282</v>
      </c>
      <c r="I110" t="s">
        <v>1918</v>
      </c>
      <c r="J110">
        <v>6.5730000000000004</v>
      </c>
      <c r="K110">
        <v>7.0090000000000003</v>
      </c>
      <c r="L110">
        <v>7.3769999999999998</v>
      </c>
      <c r="M110">
        <v>8.3130000000000006</v>
      </c>
      <c r="N110">
        <v>9.1989999999999998</v>
      </c>
      <c r="O110">
        <v>10.346</v>
      </c>
      <c r="P110">
        <v>11.576000000000001</v>
      </c>
      <c r="Q110">
        <v>11.942</v>
      </c>
      <c r="R110">
        <v>12.974</v>
      </c>
      <c r="S110">
        <v>14.365</v>
      </c>
      <c r="T110">
        <v>21.17</v>
      </c>
      <c r="U110">
        <v>26.652000000000001</v>
      </c>
      <c r="V110">
        <v>35.100999999999999</v>
      </c>
      <c r="W110">
        <v>42.296999999999997</v>
      </c>
      <c r="X110">
        <v>54.563000000000002</v>
      </c>
      <c r="Y110">
        <v>70.822999999999993</v>
      </c>
      <c r="Z110">
        <v>84.066999999999993</v>
      </c>
      <c r="AA110">
        <v>88.858999999999995</v>
      </c>
      <c r="AB110">
        <v>93.257999999999996</v>
      </c>
      <c r="AC110">
        <v>95.682000000000002</v>
      </c>
      <c r="AD110">
        <v>95.968999999999994</v>
      </c>
      <c r="AE110">
        <v>100</v>
      </c>
      <c r="AF110">
        <v>102.1</v>
      </c>
      <c r="AG110">
        <v>107.78</v>
      </c>
      <c r="AH110">
        <v>110.14</v>
      </c>
      <c r="AI110">
        <v>111.49</v>
      </c>
      <c r="AJ110">
        <v>115.77</v>
      </c>
      <c r="AK110">
        <v>121.33</v>
      </c>
      <c r="AL110">
        <v>127.23</v>
      </c>
      <c r="AM110">
        <v>134.55000000000001</v>
      </c>
      <c r="AN110">
        <v>138.21600000000001</v>
      </c>
      <c r="AO110">
        <v>145.34800000000001</v>
      </c>
      <c r="AP110">
        <v>158.47999999999999</v>
      </c>
      <c r="AQ110">
        <v>160.30000000000001</v>
      </c>
      <c r="AR110">
        <v>168.72</v>
      </c>
      <c r="AS110">
        <v>176.08</v>
      </c>
      <c r="AT110">
        <v>188.33</v>
      </c>
      <c r="AU110">
        <v>197.62</v>
      </c>
      <c r="AV110">
        <v>218.172</v>
      </c>
      <c r="AW110">
        <v>233.226</v>
      </c>
      <c r="AX110">
        <v>246.054</v>
      </c>
      <c r="AY110">
        <v>268.69099999999997</v>
      </c>
      <c r="AZ110">
        <v>300.93400000000003</v>
      </c>
      <c r="BA110">
        <v>346.67599999999999</v>
      </c>
      <c r="BB110">
        <v>2017</v>
      </c>
    </row>
    <row r="111" spans="1:54" hidden="1" x14ac:dyDescent="0.25">
      <c r="A111">
        <v>612</v>
      </c>
      <c r="B111" t="s">
        <v>1912</v>
      </c>
      <c r="C111" t="s">
        <v>280</v>
      </c>
      <c r="D111" t="s">
        <v>1911</v>
      </c>
      <c r="E111" t="s">
        <v>279</v>
      </c>
      <c r="F111" t="s">
        <v>278</v>
      </c>
      <c r="G111" t="s">
        <v>261</v>
      </c>
      <c r="I111" t="s">
        <v>277</v>
      </c>
      <c r="J111">
        <v>14.143000000000001</v>
      </c>
      <c r="K111">
        <v>6.6319999999999997</v>
      </c>
      <c r="L111">
        <v>5.2510000000000003</v>
      </c>
      <c r="M111">
        <v>12.695</v>
      </c>
      <c r="N111">
        <v>10.662000000000001</v>
      </c>
      <c r="O111">
        <v>12.458</v>
      </c>
      <c r="P111">
        <v>11.891</v>
      </c>
      <c r="Q111">
        <v>3.1680000000000001</v>
      </c>
      <c r="R111">
        <v>8.6370000000000005</v>
      </c>
      <c r="S111">
        <v>10.718</v>
      </c>
      <c r="T111">
        <v>47.372999999999998</v>
      </c>
      <c r="U111">
        <v>25.9</v>
      </c>
      <c r="V111">
        <v>31.7</v>
      </c>
      <c r="W111">
        <v>20.5</v>
      </c>
      <c r="X111">
        <v>29</v>
      </c>
      <c r="Y111">
        <v>29.8</v>
      </c>
      <c r="Z111">
        <v>18.7</v>
      </c>
      <c r="AA111">
        <v>5.7</v>
      </c>
      <c r="AB111">
        <v>4.95</v>
      </c>
      <c r="AC111">
        <v>2.6</v>
      </c>
      <c r="AD111">
        <v>0.3</v>
      </c>
      <c r="AE111">
        <v>4.2</v>
      </c>
      <c r="AF111">
        <v>2.1</v>
      </c>
      <c r="AG111">
        <v>5.5629999999999997</v>
      </c>
      <c r="AH111">
        <v>2.19</v>
      </c>
      <c r="AI111">
        <v>1.226</v>
      </c>
      <c r="AJ111">
        <v>3.839</v>
      </c>
      <c r="AK111">
        <v>4.8029999999999999</v>
      </c>
      <c r="AL111">
        <v>4.8630000000000004</v>
      </c>
      <c r="AM111">
        <v>5.7530000000000001</v>
      </c>
      <c r="AN111">
        <v>2.7250000000000001</v>
      </c>
      <c r="AO111">
        <v>5.16</v>
      </c>
      <c r="AP111">
        <v>9.0350000000000001</v>
      </c>
      <c r="AQ111">
        <v>1.1479999999999999</v>
      </c>
      <c r="AR111">
        <v>5.2530000000000001</v>
      </c>
      <c r="AS111">
        <v>4.3620000000000001</v>
      </c>
      <c r="AT111">
        <v>6.9569999999999999</v>
      </c>
      <c r="AU111">
        <v>4.9329999999999998</v>
      </c>
      <c r="AV111">
        <v>10.4</v>
      </c>
      <c r="AW111">
        <v>6.9</v>
      </c>
      <c r="AX111">
        <v>5.5</v>
      </c>
      <c r="AY111">
        <v>9.1999999999999993</v>
      </c>
      <c r="AZ111">
        <v>12</v>
      </c>
      <c r="BA111">
        <v>15.2</v>
      </c>
      <c r="BB111">
        <v>2017</v>
      </c>
    </row>
    <row r="112" spans="1:54" hidden="1" x14ac:dyDescent="0.25">
      <c r="A112">
        <v>612</v>
      </c>
      <c r="B112" t="s">
        <v>1912</v>
      </c>
      <c r="C112" t="s">
        <v>276</v>
      </c>
      <c r="D112" t="s">
        <v>1911</v>
      </c>
      <c r="E112" t="s">
        <v>275</v>
      </c>
      <c r="G112" t="s">
        <v>274</v>
      </c>
    </row>
    <row r="113" spans="1:54" hidden="1" x14ac:dyDescent="0.25">
      <c r="A113">
        <v>612</v>
      </c>
      <c r="B113" t="s">
        <v>1912</v>
      </c>
      <c r="C113" t="s">
        <v>273</v>
      </c>
      <c r="D113" t="s">
        <v>1911</v>
      </c>
      <c r="E113" t="s">
        <v>272</v>
      </c>
      <c r="F113" t="s">
        <v>271</v>
      </c>
      <c r="G113" t="s">
        <v>261</v>
      </c>
      <c r="I113" t="s">
        <v>1917</v>
      </c>
      <c r="J113">
        <v>5.0469999999999997</v>
      </c>
      <c r="K113" t="s">
        <v>352</v>
      </c>
      <c r="L113">
        <v>16.3</v>
      </c>
      <c r="M113">
        <v>-1.7</v>
      </c>
      <c r="N113">
        <v>6.2</v>
      </c>
      <c r="O113">
        <v>5.7</v>
      </c>
      <c r="P113">
        <v>-22</v>
      </c>
      <c r="Q113">
        <v>-28.7</v>
      </c>
      <c r="R113">
        <v>3.4</v>
      </c>
      <c r="S113">
        <v>16.8</v>
      </c>
      <c r="T113">
        <v>-9</v>
      </c>
      <c r="U113">
        <v>-17.899999999999999</v>
      </c>
      <c r="V113">
        <v>4.5999999999999996</v>
      </c>
      <c r="W113">
        <v>-6.7</v>
      </c>
      <c r="X113">
        <v>6.1</v>
      </c>
      <c r="Y113">
        <v>2</v>
      </c>
      <c r="Z113">
        <v>-13.3</v>
      </c>
      <c r="AA113">
        <v>2.4</v>
      </c>
      <c r="AB113">
        <v>6.5</v>
      </c>
      <c r="AC113">
        <v>1.8</v>
      </c>
      <c r="AD113">
        <v>7.6</v>
      </c>
      <c r="AE113">
        <v>11.2</v>
      </c>
      <c r="AF113">
        <v>23.2</v>
      </c>
      <c r="AG113">
        <v>-2.911</v>
      </c>
      <c r="AH113">
        <v>21.905999999999999</v>
      </c>
      <c r="AI113">
        <v>6.2919999999999998</v>
      </c>
      <c r="AJ113">
        <v>-8.77</v>
      </c>
      <c r="AK113">
        <v>14.785</v>
      </c>
      <c r="AL113">
        <v>34.872999999999998</v>
      </c>
      <c r="AM113">
        <v>12.356999999999999</v>
      </c>
      <c r="AN113">
        <v>-1.7809999999999999</v>
      </c>
      <c r="AO113">
        <v>5.1369999999999996</v>
      </c>
      <c r="AP113">
        <v>13.175000000000001</v>
      </c>
      <c r="AQ113">
        <v>9.0129999999999999</v>
      </c>
      <c r="AR113">
        <v>9.6470000000000002</v>
      </c>
      <c r="AS113">
        <v>-7.657</v>
      </c>
      <c r="AT113">
        <v>-2.3090000000000002</v>
      </c>
      <c r="AU113">
        <v>-2.806</v>
      </c>
      <c r="AV113">
        <v>-1.111</v>
      </c>
      <c r="AW113">
        <v>-0.57299999999999995</v>
      </c>
      <c r="AX113">
        <v>-6.8959999999999999</v>
      </c>
      <c r="AY113">
        <v>-5.423</v>
      </c>
      <c r="AZ113">
        <v>-7.3239999999999998</v>
      </c>
      <c r="BA113">
        <v>-2.492</v>
      </c>
      <c r="BB113">
        <v>2016</v>
      </c>
    </row>
    <row r="114" spans="1:54" hidden="1" x14ac:dyDescent="0.25">
      <c r="A114">
        <v>612</v>
      </c>
      <c r="B114" t="s">
        <v>1912</v>
      </c>
      <c r="C114" t="s">
        <v>270</v>
      </c>
      <c r="D114" t="s">
        <v>1911</v>
      </c>
      <c r="E114" t="s">
        <v>269</v>
      </c>
      <c r="F114" t="s">
        <v>268</v>
      </c>
      <c r="G114" t="s">
        <v>261</v>
      </c>
      <c r="I114" t="s">
        <v>1917</v>
      </c>
      <c r="J114">
        <v>10.784000000000001</v>
      </c>
      <c r="K114">
        <v>11.563000000000001</v>
      </c>
      <c r="L114">
        <v>1.2529999999999999</v>
      </c>
      <c r="M114">
        <v>-1.0289999999999999</v>
      </c>
      <c r="N114">
        <v>9.2999999999999999E-2</v>
      </c>
      <c r="O114">
        <v>1.9770000000000001</v>
      </c>
      <c r="P114">
        <v>-23.611000000000001</v>
      </c>
      <c r="Q114">
        <v>-23.997</v>
      </c>
      <c r="R114">
        <v>-1.42</v>
      </c>
      <c r="S114">
        <v>23.733000000000001</v>
      </c>
      <c r="T114">
        <v>97.622</v>
      </c>
      <c r="U114">
        <v>-21.428999999999998</v>
      </c>
      <c r="V114">
        <v>5.9589999999999996</v>
      </c>
      <c r="W114">
        <v>-5.8810000000000002</v>
      </c>
      <c r="X114">
        <v>5.274</v>
      </c>
      <c r="Y114">
        <v>3.0139999999999998</v>
      </c>
      <c r="Z114">
        <v>-15.93</v>
      </c>
      <c r="AA114">
        <v>0.13800000000000001</v>
      </c>
      <c r="AB114">
        <v>7.1109999999999998</v>
      </c>
      <c r="AC114">
        <v>-0.45400000000000001</v>
      </c>
      <c r="AD114">
        <v>10.448</v>
      </c>
      <c r="AE114">
        <v>10.778</v>
      </c>
      <c r="AF114">
        <v>28.390999999999998</v>
      </c>
      <c r="AG114">
        <v>-5.5890000000000004</v>
      </c>
      <c r="AH114">
        <v>21.905999999999999</v>
      </c>
      <c r="AI114">
        <v>6.2919999999999998</v>
      </c>
      <c r="AJ114">
        <v>-8.77</v>
      </c>
      <c r="AK114">
        <v>14.785</v>
      </c>
      <c r="AL114">
        <v>34.872999999999998</v>
      </c>
      <c r="AM114">
        <v>12.356999999999999</v>
      </c>
      <c r="AN114">
        <v>-1.7809999999999999</v>
      </c>
      <c r="AO114">
        <v>5.1369999999999996</v>
      </c>
      <c r="AP114">
        <v>13.175000000000001</v>
      </c>
      <c r="AQ114">
        <v>9.0129999999999999</v>
      </c>
      <c r="AR114">
        <v>9.6470000000000002</v>
      </c>
      <c r="AS114">
        <v>-7.657</v>
      </c>
      <c r="AT114">
        <v>-2.3090000000000002</v>
      </c>
      <c r="AU114">
        <v>-2.806</v>
      </c>
      <c r="AV114">
        <v>-1.111</v>
      </c>
      <c r="AW114">
        <v>-0.57299999999999995</v>
      </c>
      <c r="AX114">
        <v>-6.8959999999999999</v>
      </c>
      <c r="AY114">
        <v>-5.423</v>
      </c>
      <c r="AZ114">
        <v>-7.3239999999999998</v>
      </c>
      <c r="BA114">
        <v>-2.492</v>
      </c>
      <c r="BB114">
        <v>2016</v>
      </c>
    </row>
    <row r="115" spans="1:54" hidden="1" x14ac:dyDescent="0.25">
      <c r="A115">
        <v>612</v>
      </c>
      <c r="B115" t="s">
        <v>1912</v>
      </c>
      <c r="C115" t="s">
        <v>267</v>
      </c>
      <c r="D115" t="s">
        <v>1911</v>
      </c>
      <c r="E115" t="s">
        <v>266</v>
      </c>
      <c r="F115" t="s">
        <v>265</v>
      </c>
      <c r="G115" t="s">
        <v>261</v>
      </c>
      <c r="I115" t="s">
        <v>1917</v>
      </c>
      <c r="J115">
        <v>-14.587999999999999</v>
      </c>
      <c r="K115" t="s">
        <v>352</v>
      </c>
      <c r="L115">
        <v>0.3</v>
      </c>
      <c r="M115">
        <v>10.199999999999999</v>
      </c>
      <c r="N115">
        <v>6.2</v>
      </c>
      <c r="O115">
        <v>2.6</v>
      </c>
      <c r="P115">
        <v>-0.3</v>
      </c>
      <c r="Q115">
        <v>6</v>
      </c>
      <c r="R115">
        <v>0.4</v>
      </c>
      <c r="S115">
        <v>8</v>
      </c>
      <c r="T115">
        <v>3.4</v>
      </c>
      <c r="U115">
        <v>0.57499999999999996</v>
      </c>
      <c r="V115">
        <v>5.9889999999999999</v>
      </c>
      <c r="W115">
        <v>2.1349999999999998</v>
      </c>
      <c r="X115">
        <v>-6.1180000000000003</v>
      </c>
      <c r="Y115">
        <v>5.7329999999999997</v>
      </c>
      <c r="Z115">
        <v>5.7489999999999997</v>
      </c>
      <c r="AA115">
        <v>11.257</v>
      </c>
      <c r="AB115">
        <v>1.653</v>
      </c>
      <c r="AC115">
        <v>3.5179999999999998</v>
      </c>
      <c r="AD115">
        <v>3.3250000000000002</v>
      </c>
      <c r="AE115">
        <v>-1.696</v>
      </c>
      <c r="AF115">
        <v>5.798</v>
      </c>
      <c r="AG115">
        <v>6.7539999999999996</v>
      </c>
      <c r="AH115">
        <v>2.7290000000000001</v>
      </c>
      <c r="AI115">
        <v>4.9539999999999997</v>
      </c>
      <c r="AJ115">
        <v>-3.0070000000000001</v>
      </c>
      <c r="AK115">
        <v>-1.8819999999999999</v>
      </c>
      <c r="AL115">
        <v>-3.5680000000000001</v>
      </c>
      <c r="AM115">
        <v>-8.4429999999999996</v>
      </c>
      <c r="AN115">
        <v>-3.218</v>
      </c>
      <c r="AO115">
        <v>-4.8220000000000001</v>
      </c>
      <c r="AP115">
        <v>-3.6520000000000001</v>
      </c>
      <c r="AQ115">
        <v>-6.3940000000000001</v>
      </c>
      <c r="AR115">
        <v>0.311</v>
      </c>
      <c r="AS115">
        <v>5.7329999999999997</v>
      </c>
      <c r="AT115">
        <v>9.6120000000000001</v>
      </c>
      <c r="AU115">
        <v>-5.3949999999999996</v>
      </c>
      <c r="AV115">
        <v>-3.5960000000000001</v>
      </c>
      <c r="AW115">
        <v>2.0179999999999998</v>
      </c>
      <c r="AX115">
        <v>1.752</v>
      </c>
      <c r="AY115">
        <v>2.1859999999999999</v>
      </c>
      <c r="AZ115">
        <v>1.6479999999999999</v>
      </c>
      <c r="BA115">
        <v>1.016</v>
      </c>
      <c r="BB115">
        <v>2016</v>
      </c>
    </row>
    <row r="116" spans="1:54" hidden="1" x14ac:dyDescent="0.25">
      <c r="A116">
        <v>612</v>
      </c>
      <c r="B116" t="s">
        <v>1912</v>
      </c>
      <c r="C116" t="s">
        <v>264</v>
      </c>
      <c r="D116" t="s">
        <v>1911</v>
      </c>
      <c r="E116" t="s">
        <v>263</v>
      </c>
      <c r="F116" t="s">
        <v>262</v>
      </c>
      <c r="G116" t="s">
        <v>261</v>
      </c>
      <c r="I116" t="s">
        <v>1917</v>
      </c>
      <c r="J116">
        <v>-2.4870000000000001</v>
      </c>
      <c r="K116">
        <v>-1.7869999999999999</v>
      </c>
      <c r="L116">
        <v>-0.45800000000000002</v>
      </c>
      <c r="M116">
        <v>3.694</v>
      </c>
      <c r="N116">
        <v>3.351</v>
      </c>
      <c r="O116">
        <v>5.1630000000000003</v>
      </c>
      <c r="P116">
        <v>-13.634</v>
      </c>
      <c r="Q116">
        <v>-9.6530000000000005</v>
      </c>
      <c r="R116">
        <v>-1.2450000000000001</v>
      </c>
      <c r="S116">
        <v>6.649</v>
      </c>
      <c r="T116">
        <v>6.242</v>
      </c>
      <c r="U116">
        <v>1.143</v>
      </c>
      <c r="V116">
        <v>3.9670000000000001</v>
      </c>
      <c r="W116">
        <v>1.679</v>
      </c>
      <c r="X116">
        <v>-7.8070000000000004</v>
      </c>
      <c r="Y116">
        <v>6.8920000000000003</v>
      </c>
      <c r="Z116">
        <v>6.7359999999999998</v>
      </c>
      <c r="AA116">
        <v>9.0890000000000004</v>
      </c>
      <c r="AB116">
        <v>2.0739999999999998</v>
      </c>
      <c r="AC116">
        <v>4.9400000000000004</v>
      </c>
      <c r="AD116">
        <v>4.952</v>
      </c>
      <c r="AE116">
        <v>-2.2250000000000001</v>
      </c>
      <c r="AF116">
        <v>3.64</v>
      </c>
      <c r="AG116">
        <v>7.2859999999999996</v>
      </c>
      <c r="AH116">
        <v>3.3860000000000001</v>
      </c>
      <c r="AI116">
        <v>5.2759999999999998</v>
      </c>
      <c r="AJ116">
        <v>-2.3540000000000001</v>
      </c>
      <c r="AK116">
        <v>-1.9350000000000001</v>
      </c>
      <c r="AL116">
        <v>-3.2639999999999998</v>
      </c>
      <c r="AM116">
        <v>-10.311999999999999</v>
      </c>
      <c r="AN116">
        <v>-2.8820000000000001</v>
      </c>
      <c r="AO116">
        <v>-3.8159999999999998</v>
      </c>
      <c r="AP116">
        <v>-4.0039999999999996</v>
      </c>
      <c r="AQ116">
        <v>-6.89</v>
      </c>
      <c r="AR116">
        <v>0.47399999999999998</v>
      </c>
      <c r="AS116">
        <v>1.7549999999999999</v>
      </c>
      <c r="AT116">
        <v>7.883</v>
      </c>
      <c r="AU116">
        <v>-2.9260000000000002</v>
      </c>
      <c r="AV116">
        <v>-3.4780000000000002</v>
      </c>
      <c r="AW116">
        <v>1.8540000000000001</v>
      </c>
      <c r="AX116">
        <v>1.5660000000000001</v>
      </c>
      <c r="AY116">
        <v>2.2109999999999999</v>
      </c>
      <c r="AZ116">
        <v>1.7629999999999999</v>
      </c>
      <c r="BA116">
        <v>1.123</v>
      </c>
      <c r="BB116">
        <v>2016</v>
      </c>
    </row>
    <row r="117" spans="1:54" hidden="1" x14ac:dyDescent="0.25">
      <c r="A117">
        <v>612</v>
      </c>
      <c r="B117" t="s">
        <v>1912</v>
      </c>
      <c r="C117" t="s">
        <v>259</v>
      </c>
      <c r="D117" t="s">
        <v>1911</v>
      </c>
      <c r="E117" t="s">
        <v>258</v>
      </c>
      <c r="F117" t="s">
        <v>257</v>
      </c>
      <c r="G117" t="s">
        <v>256</v>
      </c>
      <c r="I117" t="s">
        <v>1916</v>
      </c>
      <c r="J117">
        <v>15.789</v>
      </c>
      <c r="K117">
        <v>15.385</v>
      </c>
      <c r="L117">
        <v>15</v>
      </c>
      <c r="M117">
        <v>14.286</v>
      </c>
      <c r="N117">
        <v>16.536000000000001</v>
      </c>
      <c r="O117">
        <v>16.901</v>
      </c>
      <c r="P117">
        <v>18.356000000000002</v>
      </c>
      <c r="Q117">
        <v>20.056000000000001</v>
      </c>
      <c r="R117">
        <v>21.800999999999998</v>
      </c>
      <c r="S117">
        <v>18.100000000000001</v>
      </c>
      <c r="T117">
        <v>19.757000000000001</v>
      </c>
      <c r="U117">
        <v>20.263000000000002</v>
      </c>
      <c r="V117">
        <v>21.367999999999999</v>
      </c>
      <c r="W117">
        <v>23.152000000000001</v>
      </c>
      <c r="X117">
        <v>24.361999999999998</v>
      </c>
      <c r="Y117">
        <v>28.105</v>
      </c>
      <c r="Z117">
        <v>27.986000000000001</v>
      </c>
      <c r="AA117">
        <v>27.960999999999999</v>
      </c>
      <c r="AB117">
        <v>28.021000000000001</v>
      </c>
      <c r="AC117">
        <v>29.292999999999999</v>
      </c>
      <c r="AD117">
        <v>29.495999999999999</v>
      </c>
      <c r="AE117">
        <v>27.306000000000001</v>
      </c>
      <c r="AF117">
        <v>25.664000000000001</v>
      </c>
      <c r="AG117">
        <v>23.716000000000001</v>
      </c>
      <c r="AH117">
        <v>17.655999999999999</v>
      </c>
      <c r="AI117">
        <v>15.265000000000001</v>
      </c>
      <c r="AJ117">
        <v>12.512</v>
      </c>
      <c r="AK117">
        <v>13.792999999999999</v>
      </c>
      <c r="AL117">
        <v>11.333</v>
      </c>
      <c r="AM117">
        <v>10.167</v>
      </c>
      <c r="AN117">
        <v>9.9610000000000003</v>
      </c>
      <c r="AO117">
        <v>9.9710000000000001</v>
      </c>
      <c r="AP117">
        <v>11</v>
      </c>
      <c r="AQ117">
        <v>9.8290000000000006</v>
      </c>
      <c r="AR117">
        <v>10.6</v>
      </c>
      <c r="AS117">
        <v>11.214</v>
      </c>
      <c r="AT117">
        <v>10.497999999999999</v>
      </c>
      <c r="AU117">
        <v>11.709</v>
      </c>
      <c r="AV117">
        <v>11.161</v>
      </c>
      <c r="AW117">
        <v>11.831</v>
      </c>
      <c r="AX117">
        <v>12.916</v>
      </c>
      <c r="AY117">
        <v>14.321</v>
      </c>
      <c r="AZ117">
        <v>15.933999999999999</v>
      </c>
      <c r="BA117">
        <v>17.646999999999998</v>
      </c>
      <c r="BB117">
        <v>2017</v>
      </c>
    </row>
    <row r="118" spans="1:54" hidden="1" x14ac:dyDescent="0.25">
      <c r="A118">
        <v>612</v>
      </c>
      <c r="B118" t="s">
        <v>1912</v>
      </c>
      <c r="C118" t="s">
        <v>255</v>
      </c>
      <c r="D118" t="s">
        <v>1911</v>
      </c>
      <c r="E118" t="s">
        <v>254</v>
      </c>
      <c r="F118" t="s">
        <v>253</v>
      </c>
      <c r="G118" t="s">
        <v>249</v>
      </c>
      <c r="H118" t="s">
        <v>248</v>
      </c>
    </row>
    <row r="119" spans="1:54" hidden="1" x14ac:dyDescent="0.25">
      <c r="A119">
        <v>612</v>
      </c>
      <c r="B119" t="s">
        <v>1912</v>
      </c>
      <c r="C119" t="s">
        <v>252</v>
      </c>
      <c r="D119" t="s">
        <v>1911</v>
      </c>
      <c r="E119" t="s">
        <v>251</v>
      </c>
      <c r="F119" t="s">
        <v>250</v>
      </c>
      <c r="G119" t="s">
        <v>249</v>
      </c>
      <c r="H119" t="s">
        <v>248</v>
      </c>
      <c r="I119" t="s">
        <v>1915</v>
      </c>
      <c r="J119">
        <v>18.666</v>
      </c>
      <c r="K119">
        <v>19.245999999999999</v>
      </c>
      <c r="L119">
        <v>19.864000000000001</v>
      </c>
      <c r="M119">
        <v>20.515999999999998</v>
      </c>
      <c r="N119">
        <v>21.175000000000001</v>
      </c>
      <c r="O119">
        <v>22.2</v>
      </c>
      <c r="P119">
        <v>22.8</v>
      </c>
      <c r="Q119">
        <v>23.4</v>
      </c>
      <c r="R119">
        <v>24.1</v>
      </c>
      <c r="S119">
        <v>24.7</v>
      </c>
      <c r="T119">
        <v>25.021999999999998</v>
      </c>
      <c r="U119">
        <v>25.643000000000001</v>
      </c>
      <c r="V119">
        <v>26.271000000000001</v>
      </c>
      <c r="W119">
        <v>26.893999999999998</v>
      </c>
      <c r="X119">
        <v>27.495999999999999</v>
      </c>
      <c r="Y119">
        <v>28.06</v>
      </c>
      <c r="Z119">
        <v>28.565999999999999</v>
      </c>
      <c r="AA119">
        <v>29.045000000000002</v>
      </c>
      <c r="AB119">
        <v>29.507000000000001</v>
      </c>
      <c r="AC119">
        <v>29.965</v>
      </c>
      <c r="AD119">
        <v>30.506</v>
      </c>
      <c r="AE119">
        <v>30.954000000000001</v>
      </c>
      <c r="AF119">
        <v>31.414000000000001</v>
      </c>
      <c r="AG119">
        <v>31.885000000000002</v>
      </c>
      <c r="AH119">
        <v>32.366</v>
      </c>
      <c r="AI119">
        <v>32.854999999999997</v>
      </c>
      <c r="AJ119">
        <v>33.350999999999999</v>
      </c>
      <c r="AK119">
        <v>33.857999999999997</v>
      </c>
      <c r="AL119">
        <v>34.591000000000001</v>
      </c>
      <c r="AM119">
        <v>35.268000000000001</v>
      </c>
      <c r="AN119">
        <v>35.978000000000002</v>
      </c>
      <c r="AO119">
        <v>36.716999999999999</v>
      </c>
      <c r="AP119">
        <v>37.494999999999997</v>
      </c>
      <c r="AQ119">
        <v>38.296999999999997</v>
      </c>
      <c r="AR119">
        <v>39.113999999999997</v>
      </c>
      <c r="AS119">
        <v>39.963000000000001</v>
      </c>
      <c r="AT119">
        <v>40.762</v>
      </c>
      <c r="AU119">
        <v>41.536999999999999</v>
      </c>
      <c r="AV119">
        <v>42.326000000000001</v>
      </c>
      <c r="AW119">
        <v>43.088000000000001</v>
      </c>
      <c r="AX119">
        <v>43.863</v>
      </c>
      <c r="AY119">
        <v>44.609000000000002</v>
      </c>
      <c r="AZ119">
        <v>45.323</v>
      </c>
      <c r="BA119">
        <v>46.048000000000002</v>
      </c>
      <c r="BB119">
        <v>2017</v>
      </c>
    </row>
    <row r="120" spans="1:54" hidden="1" x14ac:dyDescent="0.25">
      <c r="A120">
        <v>612</v>
      </c>
      <c r="B120" t="s">
        <v>1912</v>
      </c>
      <c r="C120" t="s">
        <v>246</v>
      </c>
      <c r="D120" t="s">
        <v>1911</v>
      </c>
      <c r="E120" t="s">
        <v>244</v>
      </c>
      <c r="F120" t="s">
        <v>243</v>
      </c>
      <c r="G120" t="s">
        <v>209</v>
      </c>
      <c r="H120" t="s">
        <v>205</v>
      </c>
      <c r="I120" t="s">
        <v>1914</v>
      </c>
      <c r="J120" t="s">
        <v>196</v>
      </c>
      <c r="K120" t="s">
        <v>196</v>
      </c>
      <c r="L120" t="s">
        <v>196</v>
      </c>
      <c r="M120" t="s">
        <v>196</v>
      </c>
      <c r="N120" t="s">
        <v>196</v>
      </c>
      <c r="O120" t="s">
        <v>196</v>
      </c>
      <c r="P120" t="s">
        <v>196</v>
      </c>
      <c r="Q120" t="s">
        <v>196</v>
      </c>
      <c r="R120" t="s">
        <v>196</v>
      </c>
      <c r="S120" t="s">
        <v>196</v>
      </c>
      <c r="T120">
        <v>160.19999999999999</v>
      </c>
      <c r="U120">
        <v>272.39999999999998</v>
      </c>
      <c r="V120">
        <v>316.8</v>
      </c>
      <c r="W120">
        <v>320.10000000000002</v>
      </c>
      <c r="X120">
        <v>434.161</v>
      </c>
      <c r="Y120">
        <v>600.84699999999998</v>
      </c>
      <c r="Z120">
        <v>825.15700000000004</v>
      </c>
      <c r="AA120">
        <v>926.66800000000001</v>
      </c>
      <c r="AB120">
        <v>774.51099999999997</v>
      </c>
      <c r="AC120">
        <v>972.78</v>
      </c>
      <c r="AD120">
        <v>1578.1590000000001</v>
      </c>
      <c r="AE120">
        <v>1479.104</v>
      </c>
      <c r="AF120">
        <v>1603.2840000000001</v>
      </c>
      <c r="AG120">
        <v>1947.4369999999999</v>
      </c>
      <c r="AH120">
        <v>2215.165</v>
      </c>
      <c r="AI120">
        <v>3080.6950000000002</v>
      </c>
      <c r="AJ120">
        <v>3639.9050000000002</v>
      </c>
      <c r="AK120">
        <v>3725.6460000000002</v>
      </c>
      <c r="AL120">
        <v>5253.0519999999997</v>
      </c>
      <c r="AM120">
        <v>3667.4830000000002</v>
      </c>
      <c r="AN120">
        <v>4462.3270000000002</v>
      </c>
      <c r="AO120">
        <v>5838.3419999999996</v>
      </c>
      <c r="AP120">
        <v>6339.3389999999999</v>
      </c>
      <c r="AQ120">
        <v>5957.5460000000003</v>
      </c>
      <c r="AR120">
        <v>5738.0680000000002</v>
      </c>
      <c r="AS120">
        <v>5104.7359999999999</v>
      </c>
      <c r="AT120">
        <v>5011.5810000000001</v>
      </c>
      <c r="AU120">
        <v>5912.9279999999999</v>
      </c>
      <c r="AV120">
        <v>6384.826</v>
      </c>
      <c r="AW120">
        <v>6308.8760000000002</v>
      </c>
      <c r="AX120">
        <v>6420.9390000000003</v>
      </c>
      <c r="AY120">
        <v>6779.41</v>
      </c>
      <c r="AZ120">
        <v>7307.4459999999999</v>
      </c>
      <c r="BA120">
        <v>7935.009</v>
      </c>
      <c r="BB120">
        <v>2016</v>
      </c>
    </row>
    <row r="121" spans="1:54" hidden="1" x14ac:dyDescent="0.25">
      <c r="A121">
        <v>612</v>
      </c>
      <c r="B121" t="s">
        <v>1912</v>
      </c>
      <c r="C121" t="s">
        <v>245</v>
      </c>
      <c r="D121" t="s">
        <v>1911</v>
      </c>
      <c r="E121" t="s">
        <v>244</v>
      </c>
      <c r="F121" t="s">
        <v>243</v>
      </c>
      <c r="G121" t="s">
        <v>198</v>
      </c>
      <c r="I121" t="s">
        <v>242</v>
      </c>
      <c r="J121" t="s">
        <v>196</v>
      </c>
      <c r="K121" t="s">
        <v>196</v>
      </c>
      <c r="L121" t="s">
        <v>196</v>
      </c>
      <c r="M121" t="s">
        <v>196</v>
      </c>
      <c r="N121" t="s">
        <v>196</v>
      </c>
      <c r="O121" t="s">
        <v>196</v>
      </c>
      <c r="P121" t="s">
        <v>196</v>
      </c>
      <c r="Q121" t="s">
        <v>196</v>
      </c>
      <c r="R121" t="s">
        <v>196</v>
      </c>
      <c r="S121" t="s">
        <v>196</v>
      </c>
      <c r="T121">
        <v>28.896000000000001</v>
      </c>
      <c r="U121">
        <v>31.596</v>
      </c>
      <c r="V121">
        <v>29.478000000000002</v>
      </c>
      <c r="W121">
        <v>26.905000000000001</v>
      </c>
      <c r="X121">
        <v>29.189</v>
      </c>
      <c r="Y121">
        <v>29.968</v>
      </c>
      <c r="Z121">
        <v>32.106999999999999</v>
      </c>
      <c r="AA121">
        <v>33.331000000000003</v>
      </c>
      <c r="AB121">
        <v>27.363</v>
      </c>
      <c r="AC121">
        <v>29.948</v>
      </c>
      <c r="AD121">
        <v>38.271999999999998</v>
      </c>
      <c r="AE121">
        <v>34.991</v>
      </c>
      <c r="AF121">
        <v>35.448999999999998</v>
      </c>
      <c r="AG121">
        <v>37.078000000000003</v>
      </c>
      <c r="AH121">
        <v>36.024000000000001</v>
      </c>
      <c r="AI121">
        <v>40.738999999999997</v>
      </c>
      <c r="AJ121">
        <v>42.814</v>
      </c>
      <c r="AK121">
        <v>39.834000000000003</v>
      </c>
      <c r="AL121">
        <v>47.566000000000003</v>
      </c>
      <c r="AM121">
        <v>36.792000000000002</v>
      </c>
      <c r="AN121">
        <v>37.212000000000003</v>
      </c>
      <c r="AO121">
        <v>40.018999999999998</v>
      </c>
      <c r="AP121">
        <v>39.109000000000002</v>
      </c>
      <c r="AQ121">
        <v>35.786000000000001</v>
      </c>
      <c r="AR121">
        <v>33.305</v>
      </c>
      <c r="AS121">
        <v>30.562999999999999</v>
      </c>
      <c r="AT121">
        <v>28.791</v>
      </c>
      <c r="AU121">
        <v>29.885000000000002</v>
      </c>
      <c r="AV121">
        <v>28.681999999999999</v>
      </c>
      <c r="AW121">
        <v>26.431000000000001</v>
      </c>
      <c r="AX121">
        <v>25.312000000000001</v>
      </c>
      <c r="AY121">
        <v>24.602</v>
      </c>
      <c r="AZ121">
        <v>24.202999999999999</v>
      </c>
      <c r="BA121">
        <v>23.571000000000002</v>
      </c>
      <c r="BB121">
        <v>2016</v>
      </c>
    </row>
    <row r="122" spans="1:54" hidden="1" x14ac:dyDescent="0.25">
      <c r="A122">
        <v>612</v>
      </c>
      <c r="B122" t="s">
        <v>1912</v>
      </c>
      <c r="C122" t="s">
        <v>241</v>
      </c>
      <c r="D122" t="s">
        <v>1911</v>
      </c>
      <c r="E122" t="s">
        <v>239</v>
      </c>
      <c r="F122" t="s">
        <v>238</v>
      </c>
      <c r="G122" t="s">
        <v>209</v>
      </c>
      <c r="H122" t="s">
        <v>205</v>
      </c>
      <c r="I122" t="s">
        <v>1914</v>
      </c>
      <c r="J122" t="s">
        <v>196</v>
      </c>
      <c r="K122" t="s">
        <v>196</v>
      </c>
      <c r="L122" t="s">
        <v>196</v>
      </c>
      <c r="M122" t="s">
        <v>196</v>
      </c>
      <c r="N122" t="s">
        <v>196</v>
      </c>
      <c r="O122" t="s">
        <v>196</v>
      </c>
      <c r="P122" t="s">
        <v>196</v>
      </c>
      <c r="Q122" t="s">
        <v>196</v>
      </c>
      <c r="R122" t="s">
        <v>196</v>
      </c>
      <c r="S122" t="s">
        <v>196</v>
      </c>
      <c r="T122">
        <v>142.54</v>
      </c>
      <c r="U122">
        <v>239.63</v>
      </c>
      <c r="V122">
        <v>308.72399999999999</v>
      </c>
      <c r="W122">
        <v>390.48399999999998</v>
      </c>
      <c r="X122">
        <v>461.89499999999998</v>
      </c>
      <c r="Y122">
        <v>589.08500000000004</v>
      </c>
      <c r="Z122">
        <v>724.60900000000004</v>
      </c>
      <c r="AA122">
        <v>845.19600000000003</v>
      </c>
      <c r="AB122">
        <v>875.73900000000003</v>
      </c>
      <c r="AC122">
        <v>1034.32</v>
      </c>
      <c r="AD122">
        <v>1178.1220000000001</v>
      </c>
      <c r="AE122">
        <v>1321.028</v>
      </c>
      <c r="AF122">
        <v>1550.646</v>
      </c>
      <c r="AG122">
        <v>1691.354</v>
      </c>
      <c r="AH122">
        <v>1891.769</v>
      </c>
      <c r="AI122">
        <v>2049.904</v>
      </c>
      <c r="AJ122">
        <v>2453.0140000000001</v>
      </c>
      <c r="AK122">
        <v>3108.569</v>
      </c>
      <c r="AL122">
        <v>4191.0510000000004</v>
      </c>
      <c r="AM122">
        <v>4246.3339999999998</v>
      </c>
      <c r="AN122">
        <v>4466.9399999999996</v>
      </c>
      <c r="AO122">
        <v>5853.5690000000004</v>
      </c>
      <c r="AP122">
        <v>7058.1729999999998</v>
      </c>
      <c r="AQ122">
        <v>6024.1310000000003</v>
      </c>
      <c r="AR122">
        <v>6995.7690000000002</v>
      </c>
      <c r="AS122">
        <v>7656.3310000000001</v>
      </c>
      <c r="AT122">
        <v>7297.4939999999997</v>
      </c>
      <c r="AU122">
        <v>7186.84</v>
      </c>
      <c r="AV122">
        <v>8135.9489999999996</v>
      </c>
      <c r="AW122">
        <v>7418.13</v>
      </c>
      <c r="AX122">
        <v>7224.7420000000002</v>
      </c>
      <c r="AY122">
        <v>7347.8630000000003</v>
      </c>
      <c r="AZ122">
        <v>7307.6270000000004</v>
      </c>
      <c r="BA122">
        <v>7941.5990000000002</v>
      </c>
      <c r="BB122">
        <v>2016</v>
      </c>
    </row>
    <row r="123" spans="1:54" hidden="1" x14ac:dyDescent="0.25">
      <c r="A123">
        <v>612</v>
      </c>
      <c r="B123" t="s">
        <v>1912</v>
      </c>
      <c r="C123" t="s">
        <v>240</v>
      </c>
      <c r="D123" t="s">
        <v>1911</v>
      </c>
      <c r="E123" t="s">
        <v>239</v>
      </c>
      <c r="F123" t="s">
        <v>238</v>
      </c>
      <c r="G123" t="s">
        <v>198</v>
      </c>
      <c r="I123" t="s">
        <v>237</v>
      </c>
      <c r="J123" t="s">
        <v>196</v>
      </c>
      <c r="K123" t="s">
        <v>196</v>
      </c>
      <c r="L123" t="s">
        <v>196</v>
      </c>
      <c r="M123" t="s">
        <v>196</v>
      </c>
      <c r="N123" t="s">
        <v>196</v>
      </c>
      <c r="O123" t="s">
        <v>196</v>
      </c>
      <c r="P123" t="s">
        <v>196</v>
      </c>
      <c r="Q123" t="s">
        <v>196</v>
      </c>
      <c r="R123" t="s">
        <v>196</v>
      </c>
      <c r="S123" t="s">
        <v>196</v>
      </c>
      <c r="T123">
        <v>25.710999999999999</v>
      </c>
      <c r="U123">
        <v>27.795000000000002</v>
      </c>
      <c r="V123">
        <v>28.727</v>
      </c>
      <c r="W123">
        <v>32.820999999999998</v>
      </c>
      <c r="X123">
        <v>31.053999999999998</v>
      </c>
      <c r="Y123">
        <v>29.381</v>
      </c>
      <c r="Z123">
        <v>28.195</v>
      </c>
      <c r="AA123">
        <v>30.401</v>
      </c>
      <c r="AB123">
        <v>30.939</v>
      </c>
      <c r="AC123">
        <v>31.843</v>
      </c>
      <c r="AD123">
        <v>28.571000000000002</v>
      </c>
      <c r="AE123">
        <v>31.251000000000001</v>
      </c>
      <c r="AF123">
        <v>34.284999999999997</v>
      </c>
      <c r="AG123">
        <v>32.201999999999998</v>
      </c>
      <c r="AH123">
        <v>30.765000000000001</v>
      </c>
      <c r="AI123">
        <v>27.108000000000001</v>
      </c>
      <c r="AJ123">
        <v>28.853000000000002</v>
      </c>
      <c r="AK123">
        <v>33.235999999999997</v>
      </c>
      <c r="AL123">
        <v>37.950000000000003</v>
      </c>
      <c r="AM123">
        <v>42.6</v>
      </c>
      <c r="AN123">
        <v>37.250999999999998</v>
      </c>
      <c r="AO123">
        <v>40.122999999999998</v>
      </c>
      <c r="AP123">
        <v>43.542999999999999</v>
      </c>
      <c r="AQ123">
        <v>36.186</v>
      </c>
      <c r="AR123">
        <v>40.606000000000002</v>
      </c>
      <c r="AS123">
        <v>45.841000000000001</v>
      </c>
      <c r="AT123">
        <v>41.923000000000002</v>
      </c>
      <c r="AU123">
        <v>36.323999999999998</v>
      </c>
      <c r="AV123">
        <v>36.548000000000002</v>
      </c>
      <c r="AW123">
        <v>31.077999999999999</v>
      </c>
      <c r="AX123">
        <v>28.48</v>
      </c>
      <c r="AY123">
        <v>26.664999999999999</v>
      </c>
      <c r="AZ123">
        <v>24.204000000000001</v>
      </c>
      <c r="BA123">
        <v>23.591000000000001</v>
      </c>
      <c r="BB123">
        <v>2016</v>
      </c>
    </row>
    <row r="124" spans="1:54" hidden="1" x14ac:dyDescent="0.25">
      <c r="A124">
        <v>612</v>
      </c>
      <c r="B124" t="s">
        <v>1912</v>
      </c>
      <c r="C124" t="s">
        <v>236</v>
      </c>
      <c r="D124" t="s">
        <v>1911</v>
      </c>
      <c r="E124" t="s">
        <v>234</v>
      </c>
      <c r="F124" t="s">
        <v>233</v>
      </c>
      <c r="G124" t="s">
        <v>209</v>
      </c>
      <c r="H124" t="s">
        <v>205</v>
      </c>
      <c r="I124" t="s">
        <v>1914</v>
      </c>
      <c r="J124" t="s">
        <v>196</v>
      </c>
      <c r="K124" t="s">
        <v>196</v>
      </c>
      <c r="L124" t="s">
        <v>196</v>
      </c>
      <c r="M124" t="s">
        <v>196</v>
      </c>
      <c r="N124" t="s">
        <v>196</v>
      </c>
      <c r="O124" t="s">
        <v>196</v>
      </c>
      <c r="P124" t="s">
        <v>196</v>
      </c>
      <c r="Q124" t="s">
        <v>196</v>
      </c>
      <c r="R124" t="s">
        <v>196</v>
      </c>
      <c r="S124" t="s">
        <v>196</v>
      </c>
      <c r="T124">
        <v>17.66</v>
      </c>
      <c r="U124">
        <v>32.770000000000003</v>
      </c>
      <c r="V124">
        <v>8.0760000000000005</v>
      </c>
      <c r="W124">
        <v>-70.384</v>
      </c>
      <c r="X124">
        <v>-27.734000000000002</v>
      </c>
      <c r="Y124">
        <v>11.762</v>
      </c>
      <c r="Z124">
        <v>100.548</v>
      </c>
      <c r="AA124">
        <v>81.471999999999994</v>
      </c>
      <c r="AB124">
        <v>-101.22799999999999</v>
      </c>
      <c r="AC124">
        <v>-61.54</v>
      </c>
      <c r="AD124">
        <v>400.03699999999998</v>
      </c>
      <c r="AE124">
        <v>158.07599999999999</v>
      </c>
      <c r="AF124">
        <v>52.637999999999998</v>
      </c>
      <c r="AG124">
        <v>256.08300000000003</v>
      </c>
      <c r="AH124">
        <v>323.39600000000002</v>
      </c>
      <c r="AI124">
        <v>1030.7909999999999</v>
      </c>
      <c r="AJ124">
        <v>1186.8910000000001</v>
      </c>
      <c r="AK124">
        <v>617.077</v>
      </c>
      <c r="AL124">
        <v>1062.001</v>
      </c>
      <c r="AM124">
        <v>-578.851</v>
      </c>
      <c r="AN124">
        <v>-4.6130000000000004</v>
      </c>
      <c r="AO124">
        <v>-15.227</v>
      </c>
      <c r="AP124">
        <v>-718.83399999999995</v>
      </c>
      <c r="AQ124">
        <v>-66.584999999999994</v>
      </c>
      <c r="AR124">
        <v>-1257.701</v>
      </c>
      <c r="AS124">
        <v>-2551.5949999999998</v>
      </c>
      <c r="AT124">
        <v>-2285.913</v>
      </c>
      <c r="AU124">
        <v>-1273.912</v>
      </c>
      <c r="AV124">
        <v>-1751.123</v>
      </c>
      <c r="AW124">
        <v>-1109.2539999999999</v>
      </c>
      <c r="AX124">
        <v>-803.803</v>
      </c>
      <c r="AY124">
        <v>-568.45299999999997</v>
      </c>
      <c r="AZ124">
        <v>-0.18</v>
      </c>
      <c r="BA124">
        <v>-6.59</v>
      </c>
      <c r="BB124">
        <v>2016</v>
      </c>
    </row>
    <row r="125" spans="1:54" hidden="1" x14ac:dyDescent="0.25">
      <c r="A125">
        <v>612</v>
      </c>
      <c r="B125" t="s">
        <v>1912</v>
      </c>
      <c r="C125" t="s">
        <v>235</v>
      </c>
      <c r="D125" t="s">
        <v>1911</v>
      </c>
      <c r="E125" t="s">
        <v>234</v>
      </c>
      <c r="F125" t="s">
        <v>233</v>
      </c>
      <c r="G125" t="s">
        <v>198</v>
      </c>
      <c r="I125" t="s">
        <v>232</v>
      </c>
      <c r="J125" t="s">
        <v>196</v>
      </c>
      <c r="K125" t="s">
        <v>196</v>
      </c>
      <c r="L125" t="s">
        <v>196</v>
      </c>
      <c r="M125" t="s">
        <v>196</v>
      </c>
      <c r="N125" t="s">
        <v>196</v>
      </c>
      <c r="O125" t="s">
        <v>196</v>
      </c>
      <c r="P125" t="s">
        <v>196</v>
      </c>
      <c r="Q125" t="s">
        <v>196</v>
      </c>
      <c r="R125" t="s">
        <v>196</v>
      </c>
      <c r="S125" t="s">
        <v>196</v>
      </c>
      <c r="T125">
        <v>3.1850000000000001</v>
      </c>
      <c r="U125">
        <v>3.8010000000000002</v>
      </c>
      <c r="V125">
        <v>0.751</v>
      </c>
      <c r="W125">
        <v>-5.9160000000000004</v>
      </c>
      <c r="X125">
        <v>-1.865</v>
      </c>
      <c r="Y125">
        <v>0.58699999999999997</v>
      </c>
      <c r="Z125">
        <v>3.9119999999999999</v>
      </c>
      <c r="AA125">
        <v>2.93</v>
      </c>
      <c r="AB125">
        <v>-3.5760000000000001</v>
      </c>
      <c r="AC125">
        <v>-1.895</v>
      </c>
      <c r="AD125">
        <v>9.7010000000000005</v>
      </c>
      <c r="AE125">
        <v>3.74</v>
      </c>
      <c r="AF125">
        <v>1.1639999999999999</v>
      </c>
      <c r="AG125">
        <v>4.8760000000000003</v>
      </c>
      <c r="AH125">
        <v>5.2590000000000003</v>
      </c>
      <c r="AI125">
        <v>13.631</v>
      </c>
      <c r="AJ125">
        <v>13.961</v>
      </c>
      <c r="AK125">
        <v>6.5979999999999999</v>
      </c>
      <c r="AL125">
        <v>9.6159999999999997</v>
      </c>
      <c r="AM125">
        <v>-5.8070000000000004</v>
      </c>
      <c r="AN125">
        <v>-3.7999999999999999E-2</v>
      </c>
      <c r="AO125">
        <v>-0.104</v>
      </c>
      <c r="AP125">
        <v>-4.4349999999999996</v>
      </c>
      <c r="AQ125">
        <v>-0.4</v>
      </c>
      <c r="AR125">
        <v>-7.3</v>
      </c>
      <c r="AS125">
        <v>-15.276999999999999</v>
      </c>
      <c r="AT125">
        <v>-13.132</v>
      </c>
      <c r="AU125">
        <v>-6.4390000000000001</v>
      </c>
      <c r="AV125">
        <v>-7.8659999999999997</v>
      </c>
      <c r="AW125">
        <v>-4.6470000000000002</v>
      </c>
      <c r="AX125">
        <v>-3.169</v>
      </c>
      <c r="AY125">
        <v>-2.0630000000000002</v>
      </c>
      <c r="AZ125">
        <v>-1E-3</v>
      </c>
      <c r="BA125">
        <v>-0.02</v>
      </c>
      <c r="BB125">
        <v>2016</v>
      </c>
    </row>
    <row r="126" spans="1:54" hidden="1" x14ac:dyDescent="0.25">
      <c r="A126">
        <v>612</v>
      </c>
      <c r="B126" t="s">
        <v>1912</v>
      </c>
      <c r="C126" t="s">
        <v>231</v>
      </c>
      <c r="D126" t="s">
        <v>1911</v>
      </c>
      <c r="E126" t="s">
        <v>229</v>
      </c>
      <c r="F126" t="s">
        <v>228</v>
      </c>
      <c r="G126" t="s">
        <v>209</v>
      </c>
      <c r="H126" t="s">
        <v>205</v>
      </c>
    </row>
    <row r="127" spans="1:54" hidden="1" x14ac:dyDescent="0.25">
      <c r="A127">
        <v>612</v>
      </c>
      <c r="B127" t="s">
        <v>1912</v>
      </c>
      <c r="C127" t="s">
        <v>230</v>
      </c>
      <c r="D127" t="s">
        <v>1911</v>
      </c>
      <c r="E127" t="s">
        <v>229</v>
      </c>
      <c r="F127" t="s">
        <v>228</v>
      </c>
      <c r="G127" t="s">
        <v>227</v>
      </c>
    </row>
    <row r="128" spans="1:54" hidden="1" x14ac:dyDescent="0.25">
      <c r="A128">
        <v>612</v>
      </c>
      <c r="B128" t="s">
        <v>1912</v>
      </c>
      <c r="C128" t="s">
        <v>226</v>
      </c>
      <c r="D128" t="s">
        <v>1911</v>
      </c>
      <c r="E128" t="s">
        <v>224</v>
      </c>
      <c r="F128" t="s">
        <v>223</v>
      </c>
      <c r="G128" t="s">
        <v>209</v>
      </c>
      <c r="H128" t="s">
        <v>205</v>
      </c>
      <c r="I128" t="s">
        <v>1914</v>
      </c>
      <c r="J128" t="s">
        <v>196</v>
      </c>
      <c r="K128" t="s">
        <v>196</v>
      </c>
      <c r="L128" t="s">
        <v>196</v>
      </c>
      <c r="M128" t="s">
        <v>196</v>
      </c>
      <c r="N128" t="s">
        <v>196</v>
      </c>
      <c r="O128" t="s">
        <v>196</v>
      </c>
      <c r="P128" t="s">
        <v>196</v>
      </c>
      <c r="Q128" t="s">
        <v>196</v>
      </c>
      <c r="R128" t="s">
        <v>196</v>
      </c>
      <c r="S128" t="s">
        <v>196</v>
      </c>
      <c r="T128">
        <v>26.66</v>
      </c>
      <c r="U128">
        <v>48.37</v>
      </c>
      <c r="V128">
        <v>31.175999999999998</v>
      </c>
      <c r="W128">
        <v>-43.384</v>
      </c>
      <c r="X128">
        <v>13.353999999999999</v>
      </c>
      <c r="Y128">
        <v>51.304000000000002</v>
      </c>
      <c r="Z128">
        <v>177.10599999999999</v>
      </c>
      <c r="AA128">
        <v>163.14699999999999</v>
      </c>
      <c r="AB128">
        <v>-37.685000000000002</v>
      </c>
      <c r="AC128">
        <v>34.25</v>
      </c>
      <c r="AD128">
        <v>522.27300000000002</v>
      </c>
      <c r="AE128">
        <v>245.012</v>
      </c>
      <c r="AF128">
        <v>124.589</v>
      </c>
      <c r="AG128">
        <v>300.87099999999998</v>
      </c>
      <c r="AH128">
        <v>316.98399999999998</v>
      </c>
      <c r="AI128">
        <v>1013.298</v>
      </c>
      <c r="AJ128">
        <v>1170.155</v>
      </c>
      <c r="AK128">
        <v>604.63300000000004</v>
      </c>
      <c r="AL128">
        <v>1038.1189999999999</v>
      </c>
      <c r="AM128">
        <v>-627.31600000000003</v>
      </c>
      <c r="AN128">
        <v>-60.823</v>
      </c>
      <c r="AO128">
        <v>-194.721</v>
      </c>
      <c r="AP128">
        <v>-860.01099999999997</v>
      </c>
      <c r="AQ128">
        <v>-74.977000000000004</v>
      </c>
      <c r="AR128">
        <v>-1279.704</v>
      </c>
      <c r="AS128">
        <v>-2647.7460000000001</v>
      </c>
      <c r="AT128">
        <v>-2298.13</v>
      </c>
      <c r="AU128">
        <v>-1260.193</v>
      </c>
      <c r="AV128">
        <v>-1812.509</v>
      </c>
      <c r="AW128">
        <v>-1160.665</v>
      </c>
      <c r="AX128">
        <v>-825.423</v>
      </c>
      <c r="AY128">
        <v>-595.60500000000002</v>
      </c>
      <c r="AZ128">
        <v>-30.786000000000001</v>
      </c>
      <c r="BA128">
        <v>-38.582999999999998</v>
      </c>
      <c r="BB128">
        <v>2016</v>
      </c>
    </row>
    <row r="129" spans="1:54" hidden="1" x14ac:dyDescent="0.25">
      <c r="A129">
        <v>612</v>
      </c>
      <c r="B129" t="s">
        <v>1912</v>
      </c>
      <c r="C129" t="s">
        <v>225</v>
      </c>
      <c r="D129" t="s">
        <v>1911</v>
      </c>
      <c r="E129" t="s">
        <v>224</v>
      </c>
      <c r="F129" t="s">
        <v>223</v>
      </c>
      <c r="G129" t="s">
        <v>198</v>
      </c>
      <c r="I129" t="s">
        <v>222</v>
      </c>
      <c r="J129" t="s">
        <v>196</v>
      </c>
      <c r="K129" t="s">
        <v>196</v>
      </c>
      <c r="L129" t="s">
        <v>196</v>
      </c>
      <c r="M129" t="s">
        <v>196</v>
      </c>
      <c r="N129" t="s">
        <v>196</v>
      </c>
      <c r="O129" t="s">
        <v>196</v>
      </c>
      <c r="P129" t="s">
        <v>196</v>
      </c>
      <c r="Q129" t="s">
        <v>196</v>
      </c>
      <c r="R129" t="s">
        <v>196</v>
      </c>
      <c r="S129" t="s">
        <v>196</v>
      </c>
      <c r="T129">
        <v>4.8090000000000002</v>
      </c>
      <c r="U129">
        <v>5.6109999999999998</v>
      </c>
      <c r="V129">
        <v>2.9009999999999998</v>
      </c>
      <c r="W129">
        <v>-3.6469999999999998</v>
      </c>
      <c r="X129">
        <v>0.89800000000000002</v>
      </c>
      <c r="Y129">
        <v>2.5590000000000002</v>
      </c>
      <c r="Z129">
        <v>6.891</v>
      </c>
      <c r="AA129">
        <v>5.8680000000000003</v>
      </c>
      <c r="AB129">
        <v>-1.331</v>
      </c>
      <c r="AC129">
        <v>1.054</v>
      </c>
      <c r="AD129">
        <v>12.666</v>
      </c>
      <c r="AE129">
        <v>5.7960000000000003</v>
      </c>
      <c r="AF129">
        <v>2.7549999999999999</v>
      </c>
      <c r="AG129">
        <v>5.7279999999999998</v>
      </c>
      <c r="AH129">
        <v>5.1550000000000002</v>
      </c>
      <c r="AI129">
        <v>13.4</v>
      </c>
      <c r="AJ129">
        <v>13.763999999999999</v>
      </c>
      <c r="AK129">
        <v>6.4649999999999999</v>
      </c>
      <c r="AL129">
        <v>9.4</v>
      </c>
      <c r="AM129">
        <v>-6.2930000000000001</v>
      </c>
      <c r="AN129">
        <v>-0.50700000000000001</v>
      </c>
      <c r="AO129">
        <v>-1.335</v>
      </c>
      <c r="AP129">
        <v>-5.306</v>
      </c>
      <c r="AQ129">
        <v>-0.45</v>
      </c>
      <c r="AR129">
        <v>-7.4279999999999999</v>
      </c>
      <c r="AS129">
        <v>-15.853</v>
      </c>
      <c r="AT129">
        <v>-13.202</v>
      </c>
      <c r="AU129">
        <v>-6.3689999999999998</v>
      </c>
      <c r="AV129">
        <v>-8.1419999999999995</v>
      </c>
      <c r="AW129">
        <v>-4.8630000000000004</v>
      </c>
      <c r="AX129">
        <v>-3.254</v>
      </c>
      <c r="AY129">
        <v>-2.161</v>
      </c>
      <c r="AZ129">
        <v>-0.10199999999999999</v>
      </c>
      <c r="BA129">
        <v>-0.115</v>
      </c>
      <c r="BB129">
        <v>2016</v>
      </c>
    </row>
    <row r="130" spans="1:54" hidden="1" x14ac:dyDescent="0.25">
      <c r="A130">
        <v>612</v>
      </c>
      <c r="B130" t="s">
        <v>1912</v>
      </c>
      <c r="C130" t="s">
        <v>221</v>
      </c>
      <c r="D130" t="s">
        <v>1911</v>
      </c>
      <c r="E130" t="s">
        <v>219</v>
      </c>
      <c r="F130" t="s">
        <v>218</v>
      </c>
      <c r="G130" t="s">
        <v>209</v>
      </c>
      <c r="H130" t="s">
        <v>205</v>
      </c>
      <c r="I130" t="s">
        <v>1914</v>
      </c>
      <c r="J130" t="s">
        <v>196</v>
      </c>
      <c r="K130" t="s">
        <v>196</v>
      </c>
      <c r="L130" t="s">
        <v>196</v>
      </c>
      <c r="M130" t="s">
        <v>196</v>
      </c>
      <c r="N130" t="s">
        <v>196</v>
      </c>
      <c r="O130" t="s">
        <v>196</v>
      </c>
      <c r="P130" t="s">
        <v>196</v>
      </c>
      <c r="Q130" t="s">
        <v>196</v>
      </c>
      <c r="R130" t="s">
        <v>196</v>
      </c>
      <c r="S130" t="s">
        <v>196</v>
      </c>
      <c r="T130" t="s">
        <v>196</v>
      </c>
      <c r="U130">
        <v>671.029</v>
      </c>
      <c r="V130">
        <v>676.25900000000001</v>
      </c>
      <c r="W130">
        <v>880.72699999999998</v>
      </c>
      <c r="X130">
        <v>1463.2449999999999</v>
      </c>
      <c r="Y130">
        <v>2329.6999999999998</v>
      </c>
      <c r="Z130">
        <v>2522.4</v>
      </c>
      <c r="AA130">
        <v>1942.11</v>
      </c>
      <c r="AB130">
        <v>2062.386</v>
      </c>
      <c r="AC130">
        <v>2664.1419999999998</v>
      </c>
      <c r="AD130">
        <v>2590.105</v>
      </c>
      <c r="AE130">
        <v>2044.9079999999999</v>
      </c>
      <c r="AF130">
        <v>2042.4359999999999</v>
      </c>
      <c r="AG130">
        <v>1645.3030000000001</v>
      </c>
      <c r="AH130">
        <v>1442.38</v>
      </c>
      <c r="AI130">
        <v>145.22300000000001</v>
      </c>
      <c r="AJ130">
        <v>-921.44399999999996</v>
      </c>
      <c r="AK130">
        <v>-1952.876</v>
      </c>
      <c r="AL130">
        <v>-3918.9319999999998</v>
      </c>
      <c r="AM130">
        <v>-3951.7159999999999</v>
      </c>
      <c r="AN130">
        <v>-4041.509</v>
      </c>
      <c r="AO130">
        <v>-4534.7780000000002</v>
      </c>
      <c r="AP130">
        <v>-4705.3130000000001</v>
      </c>
      <c r="AQ130">
        <v>-4913.0230000000001</v>
      </c>
      <c r="AR130">
        <v>-3753.7020000000002</v>
      </c>
      <c r="AS130">
        <v>-1272.96</v>
      </c>
      <c r="AT130">
        <v>2334.1390000000001</v>
      </c>
      <c r="AU130">
        <v>4053.4160000000002</v>
      </c>
      <c r="AV130">
        <v>6402.6369999999997</v>
      </c>
      <c r="AW130">
        <v>8054.3980000000001</v>
      </c>
      <c r="AX130">
        <v>8834.0239999999994</v>
      </c>
      <c r="AY130">
        <v>9438.5120000000006</v>
      </c>
      <c r="AZ130">
        <v>9491.7289999999994</v>
      </c>
      <c r="BA130">
        <v>9508.0789999999997</v>
      </c>
      <c r="BB130">
        <v>2016</v>
      </c>
    </row>
    <row r="131" spans="1:54" hidden="1" x14ac:dyDescent="0.25">
      <c r="A131">
        <v>612</v>
      </c>
      <c r="B131" t="s">
        <v>1912</v>
      </c>
      <c r="C131" t="s">
        <v>220</v>
      </c>
      <c r="D131" t="s">
        <v>1911</v>
      </c>
      <c r="E131" t="s">
        <v>219</v>
      </c>
      <c r="F131" t="s">
        <v>218</v>
      </c>
      <c r="G131" t="s">
        <v>198</v>
      </c>
      <c r="I131" t="s">
        <v>347</v>
      </c>
      <c r="J131" t="s">
        <v>196</v>
      </c>
      <c r="K131" t="s">
        <v>196</v>
      </c>
      <c r="L131" t="s">
        <v>196</v>
      </c>
      <c r="M131" t="s">
        <v>196</v>
      </c>
      <c r="N131" t="s">
        <v>196</v>
      </c>
      <c r="O131" t="s">
        <v>196</v>
      </c>
      <c r="P131" t="s">
        <v>196</v>
      </c>
      <c r="Q131" t="s">
        <v>196</v>
      </c>
      <c r="R131" t="s">
        <v>196</v>
      </c>
      <c r="S131" t="s">
        <v>196</v>
      </c>
      <c r="T131" t="s">
        <v>196</v>
      </c>
      <c r="U131">
        <v>77.834000000000003</v>
      </c>
      <c r="V131">
        <v>62.926000000000002</v>
      </c>
      <c r="W131">
        <v>74.028000000000006</v>
      </c>
      <c r="X131">
        <v>98.376000000000005</v>
      </c>
      <c r="Y131">
        <v>116.19499999999999</v>
      </c>
      <c r="Z131">
        <v>98.147999999999996</v>
      </c>
      <c r="AA131">
        <v>69.855000000000004</v>
      </c>
      <c r="AB131">
        <v>72.863</v>
      </c>
      <c r="AC131">
        <v>82.019000000000005</v>
      </c>
      <c r="AD131">
        <v>62.813000000000002</v>
      </c>
      <c r="AE131">
        <v>48.375999999999998</v>
      </c>
      <c r="AF131">
        <v>45.158999999999999</v>
      </c>
      <c r="AG131">
        <v>31.324999999999999</v>
      </c>
      <c r="AH131">
        <v>23.457000000000001</v>
      </c>
      <c r="AI131">
        <v>1.92</v>
      </c>
      <c r="AJ131">
        <v>-10.837999999999999</v>
      </c>
      <c r="AK131">
        <v>-20.88</v>
      </c>
      <c r="AL131">
        <v>-35.485999999999997</v>
      </c>
      <c r="AM131">
        <v>-39.643999999999998</v>
      </c>
      <c r="AN131">
        <v>-33.703000000000003</v>
      </c>
      <c r="AO131">
        <v>-31.084</v>
      </c>
      <c r="AP131">
        <v>-29.027999999999999</v>
      </c>
      <c r="AQ131">
        <v>-29.510999999999999</v>
      </c>
      <c r="AR131">
        <v>-21.788</v>
      </c>
      <c r="AS131">
        <v>-7.6219999999999999</v>
      </c>
      <c r="AT131">
        <v>13.409000000000001</v>
      </c>
      <c r="AU131">
        <v>20.486999999999998</v>
      </c>
      <c r="AV131">
        <v>28.762</v>
      </c>
      <c r="AW131">
        <v>33.744</v>
      </c>
      <c r="AX131">
        <v>34.823999999999998</v>
      </c>
      <c r="AY131">
        <v>34.252000000000002</v>
      </c>
      <c r="AZ131">
        <v>31.437999999999999</v>
      </c>
      <c r="BA131">
        <v>28.244</v>
      </c>
      <c r="BB131">
        <v>2016</v>
      </c>
    </row>
    <row r="132" spans="1:54" hidden="1" x14ac:dyDescent="0.25">
      <c r="A132">
        <v>612</v>
      </c>
      <c r="B132" t="s">
        <v>1912</v>
      </c>
      <c r="C132" t="s">
        <v>217</v>
      </c>
      <c r="D132" t="s">
        <v>1911</v>
      </c>
      <c r="E132" t="s">
        <v>215</v>
      </c>
      <c r="F132" t="s">
        <v>214</v>
      </c>
      <c r="G132" t="s">
        <v>209</v>
      </c>
      <c r="H132" t="s">
        <v>205</v>
      </c>
      <c r="I132" t="s">
        <v>1914</v>
      </c>
      <c r="J132" t="s">
        <v>196</v>
      </c>
      <c r="K132" t="s">
        <v>196</v>
      </c>
      <c r="L132" t="s">
        <v>196</v>
      </c>
      <c r="M132" t="s">
        <v>196</v>
      </c>
      <c r="N132" t="s">
        <v>196</v>
      </c>
      <c r="O132" t="s">
        <v>196</v>
      </c>
      <c r="P132" t="s">
        <v>196</v>
      </c>
      <c r="Q132" t="s">
        <v>196</v>
      </c>
      <c r="R132" t="s">
        <v>196</v>
      </c>
      <c r="S132" t="s">
        <v>196</v>
      </c>
      <c r="T132" t="s">
        <v>196</v>
      </c>
      <c r="U132">
        <v>671.029</v>
      </c>
      <c r="V132">
        <v>676.25900000000001</v>
      </c>
      <c r="W132">
        <v>880.72699999999998</v>
      </c>
      <c r="X132">
        <v>1463.2449999999999</v>
      </c>
      <c r="Y132">
        <v>2329.6999999999998</v>
      </c>
      <c r="Z132">
        <v>2522.4</v>
      </c>
      <c r="AA132">
        <v>1942.11</v>
      </c>
      <c r="AB132">
        <v>2062.386</v>
      </c>
      <c r="AC132">
        <v>2664.1419999999998</v>
      </c>
      <c r="AD132">
        <v>2590.105</v>
      </c>
      <c r="AE132">
        <v>2293.9349999999999</v>
      </c>
      <c r="AF132">
        <v>2317.9670000000001</v>
      </c>
      <c r="AG132">
        <v>2213.7489999999998</v>
      </c>
      <c r="AH132">
        <v>2164.0700000000002</v>
      </c>
      <c r="AI132">
        <v>1987.924</v>
      </c>
      <c r="AJ132">
        <v>2009.616</v>
      </c>
      <c r="AK132">
        <v>1262.6210000000001</v>
      </c>
      <c r="AL132">
        <v>890.31700000000001</v>
      </c>
      <c r="AM132">
        <v>973.90800000000002</v>
      </c>
      <c r="AN132">
        <v>1258.2760000000001</v>
      </c>
      <c r="AO132">
        <v>1350.538</v>
      </c>
      <c r="AP132">
        <v>1512.626</v>
      </c>
      <c r="AQ132">
        <v>1265.3800000000001</v>
      </c>
      <c r="AR132">
        <v>1321.998</v>
      </c>
      <c r="AS132">
        <v>1461.8989999999999</v>
      </c>
      <c r="AT132">
        <v>3582.0790000000002</v>
      </c>
      <c r="AU132">
        <v>5105.0780000000004</v>
      </c>
      <c r="AV132">
        <v>7421.6180000000004</v>
      </c>
      <c r="AW132">
        <v>9171.6689999999999</v>
      </c>
      <c r="AX132">
        <v>9996.9549999999999</v>
      </c>
      <c r="AY132">
        <v>10582.86</v>
      </c>
      <c r="AZ132">
        <v>10595.316000000001</v>
      </c>
      <c r="BA132">
        <v>10611.385</v>
      </c>
      <c r="BB132">
        <v>2016</v>
      </c>
    </row>
    <row r="133" spans="1:54" hidden="1" x14ac:dyDescent="0.25">
      <c r="A133">
        <v>612</v>
      </c>
      <c r="B133" t="s">
        <v>1912</v>
      </c>
      <c r="C133" t="s">
        <v>216</v>
      </c>
      <c r="D133" t="s">
        <v>1911</v>
      </c>
      <c r="E133" t="s">
        <v>215</v>
      </c>
      <c r="F133" t="s">
        <v>214</v>
      </c>
      <c r="G133" t="s">
        <v>198</v>
      </c>
      <c r="I133" t="s">
        <v>213</v>
      </c>
      <c r="J133" t="s">
        <v>196</v>
      </c>
      <c r="K133" t="s">
        <v>196</v>
      </c>
      <c r="L133" t="s">
        <v>196</v>
      </c>
      <c r="M133" t="s">
        <v>196</v>
      </c>
      <c r="N133" t="s">
        <v>196</v>
      </c>
      <c r="O133" t="s">
        <v>196</v>
      </c>
      <c r="P133" t="s">
        <v>196</v>
      </c>
      <c r="Q133" t="s">
        <v>196</v>
      </c>
      <c r="R133" t="s">
        <v>196</v>
      </c>
      <c r="S133" t="s">
        <v>196</v>
      </c>
      <c r="T133" t="s">
        <v>196</v>
      </c>
      <c r="U133">
        <v>77.834000000000003</v>
      </c>
      <c r="V133">
        <v>62.926000000000002</v>
      </c>
      <c r="W133">
        <v>74.028000000000006</v>
      </c>
      <c r="X133">
        <v>98.376000000000005</v>
      </c>
      <c r="Y133">
        <v>116.19499999999999</v>
      </c>
      <c r="Z133">
        <v>98.147999999999996</v>
      </c>
      <c r="AA133">
        <v>69.855000000000004</v>
      </c>
      <c r="AB133">
        <v>72.863</v>
      </c>
      <c r="AC133">
        <v>82.019000000000005</v>
      </c>
      <c r="AD133">
        <v>62.813000000000002</v>
      </c>
      <c r="AE133">
        <v>54.267000000000003</v>
      </c>
      <c r="AF133">
        <v>51.250999999999998</v>
      </c>
      <c r="AG133">
        <v>42.148000000000003</v>
      </c>
      <c r="AH133">
        <v>35.192999999999998</v>
      </c>
      <c r="AI133">
        <v>26.288</v>
      </c>
      <c r="AJ133">
        <v>23.638000000000002</v>
      </c>
      <c r="AK133">
        <v>13.5</v>
      </c>
      <c r="AL133">
        <v>8.0619999999999994</v>
      </c>
      <c r="AM133">
        <v>9.77</v>
      </c>
      <c r="AN133">
        <v>10.493</v>
      </c>
      <c r="AO133">
        <v>9.2569999999999997</v>
      </c>
      <c r="AP133">
        <v>9.3320000000000007</v>
      </c>
      <c r="AQ133">
        <v>7.601</v>
      </c>
      <c r="AR133">
        <v>7.673</v>
      </c>
      <c r="AS133">
        <v>8.7530000000000001</v>
      </c>
      <c r="AT133">
        <v>20.579000000000001</v>
      </c>
      <c r="AU133">
        <v>25.802</v>
      </c>
      <c r="AV133">
        <v>33.338999999999999</v>
      </c>
      <c r="AW133">
        <v>38.424999999999997</v>
      </c>
      <c r="AX133">
        <v>39.408000000000001</v>
      </c>
      <c r="AY133">
        <v>38.405000000000001</v>
      </c>
      <c r="AZ133">
        <v>35.093000000000004</v>
      </c>
      <c r="BA133">
        <v>31.521000000000001</v>
      </c>
      <c r="BB133">
        <v>2016</v>
      </c>
    </row>
    <row r="134" spans="1:54" hidden="1" x14ac:dyDescent="0.25">
      <c r="A134">
        <v>612</v>
      </c>
      <c r="B134" t="s">
        <v>1912</v>
      </c>
      <c r="C134" t="s">
        <v>212</v>
      </c>
      <c r="D134" t="s">
        <v>1911</v>
      </c>
      <c r="E134" t="s">
        <v>211</v>
      </c>
      <c r="F134" t="s">
        <v>210</v>
      </c>
      <c r="G134" t="s">
        <v>209</v>
      </c>
      <c r="H134" t="s">
        <v>205</v>
      </c>
      <c r="I134" t="s">
        <v>1914</v>
      </c>
      <c r="J134">
        <v>162.5</v>
      </c>
      <c r="K134">
        <v>191.5</v>
      </c>
      <c r="L134">
        <v>207.6</v>
      </c>
      <c r="M134">
        <v>233.7</v>
      </c>
      <c r="N134">
        <v>263.89999999999998</v>
      </c>
      <c r="O134">
        <v>291.60000000000002</v>
      </c>
      <c r="P134">
        <v>296.60000000000002</v>
      </c>
      <c r="Q134">
        <v>312.7</v>
      </c>
      <c r="R134">
        <v>347.7</v>
      </c>
      <c r="S134">
        <v>422.04300000000001</v>
      </c>
      <c r="T134">
        <v>554.4</v>
      </c>
      <c r="U134">
        <v>862.13199999999995</v>
      </c>
      <c r="V134">
        <v>1074.6949999999999</v>
      </c>
      <c r="W134">
        <v>1189.7239999999999</v>
      </c>
      <c r="X134">
        <v>1487.4</v>
      </c>
      <c r="Y134">
        <v>2004.99</v>
      </c>
      <c r="Z134">
        <v>2570</v>
      </c>
      <c r="AA134">
        <v>2780.2</v>
      </c>
      <c r="AB134">
        <v>2830.491</v>
      </c>
      <c r="AC134">
        <v>3248.1979999999999</v>
      </c>
      <c r="AD134">
        <v>4123.5</v>
      </c>
      <c r="AE134">
        <v>4227.1000000000004</v>
      </c>
      <c r="AF134">
        <v>4522.8</v>
      </c>
      <c r="AG134">
        <v>5252.3</v>
      </c>
      <c r="AH134">
        <v>6149.1</v>
      </c>
      <c r="AI134">
        <v>7562</v>
      </c>
      <c r="AJ134">
        <v>8501.6360000000004</v>
      </c>
      <c r="AK134">
        <v>9352.8860000000004</v>
      </c>
      <c r="AL134">
        <v>11043.704</v>
      </c>
      <c r="AM134">
        <v>9968.0249999999996</v>
      </c>
      <c r="AN134">
        <v>11991.564</v>
      </c>
      <c r="AO134">
        <v>14589</v>
      </c>
      <c r="AP134">
        <v>16209.6</v>
      </c>
      <c r="AQ134">
        <v>16647.900000000001</v>
      </c>
      <c r="AR134">
        <v>17228.599999999999</v>
      </c>
      <c r="AS134">
        <v>16702.099999999999</v>
      </c>
      <c r="AT134">
        <v>17406.8</v>
      </c>
      <c r="AU134">
        <v>19785.562999999998</v>
      </c>
      <c r="AV134">
        <v>22261.072</v>
      </c>
      <c r="AW134">
        <v>23869.103999999999</v>
      </c>
      <c r="AX134">
        <v>25367.544000000002</v>
      </c>
      <c r="AY134">
        <v>27556.167000000001</v>
      </c>
      <c r="AZ134">
        <v>30192.071</v>
      </c>
      <c r="BA134">
        <v>33664.239999999998</v>
      </c>
      <c r="BB134">
        <v>2016</v>
      </c>
    </row>
    <row r="135" spans="1:54" hidden="1" x14ac:dyDescent="0.25">
      <c r="A135">
        <v>612</v>
      </c>
      <c r="B135" t="s">
        <v>1912</v>
      </c>
      <c r="C135" t="s">
        <v>207</v>
      </c>
      <c r="D135" t="s">
        <v>1911</v>
      </c>
      <c r="E135" t="s">
        <v>200</v>
      </c>
      <c r="F135" t="s">
        <v>199</v>
      </c>
      <c r="G135" t="s">
        <v>206</v>
      </c>
      <c r="H135" t="s">
        <v>205</v>
      </c>
      <c r="I135" t="s">
        <v>1913</v>
      </c>
      <c r="J135">
        <v>0.24199999999999999</v>
      </c>
      <c r="K135">
        <v>-0.20899999999999999</v>
      </c>
      <c r="L135">
        <v>-0.436</v>
      </c>
      <c r="M135">
        <v>-8.5000000000000006E-2</v>
      </c>
      <c r="N135">
        <v>7.3999999999999996E-2</v>
      </c>
      <c r="O135">
        <v>1.0149999999999999</v>
      </c>
      <c r="P135">
        <v>-2.23</v>
      </c>
      <c r="Q135">
        <v>0.14099999999999999</v>
      </c>
      <c r="R135">
        <v>-1.9</v>
      </c>
      <c r="S135">
        <v>-1.0329999999999999</v>
      </c>
      <c r="T135">
        <v>1.35</v>
      </c>
      <c r="U135">
        <v>2.39</v>
      </c>
      <c r="V135">
        <v>1.29</v>
      </c>
      <c r="W135">
        <v>0.81</v>
      </c>
      <c r="X135">
        <v>-1.839</v>
      </c>
      <c r="Y135">
        <v>-2.2370000000000001</v>
      </c>
      <c r="Z135">
        <v>1.248</v>
      </c>
      <c r="AA135">
        <v>3.45</v>
      </c>
      <c r="AB135">
        <v>-0.91</v>
      </c>
      <c r="AC135">
        <v>0.02</v>
      </c>
      <c r="AD135">
        <v>9.1419999999999995</v>
      </c>
      <c r="AE135">
        <v>7.06</v>
      </c>
      <c r="AF135">
        <v>4.359</v>
      </c>
      <c r="AG135">
        <v>8.8079999999999998</v>
      </c>
      <c r="AH135">
        <v>11.116</v>
      </c>
      <c r="AI135">
        <v>21.183</v>
      </c>
      <c r="AJ135">
        <v>28.95</v>
      </c>
      <c r="AK135">
        <v>30.6</v>
      </c>
      <c r="AL135">
        <v>34.448999999999998</v>
      </c>
      <c r="AM135">
        <v>0.41099999999999998</v>
      </c>
      <c r="AN135">
        <v>12.157</v>
      </c>
      <c r="AO135">
        <v>19.802</v>
      </c>
      <c r="AP135">
        <v>12.29</v>
      </c>
      <c r="AQ135">
        <v>0.83499999999999996</v>
      </c>
      <c r="AR135">
        <v>-9.4359999999999999</v>
      </c>
      <c r="AS135">
        <v>-27.29</v>
      </c>
      <c r="AT135">
        <v>-26.472999999999999</v>
      </c>
      <c r="AU135">
        <v>-21.943000000000001</v>
      </c>
      <c r="AV135">
        <v>-18.425000000000001</v>
      </c>
      <c r="AW135">
        <v>-20.347999999999999</v>
      </c>
      <c r="AX135">
        <v>-17.512</v>
      </c>
      <c r="AY135">
        <v>-15.32</v>
      </c>
      <c r="AZ135">
        <v>-11.5</v>
      </c>
      <c r="BA135">
        <v>-10.071</v>
      </c>
      <c r="BB135">
        <v>2016</v>
      </c>
    </row>
    <row r="136" spans="1:54" hidden="1" x14ac:dyDescent="0.25">
      <c r="A136">
        <v>612</v>
      </c>
      <c r="B136" t="s">
        <v>1912</v>
      </c>
      <c r="C136" t="s">
        <v>202</v>
      </c>
      <c r="D136" t="s">
        <v>1911</v>
      </c>
      <c r="E136" t="s">
        <v>200</v>
      </c>
      <c r="F136" t="s">
        <v>199</v>
      </c>
      <c r="G136" t="s">
        <v>198</v>
      </c>
      <c r="I136" t="s">
        <v>197</v>
      </c>
      <c r="J136">
        <v>0.57099999999999995</v>
      </c>
      <c r="K136">
        <v>-0.47199999999999998</v>
      </c>
      <c r="L136">
        <v>-0.97299999999999998</v>
      </c>
      <c r="M136">
        <v>-0.17899999999999999</v>
      </c>
      <c r="N136">
        <v>0.14399999999999999</v>
      </c>
      <c r="O136">
        <v>1.66</v>
      </c>
      <c r="P136">
        <v>-3.6230000000000002</v>
      </c>
      <c r="Q136">
        <v>0.223</v>
      </c>
      <c r="R136">
        <v>-3.6779999999999999</v>
      </c>
      <c r="S136">
        <v>-1.9650000000000001</v>
      </c>
      <c r="T136">
        <v>2.181</v>
      </c>
      <c r="U136">
        <v>5.1210000000000004</v>
      </c>
      <c r="V136">
        <v>2.621</v>
      </c>
      <c r="W136">
        <v>1.589</v>
      </c>
      <c r="X136">
        <v>-4.3339999999999996</v>
      </c>
      <c r="Y136">
        <v>-5.3179999999999996</v>
      </c>
      <c r="Z136">
        <v>2.6579999999999999</v>
      </c>
      <c r="AA136">
        <v>7.1609999999999996</v>
      </c>
      <c r="AB136">
        <v>-1.8879999999999999</v>
      </c>
      <c r="AC136">
        <v>4.1000000000000002E-2</v>
      </c>
      <c r="AD136">
        <v>16.699000000000002</v>
      </c>
      <c r="AE136">
        <v>12.896000000000001</v>
      </c>
      <c r="AF136">
        <v>7.68</v>
      </c>
      <c r="AG136">
        <v>12.978999999999999</v>
      </c>
      <c r="AH136">
        <v>13.028</v>
      </c>
      <c r="AI136">
        <v>20.526</v>
      </c>
      <c r="AJ136">
        <v>24.738</v>
      </c>
      <c r="AK136">
        <v>22.670999999999999</v>
      </c>
      <c r="AL136">
        <v>20.146000000000001</v>
      </c>
      <c r="AM136">
        <v>0.3</v>
      </c>
      <c r="AN136">
        <v>7.5410000000000004</v>
      </c>
      <c r="AO136">
        <v>9.8889999999999993</v>
      </c>
      <c r="AP136">
        <v>5.88</v>
      </c>
      <c r="AQ136">
        <v>0.39800000000000002</v>
      </c>
      <c r="AR136">
        <v>-4.4130000000000003</v>
      </c>
      <c r="AS136">
        <v>-16.452000000000002</v>
      </c>
      <c r="AT136">
        <v>-16.645</v>
      </c>
      <c r="AU136">
        <v>-12.308</v>
      </c>
      <c r="AV136">
        <v>-9.3230000000000004</v>
      </c>
      <c r="AW136">
        <v>-9.7460000000000004</v>
      </c>
      <c r="AX136">
        <v>-8.0109999999999992</v>
      </c>
      <c r="AY136">
        <v>-6.774</v>
      </c>
      <c r="AZ136">
        <v>-4.8730000000000002</v>
      </c>
      <c r="BA136">
        <v>-4.0190000000000001</v>
      </c>
      <c r="BB136">
        <v>2016</v>
      </c>
    </row>
    <row r="137" spans="1:54" hidden="1" x14ac:dyDescent="0.25">
      <c r="A137">
        <v>614</v>
      </c>
      <c r="B137" t="s">
        <v>1904</v>
      </c>
      <c r="C137" t="s">
        <v>342</v>
      </c>
      <c r="D137" t="s">
        <v>1903</v>
      </c>
      <c r="E137" t="s">
        <v>339</v>
      </c>
      <c r="F137" t="s">
        <v>341</v>
      </c>
      <c r="G137" t="s">
        <v>209</v>
      </c>
      <c r="H137" t="s">
        <v>205</v>
      </c>
      <c r="I137" t="s">
        <v>1910</v>
      </c>
      <c r="J137">
        <v>338.37700000000001</v>
      </c>
      <c r="K137">
        <v>323.488</v>
      </c>
      <c r="L137">
        <v>323.488</v>
      </c>
      <c r="M137">
        <v>337.07499999999999</v>
      </c>
      <c r="N137">
        <v>357.29899999999998</v>
      </c>
      <c r="O137">
        <v>369.80500000000001</v>
      </c>
      <c r="P137">
        <v>380.529</v>
      </c>
      <c r="Q137">
        <v>396.065</v>
      </c>
      <c r="R137">
        <v>420.339</v>
      </c>
      <c r="S137">
        <v>420.51400000000001</v>
      </c>
      <c r="T137">
        <v>406.00599999999997</v>
      </c>
      <c r="U137">
        <v>410.03100000000001</v>
      </c>
      <c r="V137">
        <v>386.09199999999998</v>
      </c>
      <c r="W137">
        <v>293.49400000000003</v>
      </c>
      <c r="X137">
        <v>297.42500000000001</v>
      </c>
      <c r="Y137">
        <v>342.03899999999999</v>
      </c>
      <c r="Z137">
        <v>388.36599999999999</v>
      </c>
      <c r="AA137">
        <v>416.61700000000002</v>
      </c>
      <c r="AB137">
        <v>436.161</v>
      </c>
      <c r="AC137">
        <v>445.67599999999999</v>
      </c>
      <c r="AD137">
        <v>459.28899999999999</v>
      </c>
      <c r="AE137">
        <v>478.60700000000003</v>
      </c>
      <c r="AF137">
        <v>544.01199999999994</v>
      </c>
      <c r="AG137">
        <v>568.78700000000003</v>
      </c>
      <c r="AH137">
        <v>627.02099999999996</v>
      </c>
      <c r="AI137">
        <v>758.11199999999997</v>
      </c>
      <c r="AJ137">
        <v>902.07100000000003</v>
      </c>
      <c r="AK137">
        <v>1111.2570000000001</v>
      </c>
      <c r="AL137">
        <v>1264.8009999999999</v>
      </c>
      <c r="AM137">
        <v>1295.319</v>
      </c>
      <c r="AN137">
        <v>1340.0450000000001</v>
      </c>
      <c r="AO137">
        <v>1391.9490000000001</v>
      </c>
      <c r="AP137">
        <v>1464.019</v>
      </c>
      <c r="AQ137">
        <v>1564.1980000000001</v>
      </c>
      <c r="AR137">
        <v>1637.777</v>
      </c>
      <c r="AS137">
        <v>1686.9059999999999</v>
      </c>
      <c r="AT137">
        <v>1673.183</v>
      </c>
      <c r="AU137">
        <v>1685.259</v>
      </c>
      <c r="AV137">
        <v>1721.6959999999999</v>
      </c>
      <c r="AW137">
        <v>1763.2280000000001</v>
      </c>
      <c r="AX137">
        <v>1827.42</v>
      </c>
      <c r="AY137">
        <v>1904.8030000000001</v>
      </c>
      <c r="AZ137">
        <v>1995.26</v>
      </c>
      <c r="BA137">
        <v>2092.3330000000001</v>
      </c>
      <c r="BB137">
        <v>2015</v>
      </c>
    </row>
    <row r="138" spans="1:54" hidden="1" x14ac:dyDescent="0.25">
      <c r="A138">
        <v>614</v>
      </c>
      <c r="B138" t="s">
        <v>1904</v>
      </c>
      <c r="C138" t="s">
        <v>340</v>
      </c>
      <c r="D138" t="s">
        <v>1903</v>
      </c>
      <c r="E138" t="s">
        <v>339</v>
      </c>
      <c r="F138" t="s">
        <v>338</v>
      </c>
      <c r="G138" t="s">
        <v>261</v>
      </c>
      <c r="I138" t="s">
        <v>337</v>
      </c>
      <c r="J138">
        <v>2.4060000000000001</v>
      </c>
      <c r="K138">
        <v>-4.4000000000000004</v>
      </c>
      <c r="L138">
        <v>0</v>
      </c>
      <c r="M138">
        <v>4.2</v>
      </c>
      <c r="N138">
        <v>6</v>
      </c>
      <c r="O138">
        <v>3.5</v>
      </c>
      <c r="P138">
        <v>2.9</v>
      </c>
      <c r="Q138">
        <v>4.0830000000000002</v>
      </c>
      <c r="R138">
        <v>6.1289999999999996</v>
      </c>
      <c r="S138">
        <v>4.2000000000000003E-2</v>
      </c>
      <c r="T138">
        <v>-3.45</v>
      </c>
      <c r="U138">
        <v>0.99099999999999999</v>
      </c>
      <c r="V138">
        <v>-5.8380000000000001</v>
      </c>
      <c r="W138">
        <v>-23.983000000000001</v>
      </c>
      <c r="X138">
        <v>1.339</v>
      </c>
      <c r="Y138">
        <v>15</v>
      </c>
      <c r="Z138">
        <v>13.544</v>
      </c>
      <c r="AA138">
        <v>7.274</v>
      </c>
      <c r="AB138">
        <v>4.6909999999999998</v>
      </c>
      <c r="AC138">
        <v>2.181</v>
      </c>
      <c r="AD138">
        <v>3.0550000000000002</v>
      </c>
      <c r="AE138">
        <v>4.2060000000000004</v>
      </c>
      <c r="AF138">
        <v>13.666</v>
      </c>
      <c r="AG138">
        <v>4.5540000000000003</v>
      </c>
      <c r="AH138">
        <v>10.238</v>
      </c>
      <c r="AI138">
        <v>20.907</v>
      </c>
      <c r="AJ138">
        <v>18.989000000000001</v>
      </c>
      <c r="AK138">
        <v>23.19</v>
      </c>
      <c r="AL138">
        <v>13.817</v>
      </c>
      <c r="AM138">
        <v>2.4129999999999998</v>
      </c>
      <c r="AN138">
        <v>3.4529999999999998</v>
      </c>
      <c r="AO138">
        <v>3.8730000000000002</v>
      </c>
      <c r="AP138">
        <v>5.1779999999999999</v>
      </c>
      <c r="AQ138">
        <v>6.843</v>
      </c>
      <c r="AR138">
        <v>4.7039999999999997</v>
      </c>
      <c r="AS138">
        <v>3</v>
      </c>
      <c r="AT138">
        <v>-0.81299999999999994</v>
      </c>
      <c r="AU138">
        <v>0.72199999999999998</v>
      </c>
      <c r="AV138">
        <v>2.1619999999999999</v>
      </c>
      <c r="AW138">
        <v>2.4119999999999999</v>
      </c>
      <c r="AX138">
        <v>3.641</v>
      </c>
      <c r="AY138">
        <v>4.2350000000000003</v>
      </c>
      <c r="AZ138">
        <v>4.7489999999999997</v>
      </c>
      <c r="BA138">
        <v>4.8650000000000002</v>
      </c>
      <c r="BB138">
        <v>2015</v>
      </c>
    </row>
    <row r="139" spans="1:54" hidden="1" x14ac:dyDescent="0.25">
      <c r="A139">
        <v>614</v>
      </c>
      <c r="B139" t="s">
        <v>1904</v>
      </c>
      <c r="C139" t="s">
        <v>336</v>
      </c>
      <c r="D139" t="s">
        <v>1903</v>
      </c>
      <c r="E139" t="s">
        <v>331</v>
      </c>
      <c r="F139" t="s">
        <v>335</v>
      </c>
      <c r="G139" t="s">
        <v>209</v>
      </c>
      <c r="H139" t="s">
        <v>205</v>
      </c>
      <c r="I139" t="s">
        <v>1910</v>
      </c>
      <c r="J139" t="s">
        <v>352</v>
      </c>
      <c r="K139" t="s">
        <v>352</v>
      </c>
      <c r="L139" t="s">
        <v>352</v>
      </c>
      <c r="M139" t="s">
        <v>352</v>
      </c>
      <c r="N139" t="s">
        <v>352</v>
      </c>
      <c r="O139" t="s">
        <v>352</v>
      </c>
      <c r="P139" t="s">
        <v>352</v>
      </c>
      <c r="Q139" t="s">
        <v>352</v>
      </c>
      <c r="R139" t="s">
        <v>352</v>
      </c>
      <c r="S139" t="s">
        <v>352</v>
      </c>
      <c r="T139" t="s">
        <v>352</v>
      </c>
      <c r="U139" t="s">
        <v>352</v>
      </c>
      <c r="V139" t="s">
        <v>352</v>
      </c>
      <c r="W139" t="s">
        <v>352</v>
      </c>
      <c r="X139">
        <v>1E-3</v>
      </c>
      <c r="Y139">
        <v>1.4999999999999999E-2</v>
      </c>
      <c r="Z139">
        <v>0.83499999999999996</v>
      </c>
      <c r="AA139">
        <v>1.752</v>
      </c>
      <c r="AB139">
        <v>2.556</v>
      </c>
      <c r="AC139">
        <v>17.170999999999999</v>
      </c>
      <c r="AD139">
        <v>91.665999999999997</v>
      </c>
      <c r="AE139">
        <v>197.11099999999999</v>
      </c>
      <c r="AF139">
        <v>544.01199999999994</v>
      </c>
      <c r="AG139">
        <v>1058.585</v>
      </c>
      <c r="AH139">
        <v>1640.8240000000001</v>
      </c>
      <c r="AI139">
        <v>2460.8249999999998</v>
      </c>
      <c r="AJ139">
        <v>3358.5410000000002</v>
      </c>
      <c r="AK139">
        <v>4636.8010000000004</v>
      </c>
      <c r="AL139">
        <v>6316.1639999999998</v>
      </c>
      <c r="AM139">
        <v>5988.6750000000002</v>
      </c>
      <c r="AN139">
        <v>7584.6229999999996</v>
      </c>
      <c r="AO139">
        <v>9780.098</v>
      </c>
      <c r="AP139">
        <v>10876.016</v>
      </c>
      <c r="AQ139">
        <v>12056.343000000001</v>
      </c>
      <c r="AR139">
        <v>12457.882</v>
      </c>
      <c r="AS139">
        <v>12320.775</v>
      </c>
      <c r="AT139">
        <v>15602.563</v>
      </c>
      <c r="AU139">
        <v>20608.3</v>
      </c>
      <c r="AV139">
        <v>29190.167000000001</v>
      </c>
      <c r="AW139">
        <v>34455.915999999997</v>
      </c>
      <c r="AX139">
        <v>39729.099000000002</v>
      </c>
      <c r="AY139">
        <v>45182.875</v>
      </c>
      <c r="AZ139">
        <v>50917.712</v>
      </c>
      <c r="BA139">
        <v>56946.654999999999</v>
      </c>
      <c r="BB139">
        <v>2015</v>
      </c>
    </row>
    <row r="140" spans="1:54" hidden="1" x14ac:dyDescent="0.25">
      <c r="A140">
        <v>614</v>
      </c>
      <c r="B140" t="s">
        <v>1904</v>
      </c>
      <c r="C140" t="s">
        <v>334</v>
      </c>
      <c r="D140" t="s">
        <v>1903</v>
      </c>
      <c r="E140" t="s">
        <v>331</v>
      </c>
      <c r="F140" t="s">
        <v>333</v>
      </c>
      <c r="G140" t="s">
        <v>206</v>
      </c>
      <c r="H140" t="s">
        <v>205</v>
      </c>
      <c r="I140" t="s">
        <v>298</v>
      </c>
      <c r="J140">
        <v>5.9340000000000002</v>
      </c>
      <c r="K140">
        <v>5.5540000000000003</v>
      </c>
      <c r="L140">
        <v>5.5540000000000003</v>
      </c>
      <c r="M140">
        <v>5.7880000000000003</v>
      </c>
      <c r="N140">
        <v>6.1349999999999998</v>
      </c>
      <c r="O140">
        <v>7.5590000000000002</v>
      </c>
      <c r="P140">
        <v>7.077</v>
      </c>
      <c r="Q140">
        <v>8.0890000000000004</v>
      </c>
      <c r="R140">
        <v>8.7750000000000004</v>
      </c>
      <c r="S140">
        <v>10.208</v>
      </c>
      <c r="T140">
        <v>11.236000000000001</v>
      </c>
      <c r="U140">
        <v>10.891</v>
      </c>
      <c r="V140">
        <v>8.3979999999999997</v>
      </c>
      <c r="W140">
        <v>6.0949999999999998</v>
      </c>
      <c r="X140">
        <v>4.4379999999999997</v>
      </c>
      <c r="Y140">
        <v>5.5389999999999997</v>
      </c>
      <c r="Z140">
        <v>6.5350000000000001</v>
      </c>
      <c r="AA140">
        <v>7.6749999999999998</v>
      </c>
      <c r="AB140">
        <v>6.5060000000000002</v>
      </c>
      <c r="AC140">
        <v>6.1529999999999996</v>
      </c>
      <c r="AD140">
        <v>9.1300000000000008</v>
      </c>
      <c r="AE140">
        <v>8.9359999999999999</v>
      </c>
      <c r="AF140">
        <v>12.497</v>
      </c>
      <c r="AG140">
        <v>14.189</v>
      </c>
      <c r="AH140">
        <v>19.640999999999998</v>
      </c>
      <c r="AI140">
        <v>28.234000000000002</v>
      </c>
      <c r="AJ140">
        <v>41.789000000000001</v>
      </c>
      <c r="AK140">
        <v>60.448999999999998</v>
      </c>
      <c r="AL140">
        <v>84.177999999999997</v>
      </c>
      <c r="AM140">
        <v>75.492000000000004</v>
      </c>
      <c r="AN140">
        <v>82.525999999999996</v>
      </c>
      <c r="AO140">
        <v>104.116</v>
      </c>
      <c r="AP140">
        <v>113.923</v>
      </c>
      <c r="AQ140">
        <v>124.913</v>
      </c>
      <c r="AR140">
        <v>126.73</v>
      </c>
      <c r="AS140">
        <v>102.621</v>
      </c>
      <c r="AT140">
        <v>95.337000000000003</v>
      </c>
      <c r="AU140">
        <v>124.209</v>
      </c>
      <c r="AV140">
        <v>119.428</v>
      </c>
      <c r="AW140">
        <v>121.13800000000001</v>
      </c>
      <c r="AX140">
        <v>126.809</v>
      </c>
      <c r="AY140">
        <v>134.374</v>
      </c>
      <c r="AZ140">
        <v>143.40299999999999</v>
      </c>
      <c r="BA140">
        <v>153.70599999999999</v>
      </c>
      <c r="BB140">
        <v>2015</v>
      </c>
    </row>
    <row r="141" spans="1:54" hidden="1" x14ac:dyDescent="0.25">
      <c r="A141">
        <v>614</v>
      </c>
      <c r="B141" t="s">
        <v>1904</v>
      </c>
      <c r="C141" t="s">
        <v>332</v>
      </c>
      <c r="D141" t="s">
        <v>1903</v>
      </c>
      <c r="E141" t="s">
        <v>331</v>
      </c>
      <c r="F141" t="s">
        <v>330</v>
      </c>
      <c r="G141" t="s">
        <v>311</v>
      </c>
      <c r="H141" t="s">
        <v>205</v>
      </c>
      <c r="I141" t="s">
        <v>298</v>
      </c>
      <c r="J141">
        <v>14.949</v>
      </c>
      <c r="K141">
        <v>15.625999999999999</v>
      </c>
      <c r="L141">
        <v>16.594999999999999</v>
      </c>
      <c r="M141">
        <v>17.975000000000001</v>
      </c>
      <c r="N141">
        <v>19.728999999999999</v>
      </c>
      <c r="O141">
        <v>21.073</v>
      </c>
      <c r="P141">
        <v>22.122</v>
      </c>
      <c r="Q141">
        <v>23.613</v>
      </c>
      <c r="R141">
        <v>25.937000000000001</v>
      </c>
      <c r="S141">
        <v>26.957000000000001</v>
      </c>
      <c r="T141">
        <v>26.989000000000001</v>
      </c>
      <c r="U141">
        <v>28.164000000000001</v>
      </c>
      <c r="V141">
        <v>27.125</v>
      </c>
      <c r="W141">
        <v>21.11</v>
      </c>
      <c r="X141">
        <v>21.847999999999999</v>
      </c>
      <c r="Y141">
        <v>25.649000000000001</v>
      </c>
      <c r="Z141">
        <v>29.654</v>
      </c>
      <c r="AA141">
        <v>32.356000000000002</v>
      </c>
      <c r="AB141">
        <v>34.241999999999997</v>
      </c>
      <c r="AC141">
        <v>35.524000000000001</v>
      </c>
      <c r="AD141">
        <v>37.442</v>
      </c>
      <c r="AE141">
        <v>39.905999999999999</v>
      </c>
      <c r="AF141">
        <v>46.055999999999997</v>
      </c>
      <c r="AG141">
        <v>49.113</v>
      </c>
      <c r="AH141">
        <v>55.631</v>
      </c>
      <c r="AI141">
        <v>69.424999999999997</v>
      </c>
      <c r="AJ141">
        <v>85.147000000000006</v>
      </c>
      <c r="AK141">
        <v>107.68300000000001</v>
      </c>
      <c r="AL141">
        <v>124.96599999999999</v>
      </c>
      <c r="AM141">
        <v>128.95400000000001</v>
      </c>
      <c r="AN141">
        <v>135.036</v>
      </c>
      <c r="AO141">
        <v>143.16200000000001</v>
      </c>
      <c r="AP141">
        <v>153.34800000000001</v>
      </c>
      <c r="AQ141">
        <v>166.48699999999999</v>
      </c>
      <c r="AR141">
        <v>177.447</v>
      </c>
      <c r="AS141">
        <v>184.75200000000001</v>
      </c>
      <c r="AT141">
        <v>185.58699999999999</v>
      </c>
      <c r="AU141">
        <v>190.29</v>
      </c>
      <c r="AV141">
        <v>198.821</v>
      </c>
      <c r="AW141">
        <v>208.03399999999999</v>
      </c>
      <c r="AX141">
        <v>219.84299999999999</v>
      </c>
      <c r="AY141">
        <v>233.52</v>
      </c>
      <c r="AZ141">
        <v>248.81</v>
      </c>
      <c r="BA141">
        <v>265.45400000000001</v>
      </c>
      <c r="BB141">
        <v>2015</v>
      </c>
    </row>
    <row r="142" spans="1:54" hidden="1" x14ac:dyDescent="0.25">
      <c r="A142">
        <v>614</v>
      </c>
      <c r="B142" t="s">
        <v>1904</v>
      </c>
      <c r="C142" t="s">
        <v>329</v>
      </c>
      <c r="D142" t="s">
        <v>1903</v>
      </c>
      <c r="E142" t="s">
        <v>328</v>
      </c>
      <c r="F142" t="s">
        <v>327</v>
      </c>
      <c r="G142" t="s">
        <v>282</v>
      </c>
      <c r="I142" t="s">
        <v>326</v>
      </c>
      <c r="J142" t="s">
        <v>352</v>
      </c>
      <c r="K142" t="s">
        <v>352</v>
      </c>
      <c r="L142" t="s">
        <v>352</v>
      </c>
      <c r="M142" t="s">
        <v>352</v>
      </c>
      <c r="N142" t="s">
        <v>352</v>
      </c>
      <c r="O142" t="s">
        <v>352</v>
      </c>
      <c r="P142" t="s">
        <v>352</v>
      </c>
      <c r="Q142" t="s">
        <v>352</v>
      </c>
      <c r="R142" t="s">
        <v>352</v>
      </c>
      <c r="S142" t="s">
        <v>352</v>
      </c>
      <c r="T142" t="s">
        <v>352</v>
      </c>
      <c r="U142" t="s">
        <v>352</v>
      </c>
      <c r="V142" t="s">
        <v>352</v>
      </c>
      <c r="W142" t="s">
        <v>352</v>
      </c>
      <c r="X142" t="s">
        <v>352</v>
      </c>
      <c r="Y142">
        <v>4.0000000000000001E-3</v>
      </c>
      <c r="Z142">
        <v>0.215</v>
      </c>
      <c r="AA142">
        <v>0.42</v>
      </c>
      <c r="AB142">
        <v>0.58599999999999997</v>
      </c>
      <c r="AC142">
        <v>3.8530000000000002</v>
      </c>
      <c r="AD142">
        <v>19.957999999999998</v>
      </c>
      <c r="AE142">
        <v>41.183999999999997</v>
      </c>
      <c r="AF142">
        <v>100</v>
      </c>
      <c r="AG142">
        <v>186.113</v>
      </c>
      <c r="AH142">
        <v>261.68599999999998</v>
      </c>
      <c r="AI142">
        <v>324.59899999999999</v>
      </c>
      <c r="AJ142">
        <v>372.315</v>
      </c>
      <c r="AK142">
        <v>417.25700000000001</v>
      </c>
      <c r="AL142">
        <v>499.38</v>
      </c>
      <c r="AM142">
        <v>462.33199999999999</v>
      </c>
      <c r="AN142">
        <v>565.99800000000005</v>
      </c>
      <c r="AO142">
        <v>702.61900000000003</v>
      </c>
      <c r="AP142">
        <v>742.88800000000003</v>
      </c>
      <c r="AQ142">
        <v>770.76900000000001</v>
      </c>
      <c r="AR142">
        <v>760.65800000000002</v>
      </c>
      <c r="AS142">
        <v>730.37699999999995</v>
      </c>
      <c r="AT142">
        <v>932.50800000000004</v>
      </c>
      <c r="AU142">
        <v>1222.857</v>
      </c>
      <c r="AV142">
        <v>1695.431</v>
      </c>
      <c r="AW142">
        <v>1954.1379999999999</v>
      </c>
      <c r="AX142">
        <v>2174.0549999999998</v>
      </c>
      <c r="AY142">
        <v>2372.0500000000002</v>
      </c>
      <c r="AZ142">
        <v>2551.933</v>
      </c>
      <c r="BA142">
        <v>2721.683</v>
      </c>
      <c r="BB142">
        <v>2015</v>
      </c>
    </row>
    <row r="143" spans="1:54" hidden="1" x14ac:dyDescent="0.25">
      <c r="A143">
        <v>614</v>
      </c>
      <c r="B143" t="s">
        <v>1904</v>
      </c>
      <c r="C143" t="s">
        <v>325</v>
      </c>
      <c r="D143" t="s">
        <v>1903</v>
      </c>
      <c r="E143" t="s">
        <v>322</v>
      </c>
      <c r="F143" t="s">
        <v>324</v>
      </c>
      <c r="G143" t="s">
        <v>209</v>
      </c>
      <c r="H143" t="s">
        <v>310</v>
      </c>
      <c r="I143" t="s">
        <v>319</v>
      </c>
      <c r="J143">
        <v>38141.292999999998</v>
      </c>
      <c r="K143">
        <v>35503.521000000001</v>
      </c>
      <c r="L143">
        <v>34588.482000000004</v>
      </c>
      <c r="M143">
        <v>35121.707999999999</v>
      </c>
      <c r="N143">
        <v>36270.118000000002</v>
      </c>
      <c r="O143">
        <v>33313.688999999998</v>
      </c>
      <c r="P143">
        <v>33327.57</v>
      </c>
      <c r="Q143">
        <v>33823.862999999998</v>
      </c>
      <c r="R143">
        <v>34950.243000000002</v>
      </c>
      <c r="S143">
        <v>34031.438000000002</v>
      </c>
      <c r="T143">
        <v>32003.03</v>
      </c>
      <c r="U143">
        <v>31378.927</v>
      </c>
      <c r="V143">
        <v>28686.347000000002</v>
      </c>
      <c r="W143">
        <v>21171.242999999999</v>
      </c>
      <c r="X143">
        <v>20829.905999999999</v>
      </c>
      <c r="Y143">
        <v>23256.690999999999</v>
      </c>
      <c r="Z143">
        <v>25637.537</v>
      </c>
      <c r="AA143">
        <v>26701.438999999998</v>
      </c>
      <c r="AB143">
        <v>27139.848000000002</v>
      </c>
      <c r="AC143">
        <v>26924.174999999999</v>
      </c>
      <c r="AD143">
        <v>26938.454000000002</v>
      </c>
      <c r="AE143">
        <v>27253.868999999999</v>
      </c>
      <c r="AF143">
        <v>30076.017</v>
      </c>
      <c r="AG143">
        <v>30529.796999999999</v>
      </c>
      <c r="AH143">
        <v>32675.288</v>
      </c>
      <c r="AI143">
        <v>38356.038</v>
      </c>
      <c r="AJ143">
        <v>44310.175000000003</v>
      </c>
      <c r="AK143">
        <v>52995.656000000003</v>
      </c>
      <c r="AL143">
        <v>58561.279000000002</v>
      </c>
      <c r="AM143">
        <v>58227.485999999997</v>
      </c>
      <c r="AN143">
        <v>58483.502999999997</v>
      </c>
      <c r="AO143">
        <v>58979.381000000001</v>
      </c>
      <c r="AP143">
        <v>60226.303999999996</v>
      </c>
      <c r="AQ143">
        <v>62473.222999999998</v>
      </c>
      <c r="AR143">
        <v>63506.743000000002</v>
      </c>
      <c r="AS143">
        <v>63506.587</v>
      </c>
      <c r="AT143">
        <v>61155.305999999997</v>
      </c>
      <c r="AU143">
        <v>59802.584999999999</v>
      </c>
      <c r="AV143">
        <v>59316.118999999999</v>
      </c>
      <c r="AW143">
        <v>58977.659</v>
      </c>
      <c r="AX143">
        <v>59344.436999999998</v>
      </c>
      <c r="AY143">
        <v>60055.743000000002</v>
      </c>
      <c r="AZ143">
        <v>61075.474999999999</v>
      </c>
      <c r="BA143">
        <v>62181.445</v>
      </c>
      <c r="BB143">
        <v>2015</v>
      </c>
    </row>
    <row r="144" spans="1:54" hidden="1" x14ac:dyDescent="0.25">
      <c r="A144">
        <v>614</v>
      </c>
      <c r="B144" t="s">
        <v>1904</v>
      </c>
      <c r="C144" t="s">
        <v>323</v>
      </c>
      <c r="D144" t="s">
        <v>1903</v>
      </c>
      <c r="E144" t="s">
        <v>322</v>
      </c>
      <c r="F144" t="s">
        <v>321</v>
      </c>
      <c r="G144" t="s">
        <v>320</v>
      </c>
      <c r="H144" t="s">
        <v>310</v>
      </c>
      <c r="I144" t="s">
        <v>319</v>
      </c>
      <c r="J144">
        <v>3922.835</v>
      </c>
      <c r="K144">
        <v>3651.54</v>
      </c>
      <c r="L144">
        <v>3557.4279999999999</v>
      </c>
      <c r="M144">
        <v>3612.27</v>
      </c>
      <c r="N144">
        <v>3730.384</v>
      </c>
      <c r="O144">
        <v>3426.3150000000001</v>
      </c>
      <c r="P144">
        <v>3427.7429999999999</v>
      </c>
      <c r="Q144">
        <v>3478.7869999999998</v>
      </c>
      <c r="R144">
        <v>3594.6350000000002</v>
      </c>
      <c r="S144">
        <v>3500.136</v>
      </c>
      <c r="T144">
        <v>3291.5140000000001</v>
      </c>
      <c r="U144">
        <v>3227.3249999999998</v>
      </c>
      <c r="V144">
        <v>2950.393</v>
      </c>
      <c r="W144">
        <v>2177.4639999999999</v>
      </c>
      <c r="X144">
        <v>2142.357</v>
      </c>
      <c r="Y144">
        <v>2391.9520000000002</v>
      </c>
      <c r="Z144">
        <v>2636.8220000000001</v>
      </c>
      <c r="AA144">
        <v>2746.2449999999999</v>
      </c>
      <c r="AB144">
        <v>2791.335</v>
      </c>
      <c r="AC144">
        <v>2769.1529999999998</v>
      </c>
      <c r="AD144">
        <v>2770.6219999999998</v>
      </c>
      <c r="AE144">
        <v>2803.0619999999999</v>
      </c>
      <c r="AF144">
        <v>3093.32</v>
      </c>
      <c r="AG144">
        <v>3139.9920000000002</v>
      </c>
      <c r="AH144">
        <v>3360.6559999999999</v>
      </c>
      <c r="AI144">
        <v>3944.9209999999998</v>
      </c>
      <c r="AJ144">
        <v>4557.3050000000003</v>
      </c>
      <c r="AK144">
        <v>5450.607</v>
      </c>
      <c r="AL144">
        <v>6023.0320000000002</v>
      </c>
      <c r="AM144">
        <v>5988.701</v>
      </c>
      <c r="AN144">
        <v>6015.0320000000002</v>
      </c>
      <c r="AO144">
        <v>6066.0330000000004</v>
      </c>
      <c r="AP144">
        <v>6194.28</v>
      </c>
      <c r="AQ144">
        <v>6425.375</v>
      </c>
      <c r="AR144">
        <v>6531.6729999999998</v>
      </c>
      <c r="AS144">
        <v>6531.6570000000002</v>
      </c>
      <c r="AT144">
        <v>6289.8270000000002</v>
      </c>
      <c r="AU144">
        <v>6150.7</v>
      </c>
      <c r="AV144">
        <v>6100.6670000000004</v>
      </c>
      <c r="AW144">
        <v>6065.8559999999998</v>
      </c>
      <c r="AX144">
        <v>6103.58</v>
      </c>
      <c r="AY144">
        <v>6176.7370000000001</v>
      </c>
      <c r="AZ144">
        <v>6281.6170000000002</v>
      </c>
      <c r="BA144">
        <v>6395.366</v>
      </c>
      <c r="BB144">
        <v>2015</v>
      </c>
    </row>
    <row r="145" spans="1:54" hidden="1" x14ac:dyDescent="0.25">
      <c r="A145">
        <v>614</v>
      </c>
      <c r="B145" t="s">
        <v>1904</v>
      </c>
      <c r="C145" t="s">
        <v>318</v>
      </c>
      <c r="D145" t="s">
        <v>1903</v>
      </c>
      <c r="E145" t="s">
        <v>313</v>
      </c>
      <c r="F145" t="s">
        <v>317</v>
      </c>
      <c r="G145" t="s">
        <v>209</v>
      </c>
      <c r="H145" t="s">
        <v>310</v>
      </c>
      <c r="I145" t="s">
        <v>309</v>
      </c>
      <c r="J145" t="s">
        <v>352</v>
      </c>
      <c r="K145" t="s">
        <v>352</v>
      </c>
      <c r="L145" t="s">
        <v>352</v>
      </c>
      <c r="M145" t="s">
        <v>352</v>
      </c>
      <c r="N145" t="s">
        <v>352</v>
      </c>
      <c r="O145" t="s">
        <v>352</v>
      </c>
      <c r="P145" t="s">
        <v>352</v>
      </c>
      <c r="Q145" t="s">
        <v>352</v>
      </c>
      <c r="R145" t="s">
        <v>352</v>
      </c>
      <c r="S145" t="s">
        <v>352</v>
      </c>
      <c r="T145" t="s">
        <v>352</v>
      </c>
      <c r="U145" t="s">
        <v>352</v>
      </c>
      <c r="V145" t="s">
        <v>352</v>
      </c>
      <c r="W145">
        <v>2E-3</v>
      </c>
      <c r="X145">
        <v>4.7E-2</v>
      </c>
      <c r="Y145">
        <v>1.0209999999999999</v>
      </c>
      <c r="Z145">
        <v>55.154000000000003</v>
      </c>
      <c r="AA145">
        <v>112.274</v>
      </c>
      <c r="AB145">
        <v>159.03299999999999</v>
      </c>
      <c r="AC145">
        <v>1037.335</v>
      </c>
      <c r="AD145">
        <v>5376.442</v>
      </c>
      <c r="AE145">
        <v>11224.304</v>
      </c>
      <c r="AF145">
        <v>30076.017</v>
      </c>
      <c r="AG145">
        <v>56819.879000000001</v>
      </c>
      <c r="AH145">
        <v>85506.562999999995</v>
      </c>
      <c r="AI145">
        <v>124503.295</v>
      </c>
      <c r="AJ145">
        <v>164973.261</v>
      </c>
      <c r="AK145">
        <v>221128.209</v>
      </c>
      <c r="AL145">
        <v>292443.42</v>
      </c>
      <c r="AM145">
        <v>269204.28499999997</v>
      </c>
      <c r="AN145">
        <v>331015.24099999998</v>
      </c>
      <c r="AO145">
        <v>414400.2</v>
      </c>
      <c r="AP145">
        <v>447413.82400000002</v>
      </c>
      <c r="AQ145">
        <v>481523.95299999998</v>
      </c>
      <c r="AR145">
        <v>483069.17</v>
      </c>
      <c r="AS145">
        <v>463837.54</v>
      </c>
      <c r="AT145">
        <v>570277.94700000004</v>
      </c>
      <c r="AU145">
        <v>731300.01</v>
      </c>
      <c r="AV145">
        <v>1005663.7120000001</v>
      </c>
      <c r="AW145">
        <v>1152504.8570000001</v>
      </c>
      <c r="AX145">
        <v>1290180.463</v>
      </c>
      <c r="AY145">
        <v>1424552.2439999999</v>
      </c>
      <c r="AZ145">
        <v>1558605.402</v>
      </c>
      <c r="BA145">
        <v>1692381.577</v>
      </c>
      <c r="BB145">
        <v>2015</v>
      </c>
    </row>
    <row r="146" spans="1:54" hidden="1" x14ac:dyDescent="0.25">
      <c r="A146">
        <v>614</v>
      </c>
      <c r="B146" t="s">
        <v>1904</v>
      </c>
      <c r="C146" t="s">
        <v>316</v>
      </c>
      <c r="D146" t="s">
        <v>1903</v>
      </c>
      <c r="E146" t="s">
        <v>313</v>
      </c>
      <c r="F146" t="s">
        <v>315</v>
      </c>
      <c r="G146" t="s">
        <v>206</v>
      </c>
      <c r="H146" t="s">
        <v>310</v>
      </c>
      <c r="I146" t="s">
        <v>309</v>
      </c>
      <c r="J146">
        <v>668.88</v>
      </c>
      <c r="K146">
        <v>609.54399999999998</v>
      </c>
      <c r="L146">
        <v>593.83399999999995</v>
      </c>
      <c r="M146">
        <v>603.06600000000003</v>
      </c>
      <c r="N146">
        <v>622.79200000000003</v>
      </c>
      <c r="O146">
        <v>680.91399999999999</v>
      </c>
      <c r="P146">
        <v>619.80100000000004</v>
      </c>
      <c r="Q146">
        <v>690.82299999999998</v>
      </c>
      <c r="R146">
        <v>729.63099999999997</v>
      </c>
      <c r="S146">
        <v>826.10799999999995</v>
      </c>
      <c r="T146">
        <v>885.68799999999999</v>
      </c>
      <c r="U146">
        <v>833.50300000000004</v>
      </c>
      <c r="V146">
        <v>623.94200000000001</v>
      </c>
      <c r="W146">
        <v>439.64499999999998</v>
      </c>
      <c r="X146">
        <v>310.81299999999999</v>
      </c>
      <c r="Y146">
        <v>376.60300000000001</v>
      </c>
      <c r="Z146">
        <v>431.42899999999997</v>
      </c>
      <c r="AA146">
        <v>491.92599999999999</v>
      </c>
      <c r="AB146">
        <v>404.85599999999999</v>
      </c>
      <c r="AC146">
        <v>371.71100000000001</v>
      </c>
      <c r="AD146">
        <v>535.47299999999996</v>
      </c>
      <c r="AE146">
        <v>508.85700000000003</v>
      </c>
      <c r="AF146">
        <v>690.923</v>
      </c>
      <c r="AG146">
        <v>761.596</v>
      </c>
      <c r="AH146">
        <v>1023.524</v>
      </c>
      <c r="AI146">
        <v>1428.4590000000001</v>
      </c>
      <c r="AJ146">
        <v>2052.721</v>
      </c>
      <c r="AK146">
        <v>2882.797</v>
      </c>
      <c r="AL146">
        <v>3897.5120000000002</v>
      </c>
      <c r="AM146">
        <v>3393.5520000000001</v>
      </c>
      <c r="AN146">
        <v>3601.683</v>
      </c>
      <c r="AO146">
        <v>4411.5749999999998</v>
      </c>
      <c r="AP146">
        <v>4686.5339999999997</v>
      </c>
      <c r="AQ146">
        <v>4988.9399999999996</v>
      </c>
      <c r="AR146">
        <v>4914.1130000000003</v>
      </c>
      <c r="AS146">
        <v>3863.3589999999999</v>
      </c>
      <c r="AT146">
        <v>3484.6019999999999</v>
      </c>
      <c r="AU146">
        <v>4407.6570000000002</v>
      </c>
      <c r="AV146">
        <v>4114.5389999999998</v>
      </c>
      <c r="AW146">
        <v>4051.9209999999998</v>
      </c>
      <c r="AX146">
        <v>4118.0420000000004</v>
      </c>
      <c r="AY146">
        <v>4236.6170000000002</v>
      </c>
      <c r="AZ146">
        <v>4389.6149999999998</v>
      </c>
      <c r="BA146">
        <v>4567.9309999999996</v>
      </c>
      <c r="BB146">
        <v>2015</v>
      </c>
    </row>
    <row r="147" spans="1:54" hidden="1" x14ac:dyDescent="0.25">
      <c r="A147">
        <v>614</v>
      </c>
      <c r="B147" t="s">
        <v>1904</v>
      </c>
      <c r="C147" t="s">
        <v>314</v>
      </c>
      <c r="D147" t="s">
        <v>1903</v>
      </c>
      <c r="E147" t="s">
        <v>313</v>
      </c>
      <c r="F147" t="s">
        <v>312</v>
      </c>
      <c r="G147" t="s">
        <v>311</v>
      </c>
      <c r="H147" t="s">
        <v>310</v>
      </c>
      <c r="I147" t="s">
        <v>309</v>
      </c>
      <c r="J147">
        <v>1685.0309999999999</v>
      </c>
      <c r="K147">
        <v>1714.953</v>
      </c>
      <c r="L147">
        <v>1774.415</v>
      </c>
      <c r="M147">
        <v>1872.893</v>
      </c>
      <c r="N147">
        <v>2002.7739999999999</v>
      </c>
      <c r="O147">
        <v>1898.3910000000001</v>
      </c>
      <c r="P147">
        <v>1937.472</v>
      </c>
      <c r="Q147">
        <v>2016.51</v>
      </c>
      <c r="R147">
        <v>2156.6019999999999</v>
      </c>
      <c r="S147">
        <v>2181.5639999999999</v>
      </c>
      <c r="T147">
        <v>2127.4140000000002</v>
      </c>
      <c r="U147">
        <v>2155.357</v>
      </c>
      <c r="V147">
        <v>2015.329</v>
      </c>
      <c r="W147">
        <v>1522.7470000000001</v>
      </c>
      <c r="X147">
        <v>1530.0840000000001</v>
      </c>
      <c r="Y147">
        <v>1743.9739999999999</v>
      </c>
      <c r="Z147">
        <v>1957.596</v>
      </c>
      <c r="AA147">
        <v>2073.741</v>
      </c>
      <c r="AB147">
        <v>2130.6610000000001</v>
      </c>
      <c r="AC147">
        <v>2146.078</v>
      </c>
      <c r="AD147">
        <v>2196.0709999999999</v>
      </c>
      <c r="AE147">
        <v>2272.4189999999999</v>
      </c>
      <c r="AF147">
        <v>2546.2280000000001</v>
      </c>
      <c r="AG147">
        <v>2636.181</v>
      </c>
      <c r="AH147">
        <v>2899.027</v>
      </c>
      <c r="AI147">
        <v>3512.5219999999999</v>
      </c>
      <c r="AJ147">
        <v>4182.4669999999996</v>
      </c>
      <c r="AK147">
        <v>5135.4040000000005</v>
      </c>
      <c r="AL147">
        <v>5786.0429999999997</v>
      </c>
      <c r="AM147">
        <v>5796.7529999999997</v>
      </c>
      <c r="AN147">
        <v>5893.375</v>
      </c>
      <c r="AO147">
        <v>6066.0330000000004</v>
      </c>
      <c r="AP147">
        <v>6308.3850000000002</v>
      </c>
      <c r="AQ147">
        <v>6649.4139999999998</v>
      </c>
      <c r="AR147">
        <v>6880.7340000000004</v>
      </c>
      <c r="AS147">
        <v>6955.3249999999998</v>
      </c>
      <c r="AT147">
        <v>6783.2659999999996</v>
      </c>
      <c r="AU147">
        <v>6752.58</v>
      </c>
      <c r="AV147">
        <v>6849.8239999999996</v>
      </c>
      <c r="AW147">
        <v>6958.4470000000001</v>
      </c>
      <c r="AX147">
        <v>7139.2950000000001</v>
      </c>
      <c r="AY147">
        <v>7362.5569999999998</v>
      </c>
      <c r="AZ147">
        <v>7616.14</v>
      </c>
      <c r="BA147">
        <v>7888.9629999999997</v>
      </c>
      <c r="BB147">
        <v>2015</v>
      </c>
    </row>
    <row r="148" spans="1:54" hidden="1" x14ac:dyDescent="0.25">
      <c r="A148">
        <v>614</v>
      </c>
      <c r="B148" t="s">
        <v>1904</v>
      </c>
      <c r="C148" t="s">
        <v>308</v>
      </c>
      <c r="D148" t="s">
        <v>1903</v>
      </c>
      <c r="E148" t="s">
        <v>307</v>
      </c>
      <c r="F148" t="s">
        <v>306</v>
      </c>
      <c r="G148" t="s">
        <v>227</v>
      </c>
    </row>
    <row r="149" spans="1:54" hidden="1" x14ac:dyDescent="0.25">
      <c r="A149">
        <v>614</v>
      </c>
      <c r="B149" t="s">
        <v>1904</v>
      </c>
      <c r="C149" t="s">
        <v>305</v>
      </c>
      <c r="D149" t="s">
        <v>1903</v>
      </c>
      <c r="E149" t="s">
        <v>304</v>
      </c>
      <c r="F149" t="s">
        <v>303</v>
      </c>
      <c r="G149" t="s">
        <v>274</v>
      </c>
      <c r="I149" t="s">
        <v>298</v>
      </c>
      <c r="J149">
        <v>0.113</v>
      </c>
      <c r="K149">
        <v>0.106</v>
      </c>
      <c r="L149">
        <v>0.106</v>
      </c>
      <c r="M149">
        <v>0.108</v>
      </c>
      <c r="N149">
        <v>0.109</v>
      </c>
      <c r="O149">
        <v>0.109</v>
      </c>
      <c r="P149">
        <v>0.109</v>
      </c>
      <c r="Q149">
        <v>0.109</v>
      </c>
      <c r="R149">
        <v>0.111</v>
      </c>
      <c r="S149">
        <v>0.107</v>
      </c>
      <c r="T149">
        <v>9.9000000000000005E-2</v>
      </c>
      <c r="U149">
        <v>9.8000000000000004E-2</v>
      </c>
      <c r="V149">
        <v>8.3000000000000004E-2</v>
      </c>
      <c r="W149">
        <v>6.2E-2</v>
      </c>
      <c r="X149">
        <v>6.0999999999999999E-2</v>
      </c>
      <c r="Y149">
        <v>6.7000000000000004E-2</v>
      </c>
      <c r="Z149">
        <v>7.2999999999999995E-2</v>
      </c>
      <c r="AA149">
        <v>7.5999999999999998E-2</v>
      </c>
      <c r="AB149">
        <v>7.6999999999999999E-2</v>
      </c>
      <c r="AC149">
        <v>7.5999999999999998E-2</v>
      </c>
      <c r="AD149">
        <v>7.4999999999999997E-2</v>
      </c>
      <c r="AE149">
        <v>7.5999999999999998E-2</v>
      </c>
      <c r="AF149">
        <v>8.4000000000000005E-2</v>
      </c>
      <c r="AG149">
        <v>8.5000000000000006E-2</v>
      </c>
      <c r="AH149">
        <v>8.8999999999999996E-2</v>
      </c>
      <c r="AI149">
        <v>0.10199999999999999</v>
      </c>
      <c r="AJ149">
        <v>0.11600000000000001</v>
      </c>
      <c r="AK149">
        <v>0.13500000000000001</v>
      </c>
      <c r="AL149">
        <v>0.14899999999999999</v>
      </c>
      <c r="AM149">
        <v>0.154</v>
      </c>
      <c r="AN149">
        <v>0.151</v>
      </c>
      <c r="AO149">
        <v>0.151</v>
      </c>
      <c r="AP149">
        <v>0.154</v>
      </c>
      <c r="AQ149">
        <v>0.159</v>
      </c>
      <c r="AR149">
        <v>0.161</v>
      </c>
      <c r="AS149">
        <v>0.16</v>
      </c>
      <c r="AT149">
        <v>0.154</v>
      </c>
      <c r="AU149">
        <v>0.15</v>
      </c>
      <c r="AV149">
        <v>0.14699999999999999</v>
      </c>
      <c r="AW149">
        <v>0.14499999999999999</v>
      </c>
      <c r="AX149">
        <v>0.14499999999999999</v>
      </c>
      <c r="AY149">
        <v>0.14599999999999999</v>
      </c>
      <c r="AZ149">
        <v>0.14699999999999999</v>
      </c>
      <c r="BA149">
        <v>0.14899999999999999</v>
      </c>
      <c r="BB149">
        <v>2015</v>
      </c>
    </row>
    <row r="150" spans="1:54" hidden="1" x14ac:dyDescent="0.25">
      <c r="A150">
        <v>614</v>
      </c>
      <c r="B150" t="s">
        <v>1904</v>
      </c>
      <c r="C150" t="s">
        <v>302</v>
      </c>
      <c r="D150" t="s">
        <v>1903</v>
      </c>
      <c r="E150" t="s">
        <v>301</v>
      </c>
      <c r="F150" t="s">
        <v>300</v>
      </c>
      <c r="G150" t="s">
        <v>299</v>
      </c>
      <c r="I150" t="s">
        <v>298</v>
      </c>
      <c r="J150" t="s">
        <v>352</v>
      </c>
      <c r="K150" t="s">
        <v>352</v>
      </c>
      <c r="L150" t="s">
        <v>352</v>
      </c>
      <c r="M150" t="s">
        <v>352</v>
      </c>
      <c r="N150" t="s">
        <v>352</v>
      </c>
      <c r="O150" t="s">
        <v>352</v>
      </c>
      <c r="P150" t="s">
        <v>352</v>
      </c>
      <c r="Q150" t="s">
        <v>352</v>
      </c>
      <c r="R150" t="s">
        <v>352</v>
      </c>
      <c r="S150" t="s">
        <v>352</v>
      </c>
      <c r="T150" t="s">
        <v>352</v>
      </c>
      <c r="U150" t="s">
        <v>352</v>
      </c>
      <c r="V150" t="s">
        <v>352</v>
      </c>
      <c r="W150" t="s">
        <v>352</v>
      </c>
      <c r="X150" t="s">
        <v>352</v>
      </c>
      <c r="Y150">
        <v>1E-3</v>
      </c>
      <c r="Z150">
        <v>2.8000000000000001E-2</v>
      </c>
      <c r="AA150">
        <v>5.3999999999999999E-2</v>
      </c>
      <c r="AB150">
        <v>7.4999999999999997E-2</v>
      </c>
      <c r="AC150">
        <v>0.48299999999999998</v>
      </c>
      <c r="AD150">
        <v>2.448</v>
      </c>
      <c r="AE150">
        <v>4.9390000000000001</v>
      </c>
      <c r="AF150">
        <v>11.811999999999999</v>
      </c>
      <c r="AG150">
        <v>21.553999999999998</v>
      </c>
      <c r="AH150">
        <v>29.495000000000001</v>
      </c>
      <c r="AI150">
        <v>35.445999999999998</v>
      </c>
      <c r="AJ150">
        <v>39.444000000000003</v>
      </c>
      <c r="AK150">
        <v>43.06</v>
      </c>
      <c r="AL150">
        <v>50.542999999999999</v>
      </c>
      <c r="AM150">
        <v>46.441000000000003</v>
      </c>
      <c r="AN150">
        <v>56.167000000000002</v>
      </c>
      <c r="AO150">
        <v>68.314999999999998</v>
      </c>
      <c r="AP150">
        <v>70.924000000000007</v>
      </c>
      <c r="AQ150">
        <v>72.415999999999997</v>
      </c>
      <c r="AR150">
        <v>70.206000000000003</v>
      </c>
      <c r="AS150">
        <v>66.688000000000002</v>
      </c>
      <c r="AT150">
        <v>84.070999999999998</v>
      </c>
      <c r="AU150">
        <v>108.29900000000001</v>
      </c>
      <c r="AV150">
        <v>146.816</v>
      </c>
      <c r="AW150">
        <v>165.62700000000001</v>
      </c>
      <c r="AX150">
        <v>180.715</v>
      </c>
      <c r="AY150">
        <v>193.48599999999999</v>
      </c>
      <c r="AZ150">
        <v>204.64500000000001</v>
      </c>
      <c r="BA150">
        <v>214.52500000000001</v>
      </c>
      <c r="BB150">
        <v>2015</v>
      </c>
    </row>
    <row r="151" spans="1:54" hidden="1" x14ac:dyDescent="0.25">
      <c r="A151">
        <v>614</v>
      </c>
      <c r="B151" t="s">
        <v>1904</v>
      </c>
      <c r="C151" t="s">
        <v>297</v>
      </c>
      <c r="D151" t="s">
        <v>1903</v>
      </c>
      <c r="E151" t="s">
        <v>296</v>
      </c>
      <c r="F151" t="s">
        <v>295</v>
      </c>
      <c r="G151" t="s">
        <v>198</v>
      </c>
      <c r="I151" t="s">
        <v>1910</v>
      </c>
      <c r="J151">
        <v>39.496000000000002</v>
      </c>
      <c r="K151">
        <v>42.84</v>
      </c>
      <c r="L151">
        <v>48.601999999999997</v>
      </c>
      <c r="M151">
        <v>40.340000000000003</v>
      </c>
      <c r="N151">
        <v>40.229999999999997</v>
      </c>
      <c r="O151">
        <v>30.792000000000002</v>
      </c>
      <c r="P151">
        <v>30.914000000000001</v>
      </c>
      <c r="Q151">
        <v>30.655000000000001</v>
      </c>
      <c r="R151">
        <v>23.885000000000002</v>
      </c>
      <c r="S151">
        <v>23.759</v>
      </c>
      <c r="T151">
        <v>13.666</v>
      </c>
      <c r="U151">
        <v>30.425000000000001</v>
      </c>
      <c r="V151">
        <v>52.216000000000001</v>
      </c>
      <c r="W151">
        <v>53.573</v>
      </c>
      <c r="X151">
        <v>52.079000000000001</v>
      </c>
      <c r="Y151">
        <v>56.564</v>
      </c>
      <c r="Z151">
        <v>76.849000000000004</v>
      </c>
      <c r="AA151">
        <v>56.408999999999999</v>
      </c>
      <c r="AB151">
        <v>77.960999999999999</v>
      </c>
      <c r="AC151">
        <v>63.779000000000003</v>
      </c>
      <c r="AD151">
        <v>30.492999999999999</v>
      </c>
      <c r="AE151">
        <v>30.492999999999999</v>
      </c>
      <c r="AF151">
        <v>30.492999999999999</v>
      </c>
      <c r="AG151">
        <v>30.451000000000001</v>
      </c>
      <c r="AH151">
        <v>30.893999999999998</v>
      </c>
      <c r="AI151">
        <v>27.556999999999999</v>
      </c>
      <c r="AJ151">
        <v>23.300999999999998</v>
      </c>
      <c r="AK151">
        <v>25.731000000000002</v>
      </c>
      <c r="AL151">
        <v>30.803999999999998</v>
      </c>
      <c r="AM151">
        <v>42.773000000000003</v>
      </c>
      <c r="AN151">
        <v>28.196999999999999</v>
      </c>
      <c r="AO151">
        <v>26.423999999999999</v>
      </c>
      <c r="AP151">
        <v>26.667999999999999</v>
      </c>
      <c r="AQ151">
        <v>26.143000000000001</v>
      </c>
      <c r="AR151">
        <v>27.5</v>
      </c>
      <c r="AS151">
        <v>34.515000000000001</v>
      </c>
      <c r="AT151">
        <v>26.88</v>
      </c>
      <c r="AU151">
        <v>26.474</v>
      </c>
      <c r="AV151">
        <v>24.943000000000001</v>
      </c>
      <c r="AW151">
        <v>26.463999999999999</v>
      </c>
      <c r="AX151">
        <v>26.89</v>
      </c>
      <c r="AY151">
        <v>27.484999999999999</v>
      </c>
      <c r="AZ151">
        <v>27.914999999999999</v>
      </c>
      <c r="BA151">
        <v>28.38</v>
      </c>
      <c r="BB151">
        <v>2015</v>
      </c>
    </row>
    <row r="152" spans="1:54" hidden="1" x14ac:dyDescent="0.25">
      <c r="A152">
        <v>614</v>
      </c>
      <c r="B152" t="s">
        <v>1904</v>
      </c>
      <c r="C152" t="s">
        <v>294</v>
      </c>
      <c r="D152" t="s">
        <v>1903</v>
      </c>
      <c r="E152" t="s">
        <v>293</v>
      </c>
      <c r="F152" t="s">
        <v>292</v>
      </c>
      <c r="G152" t="s">
        <v>198</v>
      </c>
      <c r="I152" t="s">
        <v>1910</v>
      </c>
      <c r="J152">
        <v>19.808</v>
      </c>
      <c r="K152">
        <v>16.899999999999999</v>
      </c>
      <c r="L152">
        <v>13.894</v>
      </c>
      <c r="M152">
        <v>12.824999999999999</v>
      </c>
      <c r="N152">
        <v>16.152999999999999</v>
      </c>
      <c r="O152">
        <v>13.189</v>
      </c>
      <c r="P152">
        <v>6.0529999999999999</v>
      </c>
      <c r="Q152">
        <v>15.831</v>
      </c>
      <c r="R152">
        <v>2.9990000000000001</v>
      </c>
      <c r="S152">
        <v>10.169</v>
      </c>
      <c r="T152">
        <v>6.181</v>
      </c>
      <c r="U152">
        <v>12.726000000000001</v>
      </c>
      <c r="V152">
        <v>16.655999999999999</v>
      </c>
      <c r="W152">
        <v>16.154</v>
      </c>
      <c r="X152">
        <v>18.050999999999998</v>
      </c>
      <c r="Y152">
        <v>15.37</v>
      </c>
      <c r="Z152">
        <v>30.248000000000001</v>
      </c>
      <c r="AA152">
        <v>13.96</v>
      </c>
      <c r="AB152">
        <v>6.3730000000000002</v>
      </c>
      <c r="AC152">
        <v>9.8000000000000004E-2</v>
      </c>
      <c r="AD152">
        <v>39.207999999999998</v>
      </c>
      <c r="AE152">
        <v>14.48</v>
      </c>
      <c r="AF152">
        <v>29.291</v>
      </c>
      <c r="AG152">
        <v>25.376000000000001</v>
      </c>
      <c r="AH152">
        <v>34.362000000000002</v>
      </c>
      <c r="AI152">
        <v>45.753999999999998</v>
      </c>
      <c r="AJ152">
        <v>48.881</v>
      </c>
      <c r="AK152">
        <v>43.234999999999999</v>
      </c>
      <c r="AL152">
        <v>39.350999999999999</v>
      </c>
      <c r="AM152">
        <v>32.744</v>
      </c>
      <c r="AN152">
        <v>37.292999999999999</v>
      </c>
      <c r="AO152">
        <v>38.991999999999997</v>
      </c>
      <c r="AP152">
        <v>38.828000000000003</v>
      </c>
      <c r="AQ152">
        <v>32.826000000000001</v>
      </c>
      <c r="AR152">
        <v>24.542999999999999</v>
      </c>
      <c r="AS152">
        <v>24.504000000000001</v>
      </c>
      <c r="AT152">
        <v>21.81</v>
      </c>
      <c r="AU152">
        <v>22.013000000000002</v>
      </c>
      <c r="AV152">
        <v>22.742000000000001</v>
      </c>
      <c r="AW152">
        <v>26.355</v>
      </c>
      <c r="AX152">
        <v>25.46</v>
      </c>
      <c r="AY152">
        <v>25.242999999999999</v>
      </c>
      <c r="AZ152">
        <v>25.378</v>
      </c>
      <c r="BA152">
        <v>25.452999999999999</v>
      </c>
      <c r="BB152">
        <v>2015</v>
      </c>
    </row>
    <row r="153" spans="1:54" hidden="1" x14ac:dyDescent="0.25">
      <c r="A153">
        <v>614</v>
      </c>
      <c r="B153" t="s">
        <v>1904</v>
      </c>
      <c r="C153" t="s">
        <v>290</v>
      </c>
      <c r="D153" t="s">
        <v>1903</v>
      </c>
      <c r="E153" t="s">
        <v>287</v>
      </c>
      <c r="F153" t="s">
        <v>289</v>
      </c>
      <c r="G153" t="s">
        <v>282</v>
      </c>
      <c r="I153" t="s">
        <v>1909</v>
      </c>
      <c r="J153" t="s">
        <v>352</v>
      </c>
      <c r="K153" t="s">
        <v>352</v>
      </c>
      <c r="L153" t="s">
        <v>352</v>
      </c>
      <c r="M153" t="s">
        <v>352</v>
      </c>
      <c r="N153" t="s">
        <v>352</v>
      </c>
      <c r="O153" t="s">
        <v>352</v>
      </c>
      <c r="P153" t="s">
        <v>352</v>
      </c>
      <c r="Q153" t="s">
        <v>352</v>
      </c>
      <c r="R153" t="s">
        <v>352</v>
      </c>
      <c r="S153" t="s">
        <v>352</v>
      </c>
      <c r="T153" t="s">
        <v>352</v>
      </c>
      <c r="U153" t="s">
        <v>352</v>
      </c>
      <c r="V153" t="s">
        <v>352</v>
      </c>
      <c r="W153" t="s">
        <v>352</v>
      </c>
      <c r="X153" t="s">
        <v>352</v>
      </c>
      <c r="Y153">
        <v>1E-3</v>
      </c>
      <c r="Z153">
        <v>2.7E-2</v>
      </c>
      <c r="AA153">
        <v>8.7999999999999995E-2</v>
      </c>
      <c r="AB153">
        <v>0.183</v>
      </c>
      <c r="AC153">
        <v>0.63700000000000001</v>
      </c>
      <c r="AD153">
        <v>2.7069999999999999</v>
      </c>
      <c r="AE153">
        <v>6.8380000000000001</v>
      </c>
      <c r="AF153">
        <v>14.284000000000001</v>
      </c>
      <c r="AG153">
        <v>28.312999999999999</v>
      </c>
      <c r="AH153">
        <v>40.637</v>
      </c>
      <c r="AI153">
        <v>49.968000000000004</v>
      </c>
      <c r="AJ153">
        <v>56.616</v>
      </c>
      <c r="AK153">
        <v>63.551000000000002</v>
      </c>
      <c r="AL153">
        <v>71.471999999999994</v>
      </c>
      <c r="AM153">
        <v>81.278000000000006</v>
      </c>
      <c r="AN153">
        <v>93.046999999999997</v>
      </c>
      <c r="AO153">
        <v>105.59399999999999</v>
      </c>
      <c r="AP153">
        <v>116.45399999999999</v>
      </c>
      <c r="AQ153">
        <v>126.681</v>
      </c>
      <c r="AR153">
        <v>135.92699999999999</v>
      </c>
      <c r="AS153">
        <v>149.91</v>
      </c>
      <c r="AT153">
        <v>198.447</v>
      </c>
      <c r="AU153">
        <v>261.339</v>
      </c>
      <c r="AV153">
        <v>334.15699999999998</v>
      </c>
      <c r="AW153">
        <v>391.02800000000002</v>
      </c>
      <c r="AX153">
        <v>438.798</v>
      </c>
      <c r="AY153">
        <v>480.245</v>
      </c>
      <c r="AZ153">
        <v>516.84500000000003</v>
      </c>
      <c r="BA153">
        <v>550.41300000000001</v>
      </c>
      <c r="BB153">
        <v>2015</v>
      </c>
    </row>
    <row r="154" spans="1:54" hidden="1" x14ac:dyDescent="0.25">
      <c r="A154">
        <v>614</v>
      </c>
      <c r="B154" t="s">
        <v>1904</v>
      </c>
      <c r="C154" t="s">
        <v>288</v>
      </c>
      <c r="D154" t="s">
        <v>1903</v>
      </c>
      <c r="E154" t="s">
        <v>287</v>
      </c>
      <c r="F154" t="s">
        <v>286</v>
      </c>
      <c r="G154" t="s">
        <v>261</v>
      </c>
      <c r="I154" t="s">
        <v>285</v>
      </c>
      <c r="J154">
        <v>46.707999999999998</v>
      </c>
      <c r="K154">
        <v>1.391</v>
      </c>
      <c r="L154">
        <v>1.833</v>
      </c>
      <c r="M154">
        <v>1.833</v>
      </c>
      <c r="N154">
        <v>1.833</v>
      </c>
      <c r="O154">
        <v>1.833</v>
      </c>
      <c r="P154">
        <v>1.833</v>
      </c>
      <c r="Q154">
        <v>1.833</v>
      </c>
      <c r="R154">
        <v>1.833</v>
      </c>
      <c r="S154">
        <v>1.833</v>
      </c>
      <c r="T154">
        <v>1.833</v>
      </c>
      <c r="U154">
        <v>85.265000000000001</v>
      </c>
      <c r="V154">
        <v>299.09699999999998</v>
      </c>
      <c r="W154">
        <v>1379.4760000000001</v>
      </c>
      <c r="X154">
        <v>949.77099999999996</v>
      </c>
      <c r="Y154">
        <v>2672.23</v>
      </c>
      <c r="Z154">
        <v>4146.01</v>
      </c>
      <c r="AA154">
        <v>221.49199999999999</v>
      </c>
      <c r="AB154">
        <v>107.429</v>
      </c>
      <c r="AC154">
        <v>248.24799999999999</v>
      </c>
      <c r="AD154">
        <v>325.029</v>
      </c>
      <c r="AE154">
        <v>152.58600000000001</v>
      </c>
      <c r="AF154">
        <v>108.893</v>
      </c>
      <c r="AG154">
        <v>98.218999999999994</v>
      </c>
      <c r="AH154">
        <v>43.524999999999999</v>
      </c>
      <c r="AI154">
        <v>22.960999999999999</v>
      </c>
      <c r="AJ154">
        <v>13.305</v>
      </c>
      <c r="AK154">
        <v>12.249000000000001</v>
      </c>
      <c r="AL154">
        <v>12.465</v>
      </c>
      <c r="AM154">
        <v>13.721</v>
      </c>
      <c r="AN154">
        <v>14.48</v>
      </c>
      <c r="AO154">
        <v>13.484</v>
      </c>
      <c r="AP154">
        <v>10.285</v>
      </c>
      <c r="AQ154">
        <v>8.782</v>
      </c>
      <c r="AR154">
        <v>7.298</v>
      </c>
      <c r="AS154">
        <v>10.287000000000001</v>
      </c>
      <c r="AT154">
        <v>32.378</v>
      </c>
      <c r="AU154">
        <v>31.692</v>
      </c>
      <c r="AV154">
        <v>27.863</v>
      </c>
      <c r="AW154">
        <v>17.018999999999998</v>
      </c>
      <c r="AX154">
        <v>12.215999999999999</v>
      </c>
      <c r="AY154">
        <v>9.4459999999999997</v>
      </c>
      <c r="AZ154">
        <v>7.6210000000000004</v>
      </c>
      <c r="BA154">
        <v>6.4950000000000001</v>
      </c>
      <c r="BB154">
        <v>2015</v>
      </c>
    </row>
    <row r="155" spans="1:54" hidden="1" x14ac:dyDescent="0.25">
      <c r="A155">
        <v>614</v>
      </c>
      <c r="B155" t="s">
        <v>1904</v>
      </c>
      <c r="C155" t="s">
        <v>284</v>
      </c>
      <c r="D155" t="s">
        <v>1903</v>
      </c>
      <c r="E155" t="s">
        <v>279</v>
      </c>
      <c r="F155" t="s">
        <v>283</v>
      </c>
      <c r="G155" t="s">
        <v>282</v>
      </c>
      <c r="I155" t="s">
        <v>1909</v>
      </c>
      <c r="J155" t="s">
        <v>352</v>
      </c>
      <c r="K155" t="s">
        <v>352</v>
      </c>
      <c r="L155" t="s">
        <v>352</v>
      </c>
      <c r="M155" t="s">
        <v>352</v>
      </c>
      <c r="N155" t="s">
        <v>352</v>
      </c>
      <c r="O155" t="s">
        <v>352</v>
      </c>
      <c r="P155" t="s">
        <v>352</v>
      </c>
      <c r="Q155" t="s">
        <v>352</v>
      </c>
      <c r="R155" t="s">
        <v>352</v>
      </c>
      <c r="S155" t="s">
        <v>352</v>
      </c>
      <c r="T155" t="s">
        <v>352</v>
      </c>
      <c r="U155" t="s">
        <v>352</v>
      </c>
      <c r="V155" t="s">
        <v>352</v>
      </c>
      <c r="W155" t="s">
        <v>352</v>
      </c>
      <c r="X155" t="s">
        <v>352</v>
      </c>
      <c r="Y155">
        <v>3.0000000000000001E-3</v>
      </c>
      <c r="Z155">
        <v>4.8000000000000001E-2</v>
      </c>
      <c r="AA155">
        <v>0.11899999999999999</v>
      </c>
      <c r="AB155">
        <v>0.27800000000000002</v>
      </c>
      <c r="AC155">
        <v>1.1950000000000001</v>
      </c>
      <c r="AD155">
        <v>4.4009999999999998</v>
      </c>
      <c r="AE155">
        <v>9.5079999999999991</v>
      </c>
      <c r="AF155">
        <v>19.547999999999998</v>
      </c>
      <c r="AG155">
        <v>34.514000000000003</v>
      </c>
      <c r="AH155">
        <v>45.216999999999999</v>
      </c>
      <c r="AI155">
        <v>53.595999999999997</v>
      </c>
      <c r="AJ155">
        <v>60.139000000000003</v>
      </c>
      <c r="AK155">
        <v>67.221000000000004</v>
      </c>
      <c r="AL155">
        <v>76.073999999999998</v>
      </c>
      <c r="AM155">
        <v>86.713999999999999</v>
      </c>
      <c r="AN155">
        <v>100</v>
      </c>
      <c r="AO155">
        <v>111.376</v>
      </c>
      <c r="AP155">
        <v>121.447</v>
      </c>
      <c r="AQ155">
        <v>130.78200000000001</v>
      </c>
      <c r="AR155">
        <v>140.58799999999999</v>
      </c>
      <c r="AS155">
        <v>160.65100000000001</v>
      </c>
      <c r="AT155">
        <v>228.035</v>
      </c>
      <c r="AU155">
        <v>287.91000000000003</v>
      </c>
      <c r="AV155">
        <v>358.71499999999997</v>
      </c>
      <c r="AW155">
        <v>412.50200000000001</v>
      </c>
      <c r="AX155">
        <v>453.73</v>
      </c>
      <c r="AY155">
        <v>494.54199999999997</v>
      </c>
      <c r="AZ155">
        <v>526.66099999999994</v>
      </c>
      <c r="BA155">
        <v>560.86699999999996</v>
      </c>
      <c r="BB155">
        <v>2015</v>
      </c>
    </row>
    <row r="156" spans="1:54" hidden="1" x14ac:dyDescent="0.25">
      <c r="A156">
        <v>614</v>
      </c>
      <c r="B156" t="s">
        <v>1904</v>
      </c>
      <c r="C156" t="s">
        <v>280</v>
      </c>
      <c r="D156" t="s">
        <v>1903</v>
      </c>
      <c r="E156" t="s">
        <v>279</v>
      </c>
      <c r="F156" t="s">
        <v>278</v>
      </c>
      <c r="G156" t="s">
        <v>261</v>
      </c>
      <c r="I156" t="s">
        <v>277</v>
      </c>
      <c r="J156" t="s">
        <v>196</v>
      </c>
      <c r="K156">
        <v>1.833</v>
      </c>
      <c r="L156">
        <v>1.833</v>
      </c>
      <c r="M156">
        <v>1.833</v>
      </c>
      <c r="N156">
        <v>1.833</v>
      </c>
      <c r="O156">
        <v>1.833</v>
      </c>
      <c r="P156">
        <v>1.833</v>
      </c>
      <c r="Q156">
        <v>1.833</v>
      </c>
      <c r="R156">
        <v>1.833</v>
      </c>
      <c r="S156">
        <v>1.833</v>
      </c>
      <c r="T156">
        <v>1.833</v>
      </c>
      <c r="U156">
        <v>175.72</v>
      </c>
      <c r="V156">
        <v>495.79300000000001</v>
      </c>
      <c r="W156">
        <v>1837.874</v>
      </c>
      <c r="X156">
        <v>971.95399999999995</v>
      </c>
      <c r="Y156">
        <v>3783.9209999999998</v>
      </c>
      <c r="Z156">
        <v>1650.825</v>
      </c>
      <c r="AA156">
        <v>149.62100000000001</v>
      </c>
      <c r="AB156">
        <v>134.809</v>
      </c>
      <c r="AC156">
        <v>329.00099999999998</v>
      </c>
      <c r="AD156">
        <v>268.35000000000002</v>
      </c>
      <c r="AE156">
        <v>116.068</v>
      </c>
      <c r="AF156">
        <v>105.59</v>
      </c>
      <c r="AG156">
        <v>76.56</v>
      </c>
      <c r="AH156">
        <v>31.013000000000002</v>
      </c>
      <c r="AI156">
        <v>18.53</v>
      </c>
      <c r="AJ156">
        <v>12.207000000000001</v>
      </c>
      <c r="AK156">
        <v>11.776</v>
      </c>
      <c r="AL156">
        <v>13.17</v>
      </c>
      <c r="AM156">
        <v>13.987</v>
      </c>
      <c r="AN156">
        <v>15.321999999999999</v>
      </c>
      <c r="AO156">
        <v>11.375999999999999</v>
      </c>
      <c r="AP156">
        <v>9.0419999999999998</v>
      </c>
      <c r="AQ156">
        <v>7.6870000000000003</v>
      </c>
      <c r="AR156">
        <v>7.4980000000000002</v>
      </c>
      <c r="AS156">
        <v>14.27</v>
      </c>
      <c r="AT156">
        <v>41.945</v>
      </c>
      <c r="AU156">
        <v>26.257000000000001</v>
      </c>
      <c r="AV156">
        <v>24.593</v>
      </c>
      <c r="AW156">
        <v>14.994</v>
      </c>
      <c r="AX156">
        <v>9.9949999999999992</v>
      </c>
      <c r="AY156">
        <v>8.9949999999999992</v>
      </c>
      <c r="AZ156">
        <v>6.4950000000000001</v>
      </c>
      <c r="BA156">
        <v>6.4950000000000001</v>
      </c>
      <c r="BB156">
        <v>2015</v>
      </c>
    </row>
    <row r="157" spans="1:54" hidden="1" x14ac:dyDescent="0.25">
      <c r="A157">
        <v>614</v>
      </c>
      <c r="B157" t="s">
        <v>1904</v>
      </c>
      <c r="C157" t="s">
        <v>276</v>
      </c>
      <c r="D157" t="s">
        <v>1903</v>
      </c>
      <c r="E157" t="s">
        <v>275</v>
      </c>
      <c r="G157" t="s">
        <v>274</v>
      </c>
    </row>
    <row r="158" spans="1:54" hidden="1" x14ac:dyDescent="0.25">
      <c r="A158">
        <v>614</v>
      </c>
      <c r="B158" t="s">
        <v>1904</v>
      </c>
      <c r="C158" t="s">
        <v>273</v>
      </c>
      <c r="D158" t="s">
        <v>1903</v>
      </c>
      <c r="E158" t="s">
        <v>272</v>
      </c>
      <c r="F158" t="s">
        <v>271</v>
      </c>
      <c r="G158" t="s">
        <v>261</v>
      </c>
      <c r="I158" t="s">
        <v>1908</v>
      </c>
      <c r="J158">
        <v>-39</v>
      </c>
      <c r="K158">
        <v>17.3</v>
      </c>
      <c r="L158">
        <v>1.7</v>
      </c>
      <c r="M158">
        <v>-2.7</v>
      </c>
      <c r="N158">
        <v>2.2000000000000002</v>
      </c>
      <c r="O158">
        <v>-9.4</v>
      </c>
      <c r="P158">
        <v>-6.5</v>
      </c>
      <c r="Q158">
        <v>-1.5</v>
      </c>
      <c r="R158">
        <v>26.9</v>
      </c>
      <c r="S158">
        <v>-22</v>
      </c>
      <c r="T158">
        <v>-15.8</v>
      </c>
      <c r="U158">
        <v>-3.8860000000000001</v>
      </c>
      <c r="V158">
        <v>21.140999999999998</v>
      </c>
      <c r="W158">
        <v>-19.125</v>
      </c>
      <c r="X158">
        <v>-26.768999999999998</v>
      </c>
      <c r="Y158">
        <v>27.968</v>
      </c>
      <c r="Z158">
        <v>27.763999999999999</v>
      </c>
      <c r="AA158">
        <v>8.4320000000000004</v>
      </c>
      <c r="AB158">
        <v>-5.44</v>
      </c>
      <c r="AC158">
        <v>26.806000000000001</v>
      </c>
      <c r="AD158">
        <v>3.9649999999999999</v>
      </c>
      <c r="AE158">
        <v>13.853999999999999</v>
      </c>
      <c r="AF158">
        <v>-6.0720000000000001</v>
      </c>
      <c r="AG158">
        <v>13.358000000000001</v>
      </c>
      <c r="AH158">
        <v>9.4019999999999992</v>
      </c>
      <c r="AI158">
        <v>37.465000000000003</v>
      </c>
      <c r="AJ158">
        <v>0.875</v>
      </c>
      <c r="AK158">
        <v>48.466000000000001</v>
      </c>
      <c r="AL158">
        <v>46.005000000000003</v>
      </c>
      <c r="AM158">
        <v>5.8949999999999996</v>
      </c>
      <c r="AN158">
        <v>-21.265999999999998</v>
      </c>
      <c r="AO158">
        <v>10.285</v>
      </c>
      <c r="AP158">
        <v>8.4039999999999999</v>
      </c>
      <c r="AQ158">
        <v>9.2360000000000007</v>
      </c>
      <c r="AR158">
        <v>11.483000000000001</v>
      </c>
      <c r="AS158">
        <v>-21.838999999999999</v>
      </c>
      <c r="AT158">
        <v>-25.12</v>
      </c>
      <c r="AU158">
        <v>14.052</v>
      </c>
      <c r="AV158">
        <v>10.097</v>
      </c>
      <c r="AW158">
        <v>-13.997999999999999</v>
      </c>
      <c r="AX158">
        <v>0.69399999999999995</v>
      </c>
      <c r="AY158">
        <v>1.9379999999999999</v>
      </c>
      <c r="AZ158">
        <v>4.3730000000000002</v>
      </c>
      <c r="BA158">
        <v>3.4319999999999999</v>
      </c>
      <c r="BB158">
        <v>2016</v>
      </c>
    </row>
    <row r="159" spans="1:54" hidden="1" x14ac:dyDescent="0.25">
      <c r="A159">
        <v>614</v>
      </c>
      <c r="B159" t="s">
        <v>1904</v>
      </c>
      <c r="C159" t="s">
        <v>270</v>
      </c>
      <c r="D159" t="s">
        <v>1903</v>
      </c>
      <c r="E159" t="s">
        <v>269</v>
      </c>
      <c r="F159" t="s">
        <v>268</v>
      </c>
      <c r="G159" t="s">
        <v>261</v>
      </c>
      <c r="I159" t="s">
        <v>1908</v>
      </c>
      <c r="J159">
        <v>-5</v>
      </c>
      <c r="K159">
        <v>-3.3</v>
      </c>
      <c r="L159">
        <v>-21.5</v>
      </c>
      <c r="M159">
        <v>-17.399999999999999</v>
      </c>
      <c r="N159">
        <v>30.4</v>
      </c>
      <c r="O159">
        <v>-14.5</v>
      </c>
      <c r="P159">
        <v>-25.7</v>
      </c>
      <c r="Q159">
        <v>16.8</v>
      </c>
      <c r="R159">
        <v>2.1</v>
      </c>
      <c r="S159">
        <v>-5.6</v>
      </c>
      <c r="T159">
        <v>12.9</v>
      </c>
      <c r="U159">
        <v>-14.257</v>
      </c>
      <c r="V159">
        <v>42.588999999999999</v>
      </c>
      <c r="W159">
        <v>-23.32</v>
      </c>
      <c r="X159">
        <v>-19.574000000000002</v>
      </c>
      <c r="Y159">
        <v>15.717000000000001</v>
      </c>
      <c r="Z159">
        <v>11.645</v>
      </c>
      <c r="AA159">
        <v>39.356000000000002</v>
      </c>
      <c r="AB159">
        <v>-15.433999999999999</v>
      </c>
      <c r="AC159">
        <v>56.08</v>
      </c>
      <c r="AD159">
        <v>1.0229999999999999</v>
      </c>
      <c r="AE159">
        <v>2.0369999999999999</v>
      </c>
      <c r="AF159">
        <v>5.0549999999999997</v>
      </c>
      <c r="AG159">
        <v>32.941000000000003</v>
      </c>
      <c r="AH159">
        <v>-3.6480000000000001</v>
      </c>
      <c r="AI159">
        <v>38.265999999999998</v>
      </c>
      <c r="AJ159">
        <v>-1.448</v>
      </c>
      <c r="AK159">
        <v>43.088000000000001</v>
      </c>
      <c r="AL159">
        <v>36.792000000000002</v>
      </c>
      <c r="AM159">
        <v>17.896000000000001</v>
      </c>
      <c r="AN159">
        <v>-31.613</v>
      </c>
      <c r="AO159">
        <v>8.0039999999999996</v>
      </c>
      <c r="AP159">
        <v>21.725999999999999</v>
      </c>
      <c r="AQ159">
        <v>13.061999999999999</v>
      </c>
      <c r="AR159">
        <v>11.125</v>
      </c>
      <c r="AS159">
        <v>-20.204999999999998</v>
      </c>
      <c r="AT159">
        <v>-32.148000000000003</v>
      </c>
      <c r="AU159">
        <v>12.454000000000001</v>
      </c>
      <c r="AV159">
        <v>19.579999999999998</v>
      </c>
      <c r="AW159">
        <v>-14.065</v>
      </c>
      <c r="AX159">
        <v>0.70499999999999996</v>
      </c>
      <c r="AY159">
        <v>1.9490000000000001</v>
      </c>
      <c r="AZ159">
        <v>4.383</v>
      </c>
      <c r="BA159">
        <v>3.4510000000000001</v>
      </c>
      <c r="BB159">
        <v>2016</v>
      </c>
    </row>
    <row r="160" spans="1:54" hidden="1" x14ac:dyDescent="0.25">
      <c r="A160">
        <v>614</v>
      </c>
      <c r="B160" t="s">
        <v>1904</v>
      </c>
      <c r="C160" t="s">
        <v>267</v>
      </c>
      <c r="D160" t="s">
        <v>1903</v>
      </c>
      <c r="E160" t="s">
        <v>266</v>
      </c>
      <c r="F160" t="s">
        <v>265</v>
      </c>
      <c r="G160" t="s">
        <v>261</v>
      </c>
      <c r="I160" t="s">
        <v>1908</v>
      </c>
      <c r="J160">
        <v>-3</v>
      </c>
      <c r="K160">
        <v>8</v>
      </c>
      <c r="L160">
        <v>-12.9</v>
      </c>
      <c r="M160">
        <v>4.5999999999999996</v>
      </c>
      <c r="N160">
        <v>12.5</v>
      </c>
      <c r="O160">
        <v>-5.9</v>
      </c>
      <c r="P160">
        <v>-33.799999999999997</v>
      </c>
      <c r="Q160">
        <v>54.3</v>
      </c>
      <c r="R160">
        <v>7</v>
      </c>
      <c r="S160">
        <v>2.7</v>
      </c>
      <c r="T160">
        <v>14.6</v>
      </c>
      <c r="U160">
        <v>0.186</v>
      </c>
      <c r="V160">
        <v>8.359</v>
      </c>
      <c r="W160">
        <v>-8.2750000000000004</v>
      </c>
      <c r="X160">
        <v>8.2360000000000007</v>
      </c>
      <c r="Y160">
        <v>12.24</v>
      </c>
      <c r="Z160">
        <v>10.698</v>
      </c>
      <c r="AA160">
        <v>6.02</v>
      </c>
      <c r="AB160">
        <v>2.536</v>
      </c>
      <c r="AC160">
        <v>1.4259999999999999</v>
      </c>
      <c r="AD160">
        <v>1.6240000000000001</v>
      </c>
      <c r="AE160">
        <v>-2.5779999999999998</v>
      </c>
      <c r="AF160">
        <v>23.562000000000001</v>
      </c>
      <c r="AG160">
        <v>-1.931</v>
      </c>
      <c r="AH160">
        <v>13.537000000000001</v>
      </c>
      <c r="AI160">
        <v>28.148</v>
      </c>
      <c r="AJ160">
        <v>14.255000000000001</v>
      </c>
      <c r="AK160">
        <v>17.501000000000001</v>
      </c>
      <c r="AL160">
        <v>10.105</v>
      </c>
      <c r="AM160">
        <v>-2.64</v>
      </c>
      <c r="AN160">
        <v>-3.266</v>
      </c>
      <c r="AO160">
        <v>-5.4039999999999999</v>
      </c>
      <c r="AP160">
        <v>3.8380000000000001</v>
      </c>
      <c r="AQ160">
        <v>6.4000000000000001E-2</v>
      </c>
      <c r="AR160">
        <v>-2.1150000000000002</v>
      </c>
      <c r="AS160">
        <v>6.7210000000000001</v>
      </c>
      <c r="AT160">
        <v>-0.59</v>
      </c>
      <c r="AU160">
        <v>-3.7040000000000002</v>
      </c>
      <c r="AV160">
        <v>0.95</v>
      </c>
      <c r="AW160">
        <v>0.73599999999999999</v>
      </c>
      <c r="AX160">
        <v>0.63200000000000001</v>
      </c>
      <c r="AY160">
        <v>0.17699999999999999</v>
      </c>
      <c r="AZ160">
        <v>0.41699999999999998</v>
      </c>
      <c r="BA160">
        <v>0.35799999999999998</v>
      </c>
      <c r="BB160">
        <v>2016</v>
      </c>
    </row>
    <row r="161" spans="1:54" hidden="1" x14ac:dyDescent="0.25">
      <c r="A161">
        <v>614</v>
      </c>
      <c r="B161" t="s">
        <v>1904</v>
      </c>
      <c r="C161" t="s">
        <v>264</v>
      </c>
      <c r="D161" t="s">
        <v>1903</v>
      </c>
      <c r="E161" t="s">
        <v>263</v>
      </c>
      <c r="F161" t="s">
        <v>262</v>
      </c>
      <c r="G161" t="s">
        <v>261</v>
      </c>
      <c r="I161" t="s">
        <v>1908</v>
      </c>
      <c r="J161" t="s">
        <v>196</v>
      </c>
      <c r="K161" t="s">
        <v>196</v>
      </c>
      <c r="L161" t="s">
        <v>196</v>
      </c>
      <c r="M161" t="s">
        <v>196</v>
      </c>
      <c r="N161" t="s">
        <v>196</v>
      </c>
      <c r="O161" t="s">
        <v>196</v>
      </c>
      <c r="P161" t="s">
        <v>196</v>
      </c>
      <c r="Q161" t="s">
        <v>196</v>
      </c>
      <c r="R161" t="s">
        <v>196</v>
      </c>
      <c r="S161" t="s">
        <v>196</v>
      </c>
      <c r="T161" t="s">
        <v>196</v>
      </c>
      <c r="U161" t="s">
        <v>196</v>
      </c>
      <c r="V161" t="s">
        <v>196</v>
      </c>
      <c r="W161" t="s">
        <v>196</v>
      </c>
      <c r="X161" t="s">
        <v>196</v>
      </c>
      <c r="Y161" t="s">
        <v>196</v>
      </c>
      <c r="Z161" t="s">
        <v>196</v>
      </c>
      <c r="AA161" t="s">
        <v>196</v>
      </c>
      <c r="AB161">
        <v>2.536</v>
      </c>
      <c r="AC161">
        <v>1.4259999999999999</v>
      </c>
      <c r="AD161">
        <v>1.6240000000000001</v>
      </c>
      <c r="AE161">
        <v>-2.5779999999999998</v>
      </c>
      <c r="AF161">
        <v>23.562000000000001</v>
      </c>
      <c r="AG161">
        <v>-1.5780000000000001</v>
      </c>
      <c r="AH161">
        <v>13.226000000000001</v>
      </c>
      <c r="AI161">
        <v>30.262</v>
      </c>
      <c r="AJ161">
        <v>9.9700000000000006</v>
      </c>
      <c r="AK161">
        <v>22.12</v>
      </c>
      <c r="AL161">
        <v>10.307</v>
      </c>
      <c r="AM161">
        <v>-3.61</v>
      </c>
      <c r="AN161">
        <v>-3.4249999999999998</v>
      </c>
      <c r="AO161">
        <v>-4.8369999999999997</v>
      </c>
      <c r="AP161">
        <v>3.8290000000000002</v>
      </c>
      <c r="AQ161">
        <v>-0.752</v>
      </c>
      <c r="AR161">
        <v>-2.9849999999999999</v>
      </c>
      <c r="AS161">
        <v>5.75</v>
      </c>
      <c r="AT161">
        <v>0.57099999999999995</v>
      </c>
      <c r="AU161">
        <v>-4.3609999999999998</v>
      </c>
      <c r="AV161">
        <v>1.109</v>
      </c>
      <c r="AW161">
        <v>0.54900000000000004</v>
      </c>
      <c r="AX161">
        <v>0.45700000000000002</v>
      </c>
      <c r="AY161">
        <v>-4.0000000000000001E-3</v>
      </c>
      <c r="AZ161">
        <v>0.26900000000000002</v>
      </c>
      <c r="BA161">
        <v>0.3</v>
      </c>
      <c r="BB161">
        <v>2016</v>
      </c>
    </row>
    <row r="162" spans="1:54" hidden="1" x14ac:dyDescent="0.25">
      <c r="A162">
        <v>614</v>
      </c>
      <c r="B162" t="s">
        <v>1904</v>
      </c>
      <c r="C162" t="s">
        <v>259</v>
      </c>
      <c r="D162" t="s">
        <v>1903</v>
      </c>
      <c r="E162" t="s">
        <v>258</v>
      </c>
      <c r="F162" t="s">
        <v>257</v>
      </c>
      <c r="G162" t="s">
        <v>256</v>
      </c>
    </row>
    <row r="163" spans="1:54" hidden="1" x14ac:dyDescent="0.25">
      <c r="A163">
        <v>614</v>
      </c>
      <c r="B163" t="s">
        <v>1904</v>
      </c>
      <c r="C163" t="s">
        <v>255</v>
      </c>
      <c r="D163" t="s">
        <v>1903</v>
      </c>
      <c r="E163" t="s">
        <v>254</v>
      </c>
      <c r="F163" t="s">
        <v>253</v>
      </c>
      <c r="G163" t="s">
        <v>249</v>
      </c>
      <c r="H163" t="s">
        <v>248</v>
      </c>
    </row>
    <row r="164" spans="1:54" hidden="1" x14ac:dyDescent="0.25">
      <c r="A164">
        <v>614</v>
      </c>
      <c r="B164" t="s">
        <v>1904</v>
      </c>
      <c r="C164" t="s">
        <v>252</v>
      </c>
      <c r="D164" t="s">
        <v>1903</v>
      </c>
      <c r="E164" t="s">
        <v>251</v>
      </c>
      <c r="F164" t="s">
        <v>250</v>
      </c>
      <c r="G164" t="s">
        <v>249</v>
      </c>
      <c r="H164" t="s">
        <v>248</v>
      </c>
      <c r="I164" t="s">
        <v>1907</v>
      </c>
      <c r="J164">
        <v>8.8719999999999999</v>
      </c>
      <c r="K164">
        <v>9.1110000000000007</v>
      </c>
      <c r="L164">
        <v>9.3520000000000003</v>
      </c>
      <c r="M164">
        <v>9.5969999999999995</v>
      </c>
      <c r="N164">
        <v>9.8510000000000009</v>
      </c>
      <c r="O164">
        <v>11.101000000000001</v>
      </c>
      <c r="P164">
        <v>11.417999999999999</v>
      </c>
      <c r="Q164">
        <v>11.71</v>
      </c>
      <c r="R164">
        <v>12.026999999999999</v>
      </c>
      <c r="S164">
        <v>12.356999999999999</v>
      </c>
      <c r="T164">
        <v>12.686</v>
      </c>
      <c r="U164">
        <v>13.067</v>
      </c>
      <c r="V164">
        <v>13.459</v>
      </c>
      <c r="W164">
        <v>13.863</v>
      </c>
      <c r="X164">
        <v>14.279</v>
      </c>
      <c r="Y164">
        <v>14.707000000000001</v>
      </c>
      <c r="Z164">
        <v>15.148</v>
      </c>
      <c r="AA164">
        <v>15.603</v>
      </c>
      <c r="AB164">
        <v>16.071000000000002</v>
      </c>
      <c r="AC164">
        <v>16.553000000000001</v>
      </c>
      <c r="AD164">
        <v>17.05</v>
      </c>
      <c r="AE164">
        <v>17.561</v>
      </c>
      <c r="AF164">
        <v>18.088000000000001</v>
      </c>
      <c r="AG164">
        <v>18.631</v>
      </c>
      <c r="AH164">
        <v>19.189</v>
      </c>
      <c r="AI164">
        <v>19.765000000000001</v>
      </c>
      <c r="AJ164">
        <v>20.358000000000001</v>
      </c>
      <c r="AK164">
        <v>20.969000000000001</v>
      </c>
      <c r="AL164">
        <v>21.597999999999999</v>
      </c>
      <c r="AM164">
        <v>22.245999999999999</v>
      </c>
      <c r="AN164">
        <v>22.913</v>
      </c>
      <c r="AO164">
        <v>23.600999999999999</v>
      </c>
      <c r="AP164">
        <v>24.309000000000001</v>
      </c>
      <c r="AQ164">
        <v>25.038</v>
      </c>
      <c r="AR164">
        <v>25.789000000000001</v>
      </c>
      <c r="AS164">
        <v>26.562999999999999</v>
      </c>
      <c r="AT164">
        <v>27.36</v>
      </c>
      <c r="AU164">
        <v>28.18</v>
      </c>
      <c r="AV164">
        <v>29.026</v>
      </c>
      <c r="AW164">
        <v>29.896999999999998</v>
      </c>
      <c r="AX164">
        <v>30.792999999999999</v>
      </c>
      <c r="AY164">
        <v>31.716999999999999</v>
      </c>
      <c r="AZ164">
        <v>32.668999999999997</v>
      </c>
      <c r="BA164">
        <v>33.649000000000001</v>
      </c>
      <c r="BB164">
        <v>2015</v>
      </c>
    </row>
    <row r="165" spans="1:54" hidden="1" x14ac:dyDescent="0.25">
      <c r="A165">
        <v>614</v>
      </c>
      <c r="B165" t="s">
        <v>1904</v>
      </c>
      <c r="C165" t="s">
        <v>246</v>
      </c>
      <c r="D165" t="s">
        <v>1903</v>
      </c>
      <c r="E165" t="s">
        <v>244</v>
      </c>
      <c r="F165" t="s">
        <v>243</v>
      </c>
      <c r="G165" t="s">
        <v>209</v>
      </c>
      <c r="H165" t="s">
        <v>205</v>
      </c>
      <c r="I165" t="s">
        <v>1906</v>
      </c>
      <c r="J165" t="s">
        <v>196</v>
      </c>
      <c r="K165" t="s">
        <v>196</v>
      </c>
      <c r="L165" t="s">
        <v>196</v>
      </c>
      <c r="M165" t="s">
        <v>196</v>
      </c>
      <c r="N165" t="s">
        <v>196</v>
      </c>
      <c r="O165" t="s">
        <v>196</v>
      </c>
      <c r="P165" t="s">
        <v>196</v>
      </c>
      <c r="Q165" t="s">
        <v>196</v>
      </c>
      <c r="R165" t="s">
        <v>196</v>
      </c>
      <c r="S165" t="s">
        <v>196</v>
      </c>
      <c r="T165" t="s">
        <v>196</v>
      </c>
      <c r="U165" t="s">
        <v>196</v>
      </c>
      <c r="V165" t="s">
        <v>196</v>
      </c>
      <c r="W165" t="s">
        <v>196</v>
      </c>
      <c r="X165" t="s">
        <v>196</v>
      </c>
      <c r="Y165" t="s">
        <v>196</v>
      </c>
      <c r="Z165">
        <v>0.4</v>
      </c>
      <c r="AA165">
        <v>0.747</v>
      </c>
      <c r="AB165">
        <v>0.86399999999999999</v>
      </c>
      <c r="AC165">
        <v>8.6379999999999999</v>
      </c>
      <c r="AD165">
        <v>48.051000000000002</v>
      </c>
      <c r="AE165">
        <v>90.32</v>
      </c>
      <c r="AF165">
        <v>190.83600000000001</v>
      </c>
      <c r="AG165">
        <v>394.89800000000002</v>
      </c>
      <c r="AH165">
        <v>609.68600000000004</v>
      </c>
      <c r="AI165">
        <v>1085.8440000000001</v>
      </c>
      <c r="AJ165">
        <v>1685.0309999999999</v>
      </c>
      <c r="AK165">
        <v>2124.712</v>
      </c>
      <c r="AL165">
        <v>3217.433</v>
      </c>
      <c r="AM165">
        <v>2069.7330000000002</v>
      </c>
      <c r="AN165">
        <v>3295.49</v>
      </c>
      <c r="AO165">
        <v>4776.1490000000003</v>
      </c>
      <c r="AP165">
        <v>5053.8029999999999</v>
      </c>
      <c r="AQ165">
        <v>4848.6090000000004</v>
      </c>
      <c r="AR165">
        <v>4402.6409999999996</v>
      </c>
      <c r="AS165">
        <v>3366.7440000000001</v>
      </c>
      <c r="AT165">
        <v>2899.97</v>
      </c>
      <c r="AU165">
        <v>3391.922</v>
      </c>
      <c r="AV165">
        <v>5381.5079999999998</v>
      </c>
      <c r="AW165">
        <v>6297.7</v>
      </c>
      <c r="AX165">
        <v>7016.2510000000002</v>
      </c>
      <c r="AY165">
        <v>7817.9589999999998</v>
      </c>
      <c r="AZ165">
        <v>8696.9609999999993</v>
      </c>
      <c r="BA165">
        <v>9552.9779999999992</v>
      </c>
      <c r="BB165">
        <v>2016</v>
      </c>
    </row>
    <row r="166" spans="1:54" hidden="1" x14ac:dyDescent="0.25">
      <c r="A166">
        <v>614</v>
      </c>
      <c r="B166" t="s">
        <v>1904</v>
      </c>
      <c r="C166" t="s">
        <v>245</v>
      </c>
      <c r="D166" t="s">
        <v>1903</v>
      </c>
      <c r="E166" t="s">
        <v>244</v>
      </c>
      <c r="F166" t="s">
        <v>243</v>
      </c>
      <c r="G166" t="s">
        <v>198</v>
      </c>
      <c r="I166" t="s">
        <v>242</v>
      </c>
      <c r="J166" t="s">
        <v>196</v>
      </c>
      <c r="K166" t="s">
        <v>196</v>
      </c>
      <c r="L166" t="s">
        <v>196</v>
      </c>
      <c r="M166" t="s">
        <v>196</v>
      </c>
      <c r="N166" t="s">
        <v>196</v>
      </c>
      <c r="O166" t="s">
        <v>196</v>
      </c>
      <c r="P166" t="s">
        <v>196</v>
      </c>
      <c r="Q166" t="s">
        <v>196</v>
      </c>
      <c r="R166" t="s">
        <v>196</v>
      </c>
      <c r="S166" t="s">
        <v>196</v>
      </c>
      <c r="T166" t="s">
        <v>196</v>
      </c>
      <c r="U166" t="s">
        <v>196</v>
      </c>
      <c r="V166" t="s">
        <v>196</v>
      </c>
      <c r="W166" t="s">
        <v>196</v>
      </c>
      <c r="X166" t="s">
        <v>196</v>
      </c>
      <c r="Y166" t="s">
        <v>196</v>
      </c>
      <c r="Z166">
        <v>47.828000000000003</v>
      </c>
      <c r="AA166">
        <v>42.664000000000001</v>
      </c>
      <c r="AB166">
        <v>33.793999999999997</v>
      </c>
      <c r="AC166">
        <v>50.304000000000002</v>
      </c>
      <c r="AD166">
        <v>52.42</v>
      </c>
      <c r="AE166">
        <v>45.822000000000003</v>
      </c>
      <c r="AF166">
        <v>35.079000000000001</v>
      </c>
      <c r="AG166">
        <v>37.304000000000002</v>
      </c>
      <c r="AH166">
        <v>37.156999999999996</v>
      </c>
      <c r="AI166">
        <v>44.125</v>
      </c>
      <c r="AJ166">
        <v>50.171999999999997</v>
      </c>
      <c r="AK166">
        <v>45.823</v>
      </c>
      <c r="AL166">
        <v>50.94</v>
      </c>
      <c r="AM166">
        <v>34.561</v>
      </c>
      <c r="AN166">
        <v>43.45</v>
      </c>
      <c r="AO166">
        <v>48.835000000000001</v>
      </c>
      <c r="AP166">
        <v>46.466999999999999</v>
      </c>
      <c r="AQ166">
        <v>40.216000000000001</v>
      </c>
      <c r="AR166">
        <v>35.340000000000003</v>
      </c>
      <c r="AS166">
        <v>27.326000000000001</v>
      </c>
      <c r="AT166">
        <v>18.587</v>
      </c>
      <c r="AU166">
        <v>16.459</v>
      </c>
      <c r="AV166">
        <v>18.436</v>
      </c>
      <c r="AW166">
        <v>18.277999999999999</v>
      </c>
      <c r="AX166">
        <v>17.66</v>
      </c>
      <c r="AY166">
        <v>17.303000000000001</v>
      </c>
      <c r="AZ166">
        <v>17.079999999999998</v>
      </c>
      <c r="BA166">
        <v>16.774999999999999</v>
      </c>
      <c r="BB166">
        <v>2016</v>
      </c>
    </row>
    <row r="167" spans="1:54" hidden="1" x14ac:dyDescent="0.25">
      <c r="A167">
        <v>614</v>
      </c>
      <c r="B167" t="s">
        <v>1904</v>
      </c>
      <c r="C167" t="s">
        <v>241</v>
      </c>
      <c r="D167" t="s">
        <v>1903</v>
      </c>
      <c r="E167" t="s">
        <v>239</v>
      </c>
      <c r="F167" t="s">
        <v>238</v>
      </c>
      <c r="G167" t="s">
        <v>209</v>
      </c>
      <c r="H167" t="s">
        <v>205</v>
      </c>
      <c r="I167" t="s">
        <v>1906</v>
      </c>
      <c r="J167" t="s">
        <v>196</v>
      </c>
      <c r="K167" t="s">
        <v>196</v>
      </c>
      <c r="L167" t="s">
        <v>196</v>
      </c>
      <c r="M167" t="s">
        <v>196</v>
      </c>
      <c r="N167" t="s">
        <v>196</v>
      </c>
      <c r="O167" t="s">
        <v>196</v>
      </c>
      <c r="P167" t="s">
        <v>196</v>
      </c>
      <c r="Q167" t="s">
        <v>196</v>
      </c>
      <c r="R167" t="s">
        <v>196</v>
      </c>
      <c r="S167" t="s">
        <v>196</v>
      </c>
      <c r="T167" t="s">
        <v>196</v>
      </c>
      <c r="U167" t="s">
        <v>196</v>
      </c>
      <c r="V167" t="s">
        <v>196</v>
      </c>
      <c r="W167" t="s">
        <v>196</v>
      </c>
      <c r="X167" t="s">
        <v>196</v>
      </c>
      <c r="Y167" t="s">
        <v>196</v>
      </c>
      <c r="Z167">
        <v>0.33900000000000002</v>
      </c>
      <c r="AA167">
        <v>0.754</v>
      </c>
      <c r="AB167">
        <v>1.073</v>
      </c>
      <c r="AC167">
        <v>10.872999999999999</v>
      </c>
      <c r="AD167">
        <v>45.484000000000002</v>
      </c>
      <c r="AE167">
        <v>82.661000000000001</v>
      </c>
      <c r="AF167">
        <v>207.75299999999999</v>
      </c>
      <c r="AG167">
        <v>457.154</v>
      </c>
      <c r="AH167">
        <v>586.399</v>
      </c>
      <c r="AI167">
        <v>854.78499999999997</v>
      </c>
      <c r="AJ167">
        <v>1288.3530000000001</v>
      </c>
      <c r="AK167">
        <v>1908.8420000000001</v>
      </c>
      <c r="AL167">
        <v>3498.7890000000002</v>
      </c>
      <c r="AM167">
        <v>2510.1970000000001</v>
      </c>
      <c r="AN167">
        <v>3034.0259999999998</v>
      </c>
      <c r="AO167">
        <v>3927.547</v>
      </c>
      <c r="AP167">
        <v>4548.7659999999996</v>
      </c>
      <c r="AQ167">
        <v>4888.6940000000004</v>
      </c>
      <c r="AR167">
        <v>5222.0159999999996</v>
      </c>
      <c r="AS167">
        <v>3773.7080000000001</v>
      </c>
      <c r="AT167">
        <v>3648.0439999999999</v>
      </c>
      <c r="AU167">
        <v>4541.83</v>
      </c>
      <c r="AV167">
        <v>5868.3450000000003</v>
      </c>
      <c r="AW167">
        <v>7044.2690000000002</v>
      </c>
      <c r="AX167">
        <v>7987.6769999999997</v>
      </c>
      <c r="AY167">
        <v>8984.1139999999996</v>
      </c>
      <c r="AZ167">
        <v>9861.6509999999998</v>
      </c>
      <c r="BA167">
        <v>10713.376</v>
      </c>
      <c r="BB167">
        <v>2016</v>
      </c>
    </row>
    <row r="168" spans="1:54" hidden="1" x14ac:dyDescent="0.25">
      <c r="A168">
        <v>614</v>
      </c>
      <c r="B168" t="s">
        <v>1904</v>
      </c>
      <c r="C168" t="s">
        <v>240</v>
      </c>
      <c r="D168" t="s">
        <v>1903</v>
      </c>
      <c r="E168" t="s">
        <v>239</v>
      </c>
      <c r="F168" t="s">
        <v>238</v>
      </c>
      <c r="G168" t="s">
        <v>198</v>
      </c>
      <c r="I168" t="s">
        <v>237</v>
      </c>
      <c r="J168" t="s">
        <v>196</v>
      </c>
      <c r="K168" t="s">
        <v>196</v>
      </c>
      <c r="L168" t="s">
        <v>196</v>
      </c>
      <c r="M168" t="s">
        <v>196</v>
      </c>
      <c r="N168" t="s">
        <v>196</v>
      </c>
      <c r="O168" t="s">
        <v>196</v>
      </c>
      <c r="P168" t="s">
        <v>196</v>
      </c>
      <c r="Q168" t="s">
        <v>196</v>
      </c>
      <c r="R168" t="s">
        <v>196</v>
      </c>
      <c r="S168" t="s">
        <v>196</v>
      </c>
      <c r="T168" t="s">
        <v>196</v>
      </c>
      <c r="U168" t="s">
        <v>196</v>
      </c>
      <c r="V168" t="s">
        <v>196</v>
      </c>
      <c r="W168" t="s">
        <v>196</v>
      </c>
      <c r="X168" t="s">
        <v>196</v>
      </c>
      <c r="Y168" t="s">
        <v>196</v>
      </c>
      <c r="Z168">
        <v>40.603000000000002</v>
      </c>
      <c r="AA168">
        <v>43.036999999999999</v>
      </c>
      <c r="AB168">
        <v>42</v>
      </c>
      <c r="AC168">
        <v>63.323</v>
      </c>
      <c r="AD168">
        <v>49.619</v>
      </c>
      <c r="AE168">
        <v>41.936999999999998</v>
      </c>
      <c r="AF168">
        <v>38.189</v>
      </c>
      <c r="AG168">
        <v>43.185000000000002</v>
      </c>
      <c r="AH168">
        <v>35.738</v>
      </c>
      <c r="AI168">
        <v>34.735999999999997</v>
      </c>
      <c r="AJ168">
        <v>38.36</v>
      </c>
      <c r="AK168">
        <v>41.167000000000002</v>
      </c>
      <c r="AL168">
        <v>55.393999999999998</v>
      </c>
      <c r="AM168">
        <v>41.915999999999997</v>
      </c>
      <c r="AN168">
        <v>40.002000000000002</v>
      </c>
      <c r="AO168">
        <v>40.158999999999999</v>
      </c>
      <c r="AP168">
        <v>41.823999999999998</v>
      </c>
      <c r="AQ168">
        <v>40.548999999999999</v>
      </c>
      <c r="AR168">
        <v>41.917000000000002</v>
      </c>
      <c r="AS168">
        <v>30.629000000000001</v>
      </c>
      <c r="AT168">
        <v>23.381</v>
      </c>
      <c r="AU168">
        <v>22.039000000000001</v>
      </c>
      <c r="AV168">
        <v>20.103999999999999</v>
      </c>
      <c r="AW168">
        <v>20.443999999999999</v>
      </c>
      <c r="AX168">
        <v>20.105</v>
      </c>
      <c r="AY168">
        <v>19.884</v>
      </c>
      <c r="AZ168">
        <v>19.367999999999999</v>
      </c>
      <c r="BA168">
        <v>18.812999999999999</v>
      </c>
      <c r="BB168">
        <v>2016</v>
      </c>
    </row>
    <row r="169" spans="1:54" hidden="1" x14ac:dyDescent="0.25">
      <c r="A169">
        <v>614</v>
      </c>
      <c r="B169" t="s">
        <v>1904</v>
      </c>
      <c r="C169" t="s">
        <v>236</v>
      </c>
      <c r="D169" t="s">
        <v>1903</v>
      </c>
      <c r="E169" t="s">
        <v>234</v>
      </c>
      <c r="F169" t="s">
        <v>233</v>
      </c>
      <c r="G169" t="s">
        <v>209</v>
      </c>
      <c r="H169" t="s">
        <v>205</v>
      </c>
      <c r="I169" t="s">
        <v>1906</v>
      </c>
      <c r="J169" t="s">
        <v>196</v>
      </c>
      <c r="K169" t="s">
        <v>196</v>
      </c>
      <c r="L169" t="s">
        <v>196</v>
      </c>
      <c r="M169" t="s">
        <v>196</v>
      </c>
      <c r="N169" t="s">
        <v>196</v>
      </c>
      <c r="O169" t="s">
        <v>196</v>
      </c>
      <c r="P169" t="s">
        <v>196</v>
      </c>
      <c r="Q169" t="s">
        <v>196</v>
      </c>
      <c r="R169" t="s">
        <v>196</v>
      </c>
      <c r="S169" t="s">
        <v>196</v>
      </c>
      <c r="T169" t="s">
        <v>196</v>
      </c>
      <c r="U169" t="s">
        <v>196</v>
      </c>
      <c r="V169" t="s">
        <v>196</v>
      </c>
      <c r="W169" t="s">
        <v>196</v>
      </c>
      <c r="X169" t="s">
        <v>196</v>
      </c>
      <c r="Y169" t="s">
        <v>196</v>
      </c>
      <c r="Z169">
        <v>0.06</v>
      </c>
      <c r="AA169">
        <v>-7.0000000000000001E-3</v>
      </c>
      <c r="AB169">
        <v>-0.21</v>
      </c>
      <c r="AC169">
        <v>-2.2360000000000002</v>
      </c>
      <c r="AD169">
        <v>2.5670000000000002</v>
      </c>
      <c r="AE169">
        <v>7.6580000000000004</v>
      </c>
      <c r="AF169">
        <v>-16.917000000000002</v>
      </c>
      <c r="AG169">
        <v>-62.256</v>
      </c>
      <c r="AH169">
        <v>23.286999999999999</v>
      </c>
      <c r="AI169">
        <v>231.059</v>
      </c>
      <c r="AJ169">
        <v>396.67700000000002</v>
      </c>
      <c r="AK169">
        <v>215.87</v>
      </c>
      <c r="AL169">
        <v>-281.35599999999999</v>
      </c>
      <c r="AM169">
        <v>-440.464</v>
      </c>
      <c r="AN169">
        <v>261.46300000000002</v>
      </c>
      <c r="AO169">
        <v>848.60199999999998</v>
      </c>
      <c r="AP169">
        <v>505.03699999999998</v>
      </c>
      <c r="AQ169">
        <v>-40.085000000000001</v>
      </c>
      <c r="AR169">
        <v>-819.375</v>
      </c>
      <c r="AS169">
        <v>-406.964</v>
      </c>
      <c r="AT169">
        <v>-748.07399999999996</v>
      </c>
      <c r="AU169">
        <v>-1149.9079999999999</v>
      </c>
      <c r="AV169">
        <v>-486.83699999999999</v>
      </c>
      <c r="AW169">
        <v>-746.56799999999998</v>
      </c>
      <c r="AX169">
        <v>-971.42600000000004</v>
      </c>
      <c r="AY169">
        <v>-1166.155</v>
      </c>
      <c r="AZ169">
        <v>-1164.6890000000001</v>
      </c>
      <c r="BA169">
        <v>-1160.3969999999999</v>
      </c>
      <c r="BB169">
        <v>2016</v>
      </c>
    </row>
    <row r="170" spans="1:54" hidden="1" x14ac:dyDescent="0.25">
      <c r="A170">
        <v>614</v>
      </c>
      <c r="B170" t="s">
        <v>1904</v>
      </c>
      <c r="C170" t="s">
        <v>235</v>
      </c>
      <c r="D170" t="s">
        <v>1903</v>
      </c>
      <c r="E170" t="s">
        <v>234</v>
      </c>
      <c r="F170" t="s">
        <v>233</v>
      </c>
      <c r="G170" t="s">
        <v>198</v>
      </c>
      <c r="I170" t="s">
        <v>232</v>
      </c>
      <c r="J170" t="s">
        <v>196</v>
      </c>
      <c r="K170" t="s">
        <v>196</v>
      </c>
      <c r="L170" t="s">
        <v>196</v>
      </c>
      <c r="M170" t="s">
        <v>196</v>
      </c>
      <c r="N170" t="s">
        <v>196</v>
      </c>
      <c r="O170" t="s">
        <v>196</v>
      </c>
      <c r="P170" t="s">
        <v>196</v>
      </c>
      <c r="Q170" t="s">
        <v>196</v>
      </c>
      <c r="R170" t="s">
        <v>196</v>
      </c>
      <c r="S170" t="s">
        <v>196</v>
      </c>
      <c r="T170" t="s">
        <v>196</v>
      </c>
      <c r="U170" t="s">
        <v>196</v>
      </c>
      <c r="V170" t="s">
        <v>196</v>
      </c>
      <c r="W170" t="s">
        <v>196</v>
      </c>
      <c r="X170" t="s">
        <v>196</v>
      </c>
      <c r="Y170" t="s">
        <v>196</v>
      </c>
      <c r="Z170">
        <v>7.2249999999999996</v>
      </c>
      <c r="AA170">
        <v>-0.372</v>
      </c>
      <c r="AB170">
        <v>-8.2059999999999995</v>
      </c>
      <c r="AC170">
        <v>-13.02</v>
      </c>
      <c r="AD170">
        <v>2.8</v>
      </c>
      <c r="AE170">
        <v>3.8849999999999998</v>
      </c>
      <c r="AF170">
        <v>-3.11</v>
      </c>
      <c r="AG170">
        <v>-5.8810000000000002</v>
      </c>
      <c r="AH170">
        <v>1.419</v>
      </c>
      <c r="AI170">
        <v>9.3889999999999993</v>
      </c>
      <c r="AJ170">
        <v>11.811</v>
      </c>
      <c r="AK170">
        <v>4.6559999999999997</v>
      </c>
      <c r="AL170">
        <v>-4.4550000000000001</v>
      </c>
      <c r="AM170">
        <v>-7.3550000000000004</v>
      </c>
      <c r="AN170">
        <v>3.4470000000000001</v>
      </c>
      <c r="AO170">
        <v>8.6769999999999996</v>
      </c>
      <c r="AP170">
        <v>4.6440000000000001</v>
      </c>
      <c r="AQ170">
        <v>-0.33200000000000002</v>
      </c>
      <c r="AR170">
        <v>-6.577</v>
      </c>
      <c r="AS170">
        <v>-3.3029999999999999</v>
      </c>
      <c r="AT170">
        <v>-4.7949999999999999</v>
      </c>
      <c r="AU170">
        <v>-5.58</v>
      </c>
      <c r="AV170">
        <v>-1.6679999999999999</v>
      </c>
      <c r="AW170">
        <v>-2.1669999999999998</v>
      </c>
      <c r="AX170">
        <v>-2.4449999999999998</v>
      </c>
      <c r="AY170">
        <v>-2.581</v>
      </c>
      <c r="AZ170">
        <v>-2.2869999999999999</v>
      </c>
      <c r="BA170">
        <v>-2.0379999999999998</v>
      </c>
      <c r="BB170">
        <v>2016</v>
      </c>
    </row>
    <row r="171" spans="1:54" hidden="1" x14ac:dyDescent="0.25">
      <c r="A171">
        <v>614</v>
      </c>
      <c r="B171" t="s">
        <v>1904</v>
      </c>
      <c r="C171" t="s">
        <v>231</v>
      </c>
      <c r="D171" t="s">
        <v>1903</v>
      </c>
      <c r="E171" t="s">
        <v>229</v>
      </c>
      <c r="F171" t="s">
        <v>228</v>
      </c>
      <c r="G171" t="s">
        <v>209</v>
      </c>
      <c r="H171" t="s">
        <v>205</v>
      </c>
    </row>
    <row r="172" spans="1:54" hidden="1" x14ac:dyDescent="0.25">
      <c r="A172">
        <v>614</v>
      </c>
      <c r="B172" t="s">
        <v>1904</v>
      </c>
      <c r="C172" t="s">
        <v>230</v>
      </c>
      <c r="D172" t="s">
        <v>1903</v>
      </c>
      <c r="E172" t="s">
        <v>229</v>
      </c>
      <c r="F172" t="s">
        <v>228</v>
      </c>
      <c r="G172" t="s">
        <v>227</v>
      </c>
    </row>
    <row r="173" spans="1:54" hidden="1" x14ac:dyDescent="0.25">
      <c r="A173">
        <v>614</v>
      </c>
      <c r="B173" t="s">
        <v>1904</v>
      </c>
      <c r="C173" t="s">
        <v>226</v>
      </c>
      <c r="D173" t="s">
        <v>1903</v>
      </c>
      <c r="E173" t="s">
        <v>224</v>
      </c>
      <c r="F173" t="s">
        <v>223</v>
      </c>
      <c r="G173" t="s">
        <v>209</v>
      </c>
      <c r="H173" t="s">
        <v>205</v>
      </c>
      <c r="I173" t="s">
        <v>1906</v>
      </c>
      <c r="J173" t="s">
        <v>196</v>
      </c>
      <c r="K173" t="s">
        <v>196</v>
      </c>
      <c r="L173" t="s">
        <v>196</v>
      </c>
      <c r="M173" t="s">
        <v>196</v>
      </c>
      <c r="N173" t="s">
        <v>196</v>
      </c>
      <c r="O173" t="s">
        <v>196</v>
      </c>
      <c r="P173" t="s">
        <v>196</v>
      </c>
      <c r="Q173" t="s">
        <v>196</v>
      </c>
      <c r="R173" t="s">
        <v>196</v>
      </c>
      <c r="S173" t="s">
        <v>196</v>
      </c>
      <c r="T173" t="s">
        <v>196</v>
      </c>
      <c r="U173" t="s">
        <v>196</v>
      </c>
      <c r="V173" t="s">
        <v>196</v>
      </c>
      <c r="W173" t="s">
        <v>196</v>
      </c>
      <c r="X173" t="s">
        <v>196</v>
      </c>
      <c r="Y173" t="s">
        <v>196</v>
      </c>
      <c r="Z173">
        <v>0.153</v>
      </c>
      <c r="AA173">
        <v>0.11700000000000001</v>
      </c>
      <c r="AB173">
        <v>7.0000000000000001E-3</v>
      </c>
      <c r="AC173">
        <v>-0.68400000000000005</v>
      </c>
      <c r="AD173">
        <v>7.54</v>
      </c>
      <c r="AE173">
        <v>17.478000000000002</v>
      </c>
      <c r="AF173">
        <v>-1.385</v>
      </c>
      <c r="AG173">
        <v>-43.252000000000002</v>
      </c>
      <c r="AH173">
        <v>61.076000000000001</v>
      </c>
      <c r="AI173">
        <v>279.64299999999997</v>
      </c>
      <c r="AJ173">
        <v>450.01600000000002</v>
      </c>
      <c r="AK173">
        <v>269.52800000000002</v>
      </c>
      <c r="AL173">
        <v>-158.69999999999999</v>
      </c>
      <c r="AM173">
        <v>-337.32799999999997</v>
      </c>
      <c r="AN173">
        <v>350.99900000000002</v>
      </c>
      <c r="AO173">
        <v>943.25099999999998</v>
      </c>
      <c r="AP173">
        <v>610.322</v>
      </c>
      <c r="AQ173">
        <v>59.02</v>
      </c>
      <c r="AR173">
        <v>-669.87900000000002</v>
      </c>
      <c r="AS173">
        <v>-158.494</v>
      </c>
      <c r="AT173">
        <v>-277.67399999999998</v>
      </c>
      <c r="AU173">
        <v>-467.846</v>
      </c>
      <c r="AV173">
        <v>725.17600000000004</v>
      </c>
      <c r="AW173">
        <v>677.75300000000004</v>
      </c>
      <c r="AX173">
        <v>670.56100000000004</v>
      </c>
      <c r="AY173">
        <v>698.46900000000005</v>
      </c>
      <c r="AZ173">
        <v>806.38699999999994</v>
      </c>
      <c r="BA173">
        <v>924.66600000000005</v>
      </c>
      <c r="BB173">
        <v>2016</v>
      </c>
    </row>
    <row r="174" spans="1:54" hidden="1" x14ac:dyDescent="0.25">
      <c r="A174">
        <v>614</v>
      </c>
      <c r="B174" t="s">
        <v>1904</v>
      </c>
      <c r="C174" t="s">
        <v>225</v>
      </c>
      <c r="D174" t="s">
        <v>1903</v>
      </c>
      <c r="E174" t="s">
        <v>224</v>
      </c>
      <c r="F174" t="s">
        <v>223</v>
      </c>
      <c r="G174" t="s">
        <v>198</v>
      </c>
      <c r="I174" t="s">
        <v>222</v>
      </c>
      <c r="J174" t="s">
        <v>196</v>
      </c>
      <c r="K174" t="s">
        <v>196</v>
      </c>
      <c r="L174" t="s">
        <v>196</v>
      </c>
      <c r="M174" t="s">
        <v>196</v>
      </c>
      <c r="N174" t="s">
        <v>196</v>
      </c>
      <c r="O174" t="s">
        <v>196</v>
      </c>
      <c r="P174" t="s">
        <v>196</v>
      </c>
      <c r="Q174" t="s">
        <v>196</v>
      </c>
      <c r="R174" t="s">
        <v>196</v>
      </c>
      <c r="S174" t="s">
        <v>196</v>
      </c>
      <c r="T174" t="s">
        <v>196</v>
      </c>
      <c r="U174" t="s">
        <v>196</v>
      </c>
      <c r="V174" t="s">
        <v>196</v>
      </c>
      <c r="W174" t="s">
        <v>196</v>
      </c>
      <c r="X174" t="s">
        <v>196</v>
      </c>
      <c r="Y174" t="s">
        <v>196</v>
      </c>
      <c r="Z174">
        <v>18.364999999999998</v>
      </c>
      <c r="AA174">
        <v>6.6630000000000003</v>
      </c>
      <c r="AB174">
        <v>0.27800000000000002</v>
      </c>
      <c r="AC174">
        <v>-3.9830000000000001</v>
      </c>
      <c r="AD174">
        <v>8.2260000000000009</v>
      </c>
      <c r="AE174">
        <v>8.8670000000000009</v>
      </c>
      <c r="AF174">
        <v>-0.255</v>
      </c>
      <c r="AG174">
        <v>-4.0860000000000003</v>
      </c>
      <c r="AH174">
        <v>3.722</v>
      </c>
      <c r="AI174">
        <v>11.364000000000001</v>
      </c>
      <c r="AJ174">
        <v>13.398999999999999</v>
      </c>
      <c r="AK174">
        <v>5.8129999999999997</v>
      </c>
      <c r="AL174">
        <v>-2.5129999999999999</v>
      </c>
      <c r="AM174">
        <v>-5.633</v>
      </c>
      <c r="AN174">
        <v>4.6280000000000001</v>
      </c>
      <c r="AO174">
        <v>9.6449999999999996</v>
      </c>
      <c r="AP174">
        <v>5.6120000000000001</v>
      </c>
      <c r="AQ174">
        <v>0.49</v>
      </c>
      <c r="AR174">
        <v>-5.3769999999999998</v>
      </c>
      <c r="AS174">
        <v>-1.286</v>
      </c>
      <c r="AT174">
        <v>-1.78</v>
      </c>
      <c r="AU174">
        <v>-2.27</v>
      </c>
      <c r="AV174">
        <v>2.484</v>
      </c>
      <c r="AW174">
        <v>1.9670000000000001</v>
      </c>
      <c r="AX174">
        <v>1.6879999999999999</v>
      </c>
      <c r="AY174">
        <v>1.546</v>
      </c>
      <c r="AZ174">
        <v>1.5840000000000001</v>
      </c>
      <c r="BA174">
        <v>1.6240000000000001</v>
      </c>
      <c r="BB174">
        <v>2016</v>
      </c>
    </row>
    <row r="175" spans="1:54" hidden="1" x14ac:dyDescent="0.25">
      <c r="A175">
        <v>614</v>
      </c>
      <c r="B175" t="s">
        <v>1904</v>
      </c>
      <c r="C175" t="s">
        <v>221</v>
      </c>
      <c r="D175" t="s">
        <v>1903</v>
      </c>
      <c r="E175" t="s">
        <v>219</v>
      </c>
      <c r="F175" t="s">
        <v>218</v>
      </c>
      <c r="G175" t="s">
        <v>209</v>
      </c>
      <c r="H175" t="s">
        <v>205</v>
      </c>
    </row>
    <row r="176" spans="1:54" hidden="1" x14ac:dyDescent="0.25">
      <c r="A176">
        <v>614</v>
      </c>
      <c r="B176" t="s">
        <v>1904</v>
      </c>
      <c r="C176" t="s">
        <v>220</v>
      </c>
      <c r="D176" t="s">
        <v>1903</v>
      </c>
      <c r="E176" t="s">
        <v>219</v>
      </c>
      <c r="F176" t="s">
        <v>218</v>
      </c>
      <c r="G176" t="s">
        <v>198</v>
      </c>
    </row>
    <row r="177" spans="1:54" hidden="1" x14ac:dyDescent="0.25">
      <c r="A177">
        <v>614</v>
      </c>
      <c r="B177" t="s">
        <v>1904</v>
      </c>
      <c r="C177" t="s">
        <v>217</v>
      </c>
      <c r="D177" t="s">
        <v>1903</v>
      </c>
      <c r="E177" t="s">
        <v>215</v>
      </c>
      <c r="F177" t="s">
        <v>214</v>
      </c>
      <c r="G177" t="s">
        <v>209</v>
      </c>
      <c r="H177" t="s">
        <v>205</v>
      </c>
      <c r="I177" t="s">
        <v>1906</v>
      </c>
      <c r="J177" t="s">
        <v>196</v>
      </c>
      <c r="K177" t="s">
        <v>196</v>
      </c>
      <c r="L177" t="s">
        <v>196</v>
      </c>
      <c r="M177" t="s">
        <v>196</v>
      </c>
      <c r="N177" t="s">
        <v>196</v>
      </c>
      <c r="O177" t="s">
        <v>196</v>
      </c>
      <c r="P177" t="s">
        <v>196</v>
      </c>
      <c r="Q177" t="s">
        <v>196</v>
      </c>
      <c r="R177" t="s">
        <v>196</v>
      </c>
      <c r="S177" t="s">
        <v>196</v>
      </c>
      <c r="T177" t="s">
        <v>196</v>
      </c>
      <c r="U177" t="s">
        <v>196</v>
      </c>
      <c r="V177" t="s">
        <v>196</v>
      </c>
      <c r="W177" t="s">
        <v>196</v>
      </c>
      <c r="X177" t="s">
        <v>196</v>
      </c>
      <c r="Y177" t="s">
        <v>196</v>
      </c>
      <c r="Z177" t="s">
        <v>196</v>
      </c>
      <c r="AA177" t="s">
        <v>196</v>
      </c>
      <c r="AB177" t="s">
        <v>196</v>
      </c>
      <c r="AC177" t="s">
        <v>196</v>
      </c>
      <c r="AD177">
        <v>95.83</v>
      </c>
      <c r="AE177">
        <v>201.15799999999999</v>
      </c>
      <c r="AF177">
        <v>385.96699999999998</v>
      </c>
      <c r="AG177">
        <v>727.16800000000001</v>
      </c>
      <c r="AH177">
        <v>852.47</v>
      </c>
      <c r="AI177">
        <v>879.41600000000005</v>
      </c>
      <c r="AJ177">
        <v>627.93200000000002</v>
      </c>
      <c r="AK177">
        <v>744.928</v>
      </c>
      <c r="AL177">
        <v>1051.421</v>
      </c>
      <c r="AM177">
        <v>1360.008</v>
      </c>
      <c r="AN177">
        <v>3357.02</v>
      </c>
      <c r="AO177">
        <v>3305.7579999999998</v>
      </c>
      <c r="AP177">
        <v>3246.9029999999998</v>
      </c>
      <c r="AQ177">
        <v>3963.4029999999998</v>
      </c>
      <c r="AR177">
        <v>5067.3519999999999</v>
      </c>
      <c r="AS177">
        <v>7964.643</v>
      </c>
      <c r="AT177">
        <v>12453.983</v>
      </c>
      <c r="AU177">
        <v>13450.236999999999</v>
      </c>
      <c r="AV177">
        <v>21299.620999999999</v>
      </c>
      <c r="AW177">
        <v>24667.391</v>
      </c>
      <c r="AX177">
        <v>27269.368999999999</v>
      </c>
      <c r="AY177">
        <v>29979.587</v>
      </c>
      <c r="AZ177">
        <v>32182.76</v>
      </c>
      <c r="BA177">
        <v>34425.464999999997</v>
      </c>
      <c r="BB177">
        <v>2016</v>
      </c>
    </row>
    <row r="178" spans="1:54" hidden="1" x14ac:dyDescent="0.25">
      <c r="A178">
        <v>614</v>
      </c>
      <c r="B178" t="s">
        <v>1904</v>
      </c>
      <c r="C178" t="s">
        <v>216</v>
      </c>
      <c r="D178" t="s">
        <v>1903</v>
      </c>
      <c r="E178" t="s">
        <v>215</v>
      </c>
      <c r="F178" t="s">
        <v>214</v>
      </c>
      <c r="G178" t="s">
        <v>198</v>
      </c>
      <c r="I178" t="s">
        <v>213</v>
      </c>
      <c r="J178" t="s">
        <v>196</v>
      </c>
      <c r="K178" t="s">
        <v>196</v>
      </c>
      <c r="L178" t="s">
        <v>196</v>
      </c>
      <c r="M178" t="s">
        <v>196</v>
      </c>
      <c r="N178" t="s">
        <v>196</v>
      </c>
      <c r="O178" t="s">
        <v>196</v>
      </c>
      <c r="P178" t="s">
        <v>196</v>
      </c>
      <c r="Q178" t="s">
        <v>196</v>
      </c>
      <c r="R178" t="s">
        <v>196</v>
      </c>
      <c r="S178" t="s">
        <v>196</v>
      </c>
      <c r="T178" t="s">
        <v>196</v>
      </c>
      <c r="U178" t="s">
        <v>196</v>
      </c>
      <c r="V178" t="s">
        <v>196</v>
      </c>
      <c r="W178" t="s">
        <v>196</v>
      </c>
      <c r="X178" t="s">
        <v>196</v>
      </c>
      <c r="Y178" t="s">
        <v>196</v>
      </c>
      <c r="Z178" t="s">
        <v>196</v>
      </c>
      <c r="AA178" t="s">
        <v>196</v>
      </c>
      <c r="AB178" t="s">
        <v>196</v>
      </c>
      <c r="AC178" t="s">
        <v>196</v>
      </c>
      <c r="AD178">
        <v>104.542</v>
      </c>
      <c r="AE178">
        <v>102.053</v>
      </c>
      <c r="AF178">
        <v>70.947999999999993</v>
      </c>
      <c r="AG178">
        <v>68.691999999999993</v>
      </c>
      <c r="AH178">
        <v>51.954000000000001</v>
      </c>
      <c r="AI178">
        <v>35.737000000000002</v>
      </c>
      <c r="AJ178">
        <v>18.696999999999999</v>
      </c>
      <c r="AK178">
        <v>16.065999999999999</v>
      </c>
      <c r="AL178">
        <v>16.646999999999998</v>
      </c>
      <c r="AM178">
        <v>22.71</v>
      </c>
      <c r="AN178">
        <v>44.261000000000003</v>
      </c>
      <c r="AO178">
        <v>33.801000000000002</v>
      </c>
      <c r="AP178">
        <v>29.853999999999999</v>
      </c>
      <c r="AQ178">
        <v>32.874000000000002</v>
      </c>
      <c r="AR178">
        <v>40.676000000000002</v>
      </c>
      <c r="AS178">
        <v>64.644000000000005</v>
      </c>
      <c r="AT178">
        <v>79.819999999999993</v>
      </c>
      <c r="AU178">
        <v>65.266000000000005</v>
      </c>
      <c r="AV178">
        <v>72.968000000000004</v>
      </c>
      <c r="AW178">
        <v>71.590999999999994</v>
      </c>
      <c r="AX178">
        <v>68.638000000000005</v>
      </c>
      <c r="AY178">
        <v>66.352000000000004</v>
      </c>
      <c r="AZ178">
        <v>63.204999999999998</v>
      </c>
      <c r="BA178">
        <v>60.451999999999998</v>
      </c>
      <c r="BB178">
        <v>2016</v>
      </c>
    </row>
    <row r="179" spans="1:54" hidden="1" x14ac:dyDescent="0.25">
      <c r="A179">
        <v>614</v>
      </c>
      <c r="B179" t="s">
        <v>1904</v>
      </c>
      <c r="C179" t="s">
        <v>212</v>
      </c>
      <c r="D179" t="s">
        <v>1903</v>
      </c>
      <c r="E179" t="s">
        <v>211</v>
      </c>
      <c r="F179" t="s">
        <v>210</v>
      </c>
      <c r="G179" t="s">
        <v>209</v>
      </c>
      <c r="H179" t="s">
        <v>205</v>
      </c>
      <c r="I179" t="s">
        <v>1906</v>
      </c>
      <c r="J179" t="s">
        <v>352</v>
      </c>
      <c r="K179" t="s">
        <v>352</v>
      </c>
      <c r="L179" t="s">
        <v>352</v>
      </c>
      <c r="M179" t="s">
        <v>352</v>
      </c>
      <c r="N179" t="s">
        <v>352</v>
      </c>
      <c r="O179" t="s">
        <v>352</v>
      </c>
      <c r="P179" t="s">
        <v>352</v>
      </c>
      <c r="Q179" t="s">
        <v>352</v>
      </c>
      <c r="R179" t="s">
        <v>352</v>
      </c>
      <c r="S179" t="s">
        <v>352</v>
      </c>
      <c r="T179" t="s">
        <v>352</v>
      </c>
      <c r="U179" t="s">
        <v>352</v>
      </c>
      <c r="V179" t="s">
        <v>352</v>
      </c>
      <c r="W179" t="s">
        <v>352</v>
      </c>
      <c r="X179">
        <v>1E-3</v>
      </c>
      <c r="Y179">
        <v>1.4E-2</v>
      </c>
      <c r="Z179">
        <v>0.83499999999999996</v>
      </c>
      <c r="AA179">
        <v>1.752</v>
      </c>
      <c r="AB179">
        <v>2.556</v>
      </c>
      <c r="AC179">
        <v>17.170999999999999</v>
      </c>
      <c r="AD179">
        <v>91.665999999999997</v>
      </c>
      <c r="AE179">
        <v>197.11099999999999</v>
      </c>
      <c r="AF179">
        <v>544.01199999999994</v>
      </c>
      <c r="AG179">
        <v>1058.585</v>
      </c>
      <c r="AH179">
        <v>1640.8240000000001</v>
      </c>
      <c r="AI179">
        <v>2460.8249999999998</v>
      </c>
      <c r="AJ179">
        <v>3358.5410000000002</v>
      </c>
      <c r="AK179">
        <v>4636.8010000000004</v>
      </c>
      <c r="AL179">
        <v>6316.1639999999998</v>
      </c>
      <c r="AM179">
        <v>5988.6750000000002</v>
      </c>
      <c r="AN179">
        <v>7584.6229999999996</v>
      </c>
      <c r="AO179">
        <v>9780.098</v>
      </c>
      <c r="AP179">
        <v>10876.016</v>
      </c>
      <c r="AQ179">
        <v>12056.343000000001</v>
      </c>
      <c r="AR179">
        <v>12457.882</v>
      </c>
      <c r="AS179">
        <v>12320.775</v>
      </c>
      <c r="AT179">
        <v>15602.563</v>
      </c>
      <c r="AU179">
        <v>20608.3</v>
      </c>
      <c r="AV179">
        <v>29190.167000000001</v>
      </c>
      <c r="AW179">
        <v>34455.915999999997</v>
      </c>
      <c r="AX179">
        <v>39729.099000000002</v>
      </c>
      <c r="AY179">
        <v>45182.875</v>
      </c>
      <c r="AZ179">
        <v>50917.712</v>
      </c>
      <c r="BA179">
        <v>56946.654999999999</v>
      </c>
      <c r="BB179">
        <v>2016</v>
      </c>
    </row>
    <row r="180" spans="1:54" hidden="1" x14ac:dyDescent="0.25">
      <c r="A180">
        <v>614</v>
      </c>
      <c r="B180" t="s">
        <v>1904</v>
      </c>
      <c r="C180" t="s">
        <v>207</v>
      </c>
      <c r="D180" t="s">
        <v>1903</v>
      </c>
      <c r="E180" t="s">
        <v>200</v>
      </c>
      <c r="F180" t="s">
        <v>199</v>
      </c>
      <c r="G180" t="s">
        <v>206</v>
      </c>
      <c r="H180" t="s">
        <v>205</v>
      </c>
      <c r="I180" t="s">
        <v>1905</v>
      </c>
      <c r="J180">
        <v>7.0000000000000007E-2</v>
      </c>
      <c r="K180">
        <v>-0.183</v>
      </c>
      <c r="L180">
        <v>-0.49399999999999999</v>
      </c>
      <c r="M180">
        <v>-0.35899999999999999</v>
      </c>
      <c r="N180">
        <v>-0.17100000000000001</v>
      </c>
      <c r="O180">
        <v>0.19500000000000001</v>
      </c>
      <c r="P180">
        <v>-0.30299999999999999</v>
      </c>
      <c r="Q180">
        <v>0.44700000000000001</v>
      </c>
      <c r="R180">
        <v>-0.46899999999999997</v>
      </c>
      <c r="S180">
        <v>-0.13200000000000001</v>
      </c>
      <c r="T180">
        <v>-0.23599999999999999</v>
      </c>
      <c r="U180">
        <v>-0.57999999999999996</v>
      </c>
      <c r="V180">
        <v>-0.73499999999999999</v>
      </c>
      <c r="W180">
        <v>-0.66900000000000004</v>
      </c>
      <c r="X180">
        <v>-0.34</v>
      </c>
      <c r="Y180">
        <v>-0.29499999999999998</v>
      </c>
      <c r="Z180">
        <v>3.266</v>
      </c>
      <c r="AA180">
        <v>-0.88400000000000001</v>
      </c>
      <c r="AB180">
        <v>-1.867</v>
      </c>
      <c r="AC180">
        <v>-1.71</v>
      </c>
      <c r="AD180">
        <v>0.79600000000000004</v>
      </c>
      <c r="AE180">
        <v>-1.431</v>
      </c>
      <c r="AF180">
        <v>-0.15</v>
      </c>
      <c r="AG180">
        <v>-0.72</v>
      </c>
      <c r="AH180">
        <v>0.68100000000000005</v>
      </c>
      <c r="AI180">
        <v>5.1379999999999999</v>
      </c>
      <c r="AJ180">
        <v>10.69</v>
      </c>
      <c r="AK180">
        <v>10.581</v>
      </c>
      <c r="AL180">
        <v>7.194</v>
      </c>
      <c r="AM180">
        <v>-7.5720000000000001</v>
      </c>
      <c r="AN180">
        <v>7.5060000000000002</v>
      </c>
      <c r="AO180">
        <v>13.085000000000001</v>
      </c>
      <c r="AP180">
        <v>13.853</v>
      </c>
      <c r="AQ180">
        <v>8.3480000000000008</v>
      </c>
      <c r="AR180">
        <v>-3.7480000000000002</v>
      </c>
      <c r="AS180">
        <v>-10.273</v>
      </c>
      <c r="AT180">
        <v>-4.8330000000000002</v>
      </c>
      <c r="AU180">
        <v>-5.5410000000000004</v>
      </c>
      <c r="AV180">
        <v>-2.6280000000000001</v>
      </c>
      <c r="AW180">
        <v>-0.13200000000000001</v>
      </c>
      <c r="AX180">
        <v>-1.8140000000000001</v>
      </c>
      <c r="AY180">
        <v>-3.012</v>
      </c>
      <c r="AZ180">
        <v>-3.6379999999999999</v>
      </c>
      <c r="BA180">
        <v>-4.4989999999999997</v>
      </c>
      <c r="BB180">
        <v>2016</v>
      </c>
    </row>
    <row r="181" spans="1:54" hidden="1" x14ac:dyDescent="0.25">
      <c r="A181">
        <v>614</v>
      </c>
      <c r="B181" t="s">
        <v>1904</v>
      </c>
      <c r="C181" t="s">
        <v>202</v>
      </c>
      <c r="D181" t="s">
        <v>1903</v>
      </c>
      <c r="E181" t="s">
        <v>200</v>
      </c>
      <c r="F181" t="s">
        <v>199</v>
      </c>
      <c r="G181" t="s">
        <v>198</v>
      </c>
      <c r="I181" t="s">
        <v>197</v>
      </c>
      <c r="J181">
        <v>1.1759999999999999</v>
      </c>
      <c r="K181">
        <v>-3.2970000000000002</v>
      </c>
      <c r="L181">
        <v>-8.9039999999999999</v>
      </c>
      <c r="M181">
        <v>-6.2080000000000002</v>
      </c>
      <c r="N181">
        <v>-2.7839999999999998</v>
      </c>
      <c r="O181">
        <v>2.58</v>
      </c>
      <c r="P181">
        <v>-4.282</v>
      </c>
      <c r="Q181">
        <v>5.5259999999999998</v>
      </c>
      <c r="R181">
        <v>-5.3449999999999998</v>
      </c>
      <c r="S181">
        <v>-1.2929999999999999</v>
      </c>
      <c r="T181">
        <v>-2.0960000000000001</v>
      </c>
      <c r="U181">
        <v>-5.3220000000000001</v>
      </c>
      <c r="V181">
        <v>-8.75</v>
      </c>
      <c r="W181">
        <v>-10.968</v>
      </c>
      <c r="X181">
        <v>-7.657</v>
      </c>
      <c r="Y181">
        <v>-5.327</v>
      </c>
      <c r="Z181">
        <v>49.98</v>
      </c>
      <c r="AA181">
        <v>-11.510999999999999</v>
      </c>
      <c r="AB181">
        <v>-28.696999999999999</v>
      </c>
      <c r="AC181">
        <v>-27.797999999999998</v>
      </c>
      <c r="AD181">
        <v>8.7149999999999999</v>
      </c>
      <c r="AE181">
        <v>-16.013000000000002</v>
      </c>
      <c r="AF181">
        <v>-1.2010000000000001</v>
      </c>
      <c r="AG181">
        <v>-5.0709999999999997</v>
      </c>
      <c r="AH181">
        <v>3.468</v>
      </c>
      <c r="AI181">
        <v>18.198</v>
      </c>
      <c r="AJ181">
        <v>25.58</v>
      </c>
      <c r="AK181">
        <v>17.504000000000001</v>
      </c>
      <c r="AL181">
        <v>8.5459999999999994</v>
      </c>
      <c r="AM181">
        <v>-10.029999999999999</v>
      </c>
      <c r="AN181">
        <v>9.0950000000000006</v>
      </c>
      <c r="AO181">
        <v>12.567</v>
      </c>
      <c r="AP181">
        <v>12.16</v>
      </c>
      <c r="AQ181">
        <v>6.6829999999999998</v>
      </c>
      <c r="AR181">
        <v>-2.9569999999999999</v>
      </c>
      <c r="AS181">
        <v>-10.01</v>
      </c>
      <c r="AT181">
        <v>-5.069</v>
      </c>
      <c r="AU181">
        <v>-4.4610000000000003</v>
      </c>
      <c r="AV181">
        <v>-2.2010000000000001</v>
      </c>
      <c r="AW181">
        <v>-0.109</v>
      </c>
      <c r="AX181">
        <v>-1.43</v>
      </c>
      <c r="AY181">
        <v>-2.242</v>
      </c>
      <c r="AZ181">
        <v>-2.5369999999999999</v>
      </c>
      <c r="BA181">
        <v>-2.927</v>
      </c>
      <c r="BB181">
        <v>2015</v>
      </c>
    </row>
    <row r="182" spans="1:54" hidden="1" x14ac:dyDescent="0.25">
      <c r="A182">
        <v>311</v>
      </c>
      <c r="B182" t="s">
        <v>1896</v>
      </c>
      <c r="C182" t="s">
        <v>342</v>
      </c>
      <c r="D182" t="s">
        <v>1895</v>
      </c>
      <c r="E182" t="s">
        <v>339</v>
      </c>
      <c r="F182" t="s">
        <v>341</v>
      </c>
      <c r="G182" t="s">
        <v>209</v>
      </c>
      <c r="H182" t="s">
        <v>205</v>
      </c>
      <c r="I182" t="s">
        <v>1902</v>
      </c>
      <c r="J182">
        <v>0.95099999999999996</v>
      </c>
      <c r="K182">
        <v>0.98799999999999999</v>
      </c>
      <c r="L182">
        <v>0.98699999999999999</v>
      </c>
      <c r="M182">
        <v>1.04</v>
      </c>
      <c r="N182">
        <v>1.145</v>
      </c>
      <c r="O182">
        <v>1.2330000000000001</v>
      </c>
      <c r="P182">
        <v>1.375</v>
      </c>
      <c r="Q182">
        <v>1.466</v>
      </c>
      <c r="R182">
        <v>1.542</v>
      </c>
      <c r="S182">
        <v>1.623</v>
      </c>
      <c r="T182">
        <v>1.6719999999999999</v>
      </c>
      <c r="U182">
        <v>1.708</v>
      </c>
      <c r="V182">
        <v>1.728</v>
      </c>
      <c r="W182">
        <v>1.819</v>
      </c>
      <c r="X182">
        <v>1.9410000000000001</v>
      </c>
      <c r="Y182">
        <v>1.8560000000000001</v>
      </c>
      <c r="Z182">
        <v>1.9790000000000001</v>
      </c>
      <c r="AA182">
        <v>2.0870000000000002</v>
      </c>
      <c r="AB182">
        <v>2.1859999999999999</v>
      </c>
      <c r="AC182">
        <v>2.2669999999999999</v>
      </c>
      <c r="AD182">
        <v>2.419</v>
      </c>
      <c r="AE182">
        <v>2.298</v>
      </c>
      <c r="AF182">
        <v>2.3220000000000001</v>
      </c>
      <c r="AG182">
        <v>2.4630000000000001</v>
      </c>
      <c r="AH182">
        <v>2.6040000000000001</v>
      </c>
      <c r="AI182">
        <v>2.7709999999999999</v>
      </c>
      <c r="AJ182">
        <v>3.1240000000000001</v>
      </c>
      <c r="AK182">
        <v>3.4129999999999998</v>
      </c>
      <c r="AL182">
        <v>3.4119999999999999</v>
      </c>
      <c r="AM182">
        <v>2.9990000000000001</v>
      </c>
      <c r="AN182">
        <v>2.7829999999999999</v>
      </c>
      <c r="AO182">
        <v>2.7250000000000001</v>
      </c>
      <c r="AP182">
        <v>2.82</v>
      </c>
      <c r="AQ182">
        <v>2.8180000000000001</v>
      </c>
      <c r="AR182">
        <v>2.9620000000000002</v>
      </c>
      <c r="AS182">
        <v>3.0819999999999999</v>
      </c>
      <c r="AT182">
        <v>3.2469999999999999</v>
      </c>
      <c r="AU182">
        <v>3.3359999999999999</v>
      </c>
      <c r="AV182">
        <v>3.4529999999999998</v>
      </c>
      <c r="AW182">
        <v>3.556</v>
      </c>
      <c r="AX182">
        <v>3.645</v>
      </c>
      <c r="AY182">
        <v>3.718</v>
      </c>
      <c r="AZ182">
        <v>3.7930000000000001</v>
      </c>
      <c r="BA182">
        <v>3.8679999999999999</v>
      </c>
      <c r="BB182">
        <v>2016</v>
      </c>
    </row>
    <row r="183" spans="1:54" hidden="1" x14ac:dyDescent="0.25">
      <c r="A183">
        <v>311</v>
      </c>
      <c r="B183" t="s">
        <v>1896</v>
      </c>
      <c r="C183" t="s">
        <v>340</v>
      </c>
      <c r="D183" t="s">
        <v>1895</v>
      </c>
      <c r="E183" t="s">
        <v>339</v>
      </c>
      <c r="F183" t="s">
        <v>338</v>
      </c>
      <c r="G183" t="s">
        <v>261</v>
      </c>
      <c r="I183" t="s">
        <v>337</v>
      </c>
      <c r="J183">
        <v>8.1609999999999996</v>
      </c>
      <c r="K183">
        <v>3.8149999999999999</v>
      </c>
      <c r="L183">
        <v>-8.4000000000000005E-2</v>
      </c>
      <c r="M183">
        <v>5.3639999999999999</v>
      </c>
      <c r="N183">
        <v>10.164999999999999</v>
      </c>
      <c r="O183">
        <v>7.6440000000000001</v>
      </c>
      <c r="P183">
        <v>11.494</v>
      </c>
      <c r="Q183">
        <v>6.6260000000000003</v>
      </c>
      <c r="R183">
        <v>5.2130000000000001</v>
      </c>
      <c r="S183">
        <v>5.2519999999999998</v>
      </c>
      <c r="T183">
        <v>3.012</v>
      </c>
      <c r="U183">
        <v>2.177</v>
      </c>
      <c r="V183">
        <v>1.1579999999999999</v>
      </c>
      <c r="W183">
        <v>5.28</v>
      </c>
      <c r="X183">
        <v>6.6760000000000002</v>
      </c>
      <c r="Y183">
        <v>-4.359</v>
      </c>
      <c r="Z183">
        <v>6.6050000000000004</v>
      </c>
      <c r="AA183">
        <v>5.4710000000000001</v>
      </c>
      <c r="AB183">
        <v>4.7309999999999999</v>
      </c>
      <c r="AC183">
        <v>3.7080000000000002</v>
      </c>
      <c r="AD183">
        <v>6.6920000000000002</v>
      </c>
      <c r="AE183">
        <v>-4.9790000000000001</v>
      </c>
      <c r="AF183">
        <v>1.0309999999999999</v>
      </c>
      <c r="AG183">
        <v>6.069</v>
      </c>
      <c r="AH183">
        <v>5.7460000000000004</v>
      </c>
      <c r="AI183">
        <v>6.4059999999999997</v>
      </c>
      <c r="AJ183">
        <v>12.736000000000001</v>
      </c>
      <c r="AK183">
        <v>9.2639999999999993</v>
      </c>
      <c r="AL183">
        <v>-2.7E-2</v>
      </c>
      <c r="AM183">
        <v>-12.11</v>
      </c>
      <c r="AN183">
        <v>-7.1959999999999997</v>
      </c>
      <c r="AO183">
        <v>-2.0870000000000002</v>
      </c>
      <c r="AP183">
        <v>3.4950000000000001</v>
      </c>
      <c r="AQ183">
        <v>-9.2999999999999999E-2</v>
      </c>
      <c r="AR183">
        <v>5.1020000000000003</v>
      </c>
      <c r="AS183">
        <v>4.0599999999999996</v>
      </c>
      <c r="AT183">
        <v>5.3479999999999999</v>
      </c>
      <c r="AU183">
        <v>2.7519999999999998</v>
      </c>
      <c r="AV183">
        <v>3.5</v>
      </c>
      <c r="AW183">
        <v>3</v>
      </c>
      <c r="AX183">
        <v>2.5</v>
      </c>
      <c r="AY183">
        <v>2</v>
      </c>
      <c r="AZ183">
        <v>2</v>
      </c>
      <c r="BA183">
        <v>2</v>
      </c>
      <c r="BB183">
        <v>2016</v>
      </c>
    </row>
    <row r="184" spans="1:54" hidden="1" x14ac:dyDescent="0.25">
      <c r="A184">
        <v>311</v>
      </c>
      <c r="B184" t="s">
        <v>1896</v>
      </c>
      <c r="C184" t="s">
        <v>336</v>
      </c>
      <c r="D184" t="s">
        <v>1895</v>
      </c>
      <c r="E184" t="s">
        <v>331</v>
      </c>
      <c r="F184" t="s">
        <v>335</v>
      </c>
      <c r="G184" t="s">
        <v>209</v>
      </c>
      <c r="H184" t="s">
        <v>205</v>
      </c>
      <c r="I184" t="s">
        <v>1902</v>
      </c>
      <c r="J184">
        <v>0.35499999999999998</v>
      </c>
      <c r="K184">
        <v>0.39900000000000002</v>
      </c>
      <c r="L184">
        <v>0.44400000000000001</v>
      </c>
      <c r="M184">
        <v>0.49199999999999999</v>
      </c>
      <c r="N184">
        <v>0.56299999999999994</v>
      </c>
      <c r="O184">
        <v>0.65</v>
      </c>
      <c r="P184">
        <v>0.78400000000000003</v>
      </c>
      <c r="Q184">
        <v>0.91</v>
      </c>
      <c r="R184">
        <v>1.0760000000000001</v>
      </c>
      <c r="S184">
        <v>1.1850000000000001</v>
      </c>
      <c r="T184">
        <v>1.2410000000000001</v>
      </c>
      <c r="U184">
        <v>1.3009999999999999</v>
      </c>
      <c r="V184">
        <v>1.3480000000000001</v>
      </c>
      <c r="W184">
        <v>1.4450000000000001</v>
      </c>
      <c r="X184">
        <v>1.591</v>
      </c>
      <c r="Y184">
        <v>1.5589999999999999</v>
      </c>
      <c r="Z184">
        <v>1.7110000000000001</v>
      </c>
      <c r="AA184">
        <v>1.8380000000000001</v>
      </c>
      <c r="AB184">
        <v>1.9650000000000001</v>
      </c>
      <c r="AC184">
        <v>2.069</v>
      </c>
      <c r="AD184">
        <v>2.2410000000000001</v>
      </c>
      <c r="AE184">
        <v>2.1619999999999999</v>
      </c>
      <c r="AF184">
        <v>2.1989999999999998</v>
      </c>
      <c r="AG184">
        <v>2.31</v>
      </c>
      <c r="AH184">
        <v>2.4830000000000001</v>
      </c>
      <c r="AI184">
        <v>2.76</v>
      </c>
      <c r="AJ184">
        <v>3.1240000000000001</v>
      </c>
      <c r="AK184">
        <v>3.5409999999999999</v>
      </c>
      <c r="AL184">
        <v>3.6949999999999998</v>
      </c>
      <c r="AM184">
        <v>3.3050000000000002</v>
      </c>
      <c r="AN184">
        <v>3.1120000000000001</v>
      </c>
      <c r="AO184">
        <v>3.0840000000000001</v>
      </c>
      <c r="AP184">
        <v>3.2709999999999999</v>
      </c>
      <c r="AQ184">
        <v>3.2210000000000001</v>
      </c>
      <c r="AR184">
        <v>3.456</v>
      </c>
      <c r="AS184">
        <v>3.6850000000000001</v>
      </c>
      <c r="AT184">
        <v>3.9420000000000002</v>
      </c>
      <c r="AU184">
        <v>4.1150000000000002</v>
      </c>
      <c r="AV184">
        <v>4.3520000000000003</v>
      </c>
      <c r="AW184">
        <v>4.5720000000000001</v>
      </c>
      <c r="AX184">
        <v>4.78</v>
      </c>
      <c r="AY184">
        <v>4.9729999999999999</v>
      </c>
      <c r="AZ184">
        <v>5.1740000000000004</v>
      </c>
      <c r="BA184">
        <v>5.3840000000000003</v>
      </c>
      <c r="BB184">
        <v>2016</v>
      </c>
    </row>
    <row r="185" spans="1:54" hidden="1" x14ac:dyDescent="0.25">
      <c r="A185">
        <v>311</v>
      </c>
      <c r="B185" t="s">
        <v>1896</v>
      </c>
      <c r="C185" t="s">
        <v>334</v>
      </c>
      <c r="D185" t="s">
        <v>1895</v>
      </c>
      <c r="E185" t="s">
        <v>331</v>
      </c>
      <c r="F185" t="s">
        <v>333</v>
      </c>
      <c r="G185" t="s">
        <v>206</v>
      </c>
      <c r="H185" t="s">
        <v>205</v>
      </c>
      <c r="I185" t="s">
        <v>298</v>
      </c>
      <c r="J185">
        <v>0.13100000000000001</v>
      </c>
      <c r="K185">
        <v>0.14799999999999999</v>
      </c>
      <c r="L185">
        <v>0.16400000000000001</v>
      </c>
      <c r="M185">
        <v>0.182</v>
      </c>
      <c r="N185">
        <v>0.20799999999999999</v>
      </c>
      <c r="O185">
        <v>0.24099999999999999</v>
      </c>
      <c r="P185">
        <v>0.28999999999999998</v>
      </c>
      <c r="Q185">
        <v>0.33700000000000002</v>
      </c>
      <c r="R185">
        <v>0.39900000000000002</v>
      </c>
      <c r="S185">
        <v>0.439</v>
      </c>
      <c r="T185">
        <v>0.45900000000000002</v>
      </c>
      <c r="U185">
        <v>0.48199999999999998</v>
      </c>
      <c r="V185">
        <v>0.499</v>
      </c>
      <c r="W185">
        <v>0.53500000000000003</v>
      </c>
      <c r="X185">
        <v>0.58899999999999997</v>
      </c>
      <c r="Y185">
        <v>0.57699999999999996</v>
      </c>
      <c r="Z185">
        <v>0.63400000000000001</v>
      </c>
      <c r="AA185">
        <v>0.68100000000000005</v>
      </c>
      <c r="AB185">
        <v>0.72799999999999998</v>
      </c>
      <c r="AC185">
        <v>0.76600000000000001</v>
      </c>
      <c r="AD185">
        <v>0.83</v>
      </c>
      <c r="AE185">
        <v>0.80100000000000005</v>
      </c>
      <c r="AF185">
        <v>0.81499999999999995</v>
      </c>
      <c r="AG185">
        <v>0.85599999999999998</v>
      </c>
      <c r="AH185">
        <v>0.92</v>
      </c>
      <c r="AI185">
        <v>1.022</v>
      </c>
      <c r="AJ185">
        <v>1.157</v>
      </c>
      <c r="AK185">
        <v>1.3109999999999999</v>
      </c>
      <c r="AL185">
        <v>1.3680000000000001</v>
      </c>
      <c r="AM185">
        <v>1.224</v>
      </c>
      <c r="AN185">
        <v>1.1519999999999999</v>
      </c>
      <c r="AO185">
        <v>1.1419999999999999</v>
      </c>
      <c r="AP185">
        <v>1.2110000000000001</v>
      </c>
      <c r="AQ185">
        <v>1.1930000000000001</v>
      </c>
      <c r="AR185">
        <v>1.28</v>
      </c>
      <c r="AS185">
        <v>1.365</v>
      </c>
      <c r="AT185">
        <v>1.46</v>
      </c>
      <c r="AU185">
        <v>1.524</v>
      </c>
      <c r="AV185">
        <v>1.6120000000000001</v>
      </c>
      <c r="AW185">
        <v>1.6930000000000001</v>
      </c>
      <c r="AX185">
        <v>1.77</v>
      </c>
      <c r="AY185">
        <v>1.8420000000000001</v>
      </c>
      <c r="AZ185">
        <v>1.9159999999999999</v>
      </c>
      <c r="BA185">
        <v>1.994</v>
      </c>
      <c r="BB185">
        <v>2016</v>
      </c>
    </row>
    <row r="186" spans="1:54" hidden="1" x14ac:dyDescent="0.25">
      <c r="A186">
        <v>311</v>
      </c>
      <c r="B186" t="s">
        <v>1896</v>
      </c>
      <c r="C186" t="s">
        <v>332</v>
      </c>
      <c r="D186" t="s">
        <v>1895</v>
      </c>
      <c r="E186" t="s">
        <v>331</v>
      </c>
      <c r="F186" t="s">
        <v>330</v>
      </c>
      <c r="G186" t="s">
        <v>311</v>
      </c>
      <c r="H186" t="s">
        <v>205</v>
      </c>
      <c r="I186" t="s">
        <v>298</v>
      </c>
      <c r="J186">
        <v>0.26700000000000002</v>
      </c>
      <c r="K186">
        <v>0.30299999999999999</v>
      </c>
      <c r="L186">
        <v>0.32200000000000001</v>
      </c>
      <c r="M186">
        <v>0.35199999999999998</v>
      </c>
      <c r="N186">
        <v>0.40200000000000002</v>
      </c>
      <c r="O186">
        <v>0.44600000000000001</v>
      </c>
      <c r="P186">
        <v>0.50800000000000001</v>
      </c>
      <c r="Q186">
        <v>0.55500000000000005</v>
      </c>
      <c r="R186">
        <v>0.60499999999999998</v>
      </c>
      <c r="S186">
        <v>0.66100000000000003</v>
      </c>
      <c r="T186">
        <v>0.70599999999999996</v>
      </c>
      <c r="U186">
        <v>0.746</v>
      </c>
      <c r="V186">
        <v>0.77100000000000002</v>
      </c>
      <c r="W186">
        <v>0.83099999999999996</v>
      </c>
      <c r="X186">
        <v>0.90600000000000003</v>
      </c>
      <c r="Y186">
        <v>0.88400000000000001</v>
      </c>
      <c r="Z186">
        <v>0.96</v>
      </c>
      <c r="AA186">
        <v>1.03</v>
      </c>
      <c r="AB186">
        <v>1.0900000000000001</v>
      </c>
      <c r="AC186">
        <v>1.1479999999999999</v>
      </c>
      <c r="AD186">
        <v>1.2529999999999999</v>
      </c>
      <c r="AE186">
        <v>1.2170000000000001</v>
      </c>
      <c r="AF186">
        <v>1.2490000000000001</v>
      </c>
      <c r="AG186">
        <v>1.351</v>
      </c>
      <c r="AH186">
        <v>1.468</v>
      </c>
      <c r="AI186">
        <v>1.6120000000000001</v>
      </c>
      <c r="AJ186">
        <v>1.8740000000000001</v>
      </c>
      <c r="AK186">
        <v>2.1019999999999999</v>
      </c>
      <c r="AL186">
        <v>2.1419999999999999</v>
      </c>
      <c r="AM186">
        <v>1.897</v>
      </c>
      <c r="AN186">
        <v>1.782</v>
      </c>
      <c r="AO186">
        <v>1.7809999999999999</v>
      </c>
      <c r="AP186">
        <v>1.877</v>
      </c>
      <c r="AQ186">
        <v>1.9059999999999999</v>
      </c>
      <c r="AR186">
        <v>2.0390000000000001</v>
      </c>
      <c r="AS186">
        <v>2.145</v>
      </c>
      <c r="AT186">
        <v>2.2879999999999998</v>
      </c>
      <c r="AU186">
        <v>2.3929999999999998</v>
      </c>
      <c r="AV186">
        <v>2.5329999999999999</v>
      </c>
      <c r="AW186">
        <v>2.6659999999999999</v>
      </c>
      <c r="AX186">
        <v>2.786</v>
      </c>
      <c r="AY186">
        <v>2.8959999999999999</v>
      </c>
      <c r="AZ186">
        <v>3.0049999999999999</v>
      </c>
      <c r="BA186">
        <v>3.1179999999999999</v>
      </c>
      <c r="BB186">
        <v>2016</v>
      </c>
    </row>
    <row r="187" spans="1:54" hidden="1" x14ac:dyDescent="0.25">
      <c r="A187">
        <v>311</v>
      </c>
      <c r="B187" t="s">
        <v>1896</v>
      </c>
      <c r="C187" t="s">
        <v>329</v>
      </c>
      <c r="D187" t="s">
        <v>1895</v>
      </c>
      <c r="E187" t="s">
        <v>328</v>
      </c>
      <c r="F187" t="s">
        <v>327</v>
      </c>
      <c r="G187" t="s">
        <v>282</v>
      </c>
      <c r="I187" t="s">
        <v>326</v>
      </c>
      <c r="J187">
        <v>37.305999999999997</v>
      </c>
      <c r="K187">
        <v>40.421999999999997</v>
      </c>
      <c r="L187">
        <v>44.978999999999999</v>
      </c>
      <c r="M187">
        <v>47.305</v>
      </c>
      <c r="N187">
        <v>49.124000000000002</v>
      </c>
      <c r="O187">
        <v>52.764000000000003</v>
      </c>
      <c r="P187">
        <v>57.051000000000002</v>
      </c>
      <c r="Q187">
        <v>62.115000000000002</v>
      </c>
      <c r="R187">
        <v>69.8</v>
      </c>
      <c r="S187">
        <v>72.997</v>
      </c>
      <c r="T187">
        <v>74.200999999999993</v>
      </c>
      <c r="U187">
        <v>76.135000000000005</v>
      </c>
      <c r="V187">
        <v>78.009</v>
      </c>
      <c r="W187">
        <v>79.424000000000007</v>
      </c>
      <c r="X187">
        <v>82.001000000000005</v>
      </c>
      <c r="Y187">
        <v>83.971999999999994</v>
      </c>
      <c r="Z187">
        <v>86.471999999999994</v>
      </c>
      <c r="AA187">
        <v>88.052000000000007</v>
      </c>
      <c r="AB187">
        <v>89.91</v>
      </c>
      <c r="AC187">
        <v>91.262</v>
      </c>
      <c r="AD187">
        <v>92.677999999999997</v>
      </c>
      <c r="AE187">
        <v>94.078000000000003</v>
      </c>
      <c r="AF187">
        <v>94.731999999999999</v>
      </c>
      <c r="AG187">
        <v>93.81</v>
      </c>
      <c r="AH187">
        <v>95.340999999999994</v>
      </c>
      <c r="AI187">
        <v>99.6</v>
      </c>
      <c r="AJ187">
        <v>100</v>
      </c>
      <c r="AK187">
        <v>103.735</v>
      </c>
      <c r="AL187">
        <v>108.27500000000001</v>
      </c>
      <c r="AM187">
        <v>110.215</v>
      </c>
      <c r="AN187">
        <v>111.797</v>
      </c>
      <c r="AO187">
        <v>113.14700000000001</v>
      </c>
      <c r="AP187">
        <v>115.967</v>
      </c>
      <c r="AQ187">
        <v>114.303</v>
      </c>
      <c r="AR187">
        <v>116.705</v>
      </c>
      <c r="AS187">
        <v>119.575</v>
      </c>
      <c r="AT187">
        <v>121.429</v>
      </c>
      <c r="AU187">
        <v>123.33799999999999</v>
      </c>
      <c r="AV187">
        <v>126.032</v>
      </c>
      <c r="AW187">
        <v>128.554</v>
      </c>
      <c r="AX187">
        <v>131.12799999999999</v>
      </c>
      <c r="AY187">
        <v>133.755</v>
      </c>
      <c r="AZ187">
        <v>136.434</v>
      </c>
      <c r="BA187">
        <v>139.167</v>
      </c>
      <c r="BB187">
        <v>2016</v>
      </c>
    </row>
    <row r="188" spans="1:54" hidden="1" x14ac:dyDescent="0.25">
      <c r="A188">
        <v>311</v>
      </c>
      <c r="B188" t="s">
        <v>1896</v>
      </c>
      <c r="C188" t="s">
        <v>325</v>
      </c>
      <c r="D188" t="s">
        <v>1895</v>
      </c>
      <c r="E188" t="s">
        <v>322</v>
      </c>
      <c r="F188" t="s">
        <v>324</v>
      </c>
      <c r="G188" t="s">
        <v>209</v>
      </c>
      <c r="H188" t="s">
        <v>310</v>
      </c>
      <c r="I188" t="s">
        <v>319</v>
      </c>
      <c r="J188">
        <v>13897.871999999999</v>
      </c>
      <c r="K188">
        <v>14542.040999999999</v>
      </c>
      <c r="L188">
        <v>14698.406999999999</v>
      </c>
      <c r="M188">
        <v>15712.897999999999</v>
      </c>
      <c r="N188">
        <v>17593.597000000002</v>
      </c>
      <c r="O188">
        <v>19260.757000000001</v>
      </c>
      <c r="P188">
        <v>21853.156999999999</v>
      </c>
      <c r="Q188">
        <v>23712.68</v>
      </c>
      <c r="R188">
        <v>25326.284</v>
      </c>
      <c r="S188">
        <v>26902.118999999999</v>
      </c>
      <c r="T188">
        <v>27739.621999999999</v>
      </c>
      <c r="U188">
        <v>28113.686000000002</v>
      </c>
      <c r="V188">
        <v>27981.142</v>
      </c>
      <c r="W188">
        <v>28807.342000000001</v>
      </c>
      <c r="X188">
        <v>29953.885999999999</v>
      </c>
      <c r="Y188">
        <v>27894.008000000002</v>
      </c>
      <c r="Z188">
        <v>28933.735000000001</v>
      </c>
      <c r="AA188">
        <v>29677.266</v>
      </c>
      <c r="AB188">
        <v>30254.575000000001</v>
      </c>
      <c r="AC188">
        <v>30619.217000000001</v>
      </c>
      <c r="AD188">
        <v>31992.190999999999</v>
      </c>
      <c r="AE188">
        <v>29889.550999999999</v>
      </c>
      <c r="AF188">
        <v>29876.29</v>
      </c>
      <c r="AG188">
        <v>31352.25</v>
      </c>
      <c r="AH188">
        <v>32800.982000000004</v>
      </c>
      <c r="AI188">
        <v>34530.720999999998</v>
      </c>
      <c r="AJ188">
        <v>38514.332999999999</v>
      </c>
      <c r="AK188">
        <v>41634.377</v>
      </c>
      <c r="AL188">
        <v>41180.326000000001</v>
      </c>
      <c r="AM188">
        <v>35808.089</v>
      </c>
      <c r="AN188">
        <v>32877.777999999998</v>
      </c>
      <c r="AO188">
        <v>31849.133999999998</v>
      </c>
      <c r="AP188">
        <v>32611.463</v>
      </c>
      <c r="AQ188">
        <v>32234.451000000001</v>
      </c>
      <c r="AR188">
        <v>33518.542000000001</v>
      </c>
      <c r="AS188">
        <v>34508.33</v>
      </c>
      <c r="AT188">
        <v>35966.870000000003</v>
      </c>
      <c r="AU188">
        <v>36563.466999999997</v>
      </c>
      <c r="AV188">
        <v>37440.516000000003</v>
      </c>
      <c r="AW188">
        <v>38153.391000000003</v>
      </c>
      <c r="AX188">
        <v>38691.101999999999</v>
      </c>
      <c r="AY188">
        <v>39044.995000000003</v>
      </c>
      <c r="AZ188">
        <v>39402.124000000003</v>
      </c>
      <c r="BA188">
        <v>39762.521000000001</v>
      </c>
      <c r="BB188">
        <v>2011</v>
      </c>
    </row>
    <row r="189" spans="1:54" hidden="1" x14ac:dyDescent="0.25">
      <c r="A189">
        <v>311</v>
      </c>
      <c r="B189" t="s">
        <v>1896</v>
      </c>
      <c r="C189" t="s">
        <v>323</v>
      </c>
      <c r="D189" t="s">
        <v>1895</v>
      </c>
      <c r="E189" t="s">
        <v>322</v>
      </c>
      <c r="F189" t="s">
        <v>321</v>
      </c>
      <c r="G189" t="s">
        <v>320</v>
      </c>
      <c r="H189" t="s">
        <v>310</v>
      </c>
      <c r="I189" t="s">
        <v>319</v>
      </c>
      <c r="J189">
        <v>9081.9599999999991</v>
      </c>
      <c r="K189">
        <v>9502.9110000000001</v>
      </c>
      <c r="L189">
        <v>9605.0930000000008</v>
      </c>
      <c r="M189">
        <v>10268.040000000001</v>
      </c>
      <c r="N189">
        <v>11497.037</v>
      </c>
      <c r="O189">
        <v>12586.49</v>
      </c>
      <c r="P189">
        <v>14280.567999999999</v>
      </c>
      <c r="Q189">
        <v>15495.726000000001</v>
      </c>
      <c r="R189">
        <v>16550.182000000001</v>
      </c>
      <c r="S189">
        <v>17579.955000000002</v>
      </c>
      <c r="T189">
        <v>18127.245999999999</v>
      </c>
      <c r="U189">
        <v>18371.687999999998</v>
      </c>
      <c r="V189">
        <v>18285.074000000001</v>
      </c>
      <c r="W189">
        <v>18824.977999999999</v>
      </c>
      <c r="X189">
        <v>19574.219000000001</v>
      </c>
      <c r="Y189">
        <v>18228.133999999998</v>
      </c>
      <c r="Z189">
        <v>18907.573</v>
      </c>
      <c r="AA189">
        <v>19393.454000000002</v>
      </c>
      <c r="AB189">
        <v>19770.714</v>
      </c>
      <c r="AC189">
        <v>20008.999</v>
      </c>
      <c r="AD189">
        <v>20906.207999999999</v>
      </c>
      <c r="AE189">
        <v>19532.178</v>
      </c>
      <c r="AF189">
        <v>19523.511999999999</v>
      </c>
      <c r="AG189">
        <v>20488.02</v>
      </c>
      <c r="AH189">
        <v>21434.736000000001</v>
      </c>
      <c r="AI189">
        <v>22565.082999999999</v>
      </c>
      <c r="AJ189">
        <v>25168.287</v>
      </c>
      <c r="AK189">
        <v>27207.169000000002</v>
      </c>
      <c r="AL189">
        <v>26910.455999999998</v>
      </c>
      <c r="AM189">
        <v>23399.814999999999</v>
      </c>
      <c r="AN189">
        <v>21484.92</v>
      </c>
      <c r="AO189">
        <v>20812.723000000002</v>
      </c>
      <c r="AP189">
        <v>21310.888999999999</v>
      </c>
      <c r="AQ189">
        <v>21064.52</v>
      </c>
      <c r="AR189">
        <v>21903.646000000001</v>
      </c>
      <c r="AS189">
        <v>22550.451000000001</v>
      </c>
      <c r="AT189">
        <v>23503.575000000001</v>
      </c>
      <c r="AU189">
        <v>23893.438999999998</v>
      </c>
      <c r="AV189">
        <v>24466.571</v>
      </c>
      <c r="AW189">
        <v>24932.42</v>
      </c>
      <c r="AX189">
        <v>25283.803</v>
      </c>
      <c r="AY189">
        <v>25515.063999999998</v>
      </c>
      <c r="AZ189">
        <v>25748.44</v>
      </c>
      <c r="BA189">
        <v>25983.951000000001</v>
      </c>
      <c r="BB189">
        <v>2011</v>
      </c>
    </row>
    <row r="190" spans="1:54" hidden="1" x14ac:dyDescent="0.25">
      <c r="A190">
        <v>311</v>
      </c>
      <c r="B190" t="s">
        <v>1896</v>
      </c>
      <c r="C190" t="s">
        <v>318</v>
      </c>
      <c r="D190" t="s">
        <v>1895</v>
      </c>
      <c r="E190" t="s">
        <v>313</v>
      </c>
      <c r="F190" t="s">
        <v>317</v>
      </c>
      <c r="G190" t="s">
        <v>209</v>
      </c>
      <c r="H190" t="s">
        <v>310</v>
      </c>
      <c r="I190" t="s">
        <v>309</v>
      </c>
      <c r="J190">
        <v>5184.7290000000003</v>
      </c>
      <c r="K190">
        <v>5878.174</v>
      </c>
      <c r="L190">
        <v>6611.1350000000002</v>
      </c>
      <c r="M190">
        <v>7433</v>
      </c>
      <c r="N190">
        <v>8642.61</v>
      </c>
      <c r="O190">
        <v>10162.800999999999</v>
      </c>
      <c r="P190">
        <v>12467.522000000001</v>
      </c>
      <c r="Q190">
        <v>14729.246999999999</v>
      </c>
      <c r="R190">
        <v>17677.63</v>
      </c>
      <c r="S190">
        <v>19637.7</v>
      </c>
      <c r="T190">
        <v>20583.213</v>
      </c>
      <c r="U190">
        <v>21404.440999999999</v>
      </c>
      <c r="V190">
        <v>21827.937000000002</v>
      </c>
      <c r="W190">
        <v>22879.848000000002</v>
      </c>
      <c r="X190">
        <v>24562.554</v>
      </c>
      <c r="Y190">
        <v>23423.108</v>
      </c>
      <c r="Z190">
        <v>25019.517</v>
      </c>
      <c r="AA190">
        <v>26131.411</v>
      </c>
      <c r="AB190">
        <v>27201.873</v>
      </c>
      <c r="AC190">
        <v>27943.664000000001</v>
      </c>
      <c r="AD190">
        <v>29649.715</v>
      </c>
      <c r="AE190">
        <v>28119.537</v>
      </c>
      <c r="AF190">
        <v>28302.394</v>
      </c>
      <c r="AG190">
        <v>29411.510999999999</v>
      </c>
      <c r="AH190">
        <v>31272.812999999998</v>
      </c>
      <c r="AI190">
        <v>34392.603999999999</v>
      </c>
      <c r="AJ190">
        <v>38514.332999999999</v>
      </c>
      <c r="AK190">
        <v>43189.351999999999</v>
      </c>
      <c r="AL190">
        <v>44588.01</v>
      </c>
      <c r="AM190">
        <v>39465.758000000002</v>
      </c>
      <c r="AN190">
        <v>36756.372000000003</v>
      </c>
      <c r="AO190">
        <v>36036.273999999998</v>
      </c>
      <c r="AP190">
        <v>37818.415000000001</v>
      </c>
      <c r="AQ190">
        <v>36845.031999999999</v>
      </c>
      <c r="AR190">
        <v>39117.847000000002</v>
      </c>
      <c r="AS190">
        <v>41263.199999999997</v>
      </c>
      <c r="AT190">
        <v>43674.103000000003</v>
      </c>
      <c r="AU190">
        <v>45096.707999999999</v>
      </c>
      <c r="AV190">
        <v>47187.199000000001</v>
      </c>
      <c r="AW190">
        <v>49047.743999999999</v>
      </c>
      <c r="AX190">
        <v>50734.771000000001</v>
      </c>
      <c r="AY190">
        <v>52224.451999999997</v>
      </c>
      <c r="AZ190">
        <v>53757.875</v>
      </c>
      <c r="BA190">
        <v>55336.322999999997</v>
      </c>
      <c r="BB190">
        <v>2011</v>
      </c>
    </row>
    <row r="191" spans="1:54" hidden="1" x14ac:dyDescent="0.25">
      <c r="A191">
        <v>311</v>
      </c>
      <c r="B191" t="s">
        <v>1896</v>
      </c>
      <c r="C191" t="s">
        <v>316</v>
      </c>
      <c r="D191" t="s">
        <v>1895</v>
      </c>
      <c r="E191" t="s">
        <v>313</v>
      </c>
      <c r="F191" t="s">
        <v>315</v>
      </c>
      <c r="G191" t="s">
        <v>206</v>
      </c>
      <c r="H191" t="s">
        <v>310</v>
      </c>
      <c r="I191" t="s">
        <v>309</v>
      </c>
      <c r="J191">
        <v>1920.27</v>
      </c>
      <c r="K191">
        <v>2177.1019999999999</v>
      </c>
      <c r="L191">
        <v>2448.5680000000002</v>
      </c>
      <c r="M191">
        <v>2752.9630000000002</v>
      </c>
      <c r="N191">
        <v>3200.9670000000001</v>
      </c>
      <c r="O191">
        <v>3764.0010000000002</v>
      </c>
      <c r="P191">
        <v>4617.6009999999997</v>
      </c>
      <c r="Q191">
        <v>5455.277</v>
      </c>
      <c r="R191">
        <v>6547.27</v>
      </c>
      <c r="S191">
        <v>7273.2219999999998</v>
      </c>
      <c r="T191">
        <v>7623.4120000000003</v>
      </c>
      <c r="U191">
        <v>7927.5709999999999</v>
      </c>
      <c r="V191">
        <v>8084.4210000000003</v>
      </c>
      <c r="W191">
        <v>8474.018</v>
      </c>
      <c r="X191">
        <v>9097.2420000000002</v>
      </c>
      <c r="Y191">
        <v>8675.2250000000004</v>
      </c>
      <c r="Z191">
        <v>9266.4879999999994</v>
      </c>
      <c r="AA191">
        <v>9678.2999999999993</v>
      </c>
      <c r="AB191">
        <v>10074.768</v>
      </c>
      <c r="AC191">
        <v>10349.504999999999</v>
      </c>
      <c r="AD191">
        <v>10981.376</v>
      </c>
      <c r="AE191">
        <v>10414.643</v>
      </c>
      <c r="AF191">
        <v>10482.368</v>
      </c>
      <c r="AG191">
        <v>10893.152</v>
      </c>
      <c r="AH191">
        <v>11582.522999999999</v>
      </c>
      <c r="AI191">
        <v>12738.001</v>
      </c>
      <c r="AJ191">
        <v>14264.567999999999</v>
      </c>
      <c r="AK191">
        <v>15996.056</v>
      </c>
      <c r="AL191">
        <v>16514.078000000001</v>
      </c>
      <c r="AM191">
        <v>14616.947</v>
      </c>
      <c r="AN191">
        <v>13613.471</v>
      </c>
      <c r="AO191">
        <v>13346.768</v>
      </c>
      <c r="AP191">
        <v>14006.82</v>
      </c>
      <c r="AQ191">
        <v>13646.308000000001</v>
      </c>
      <c r="AR191">
        <v>14488.092000000001</v>
      </c>
      <c r="AS191">
        <v>15282.666999999999</v>
      </c>
      <c r="AT191">
        <v>16175.593999999999</v>
      </c>
      <c r="AU191">
        <v>16702.484</v>
      </c>
      <c r="AV191">
        <v>17476.740000000002</v>
      </c>
      <c r="AW191">
        <v>18165.830999999998</v>
      </c>
      <c r="AX191">
        <v>18790.655999999999</v>
      </c>
      <c r="AY191">
        <v>19342.39</v>
      </c>
      <c r="AZ191">
        <v>19910.324000000001</v>
      </c>
      <c r="BA191">
        <v>20494.934000000001</v>
      </c>
      <c r="BB191">
        <v>2011</v>
      </c>
    </row>
    <row r="192" spans="1:54" hidden="1" x14ac:dyDescent="0.25">
      <c r="A192">
        <v>311</v>
      </c>
      <c r="B192" t="s">
        <v>1896</v>
      </c>
      <c r="C192" t="s">
        <v>314</v>
      </c>
      <c r="D192" t="s">
        <v>1895</v>
      </c>
      <c r="E192" t="s">
        <v>313</v>
      </c>
      <c r="F192" t="s">
        <v>312</v>
      </c>
      <c r="G192" t="s">
        <v>311</v>
      </c>
      <c r="H192" t="s">
        <v>310</v>
      </c>
      <c r="I192" t="s">
        <v>309</v>
      </c>
      <c r="J192">
        <v>3901.1039999999998</v>
      </c>
      <c r="K192">
        <v>4463.0600000000004</v>
      </c>
      <c r="L192">
        <v>4790.9380000000001</v>
      </c>
      <c r="M192">
        <v>5323.7839999999997</v>
      </c>
      <c r="N192">
        <v>6172.5469999999996</v>
      </c>
      <c r="O192">
        <v>6973.6970000000001</v>
      </c>
      <c r="P192">
        <v>8071.8429999999998</v>
      </c>
      <c r="Q192">
        <v>8982.2360000000008</v>
      </c>
      <c r="R192">
        <v>9929.2849999999999</v>
      </c>
      <c r="S192">
        <v>10957.232</v>
      </c>
      <c r="T192">
        <v>11716.24</v>
      </c>
      <c r="U192">
        <v>12269.462</v>
      </c>
      <c r="V192">
        <v>12490.011</v>
      </c>
      <c r="W192">
        <v>13164.707</v>
      </c>
      <c r="X192">
        <v>13980.018</v>
      </c>
      <c r="Y192">
        <v>13290.144</v>
      </c>
      <c r="Z192">
        <v>14037.120999999999</v>
      </c>
      <c r="AA192">
        <v>14644.36</v>
      </c>
      <c r="AB192">
        <v>15091.228999999999</v>
      </c>
      <c r="AC192">
        <v>15506.857</v>
      </c>
      <c r="AD192">
        <v>16570.834999999999</v>
      </c>
      <c r="AE192">
        <v>15834.575999999999</v>
      </c>
      <c r="AF192">
        <v>16070.531999999999</v>
      </c>
      <c r="AG192">
        <v>17200.725999999999</v>
      </c>
      <c r="AH192">
        <v>18490.401999999998</v>
      </c>
      <c r="AI192">
        <v>20091.743999999999</v>
      </c>
      <c r="AJ192">
        <v>23098.201000000001</v>
      </c>
      <c r="AK192">
        <v>25633.807000000001</v>
      </c>
      <c r="AL192">
        <v>25851.611000000001</v>
      </c>
      <c r="AM192">
        <v>22649.811000000002</v>
      </c>
      <c r="AN192">
        <v>21050.377</v>
      </c>
      <c r="AO192">
        <v>20812.723000000002</v>
      </c>
      <c r="AP192">
        <v>21703.458999999999</v>
      </c>
      <c r="AQ192">
        <v>21798.992999999999</v>
      </c>
      <c r="AR192">
        <v>23074.204000000002</v>
      </c>
      <c r="AS192">
        <v>24013.159</v>
      </c>
      <c r="AT192">
        <v>25347.436000000002</v>
      </c>
      <c r="AU192">
        <v>26231.544999999998</v>
      </c>
      <c r="AV192">
        <v>27471.046999999999</v>
      </c>
      <c r="AW192">
        <v>28601.224999999999</v>
      </c>
      <c r="AX192">
        <v>29574.206999999999</v>
      </c>
      <c r="AY192">
        <v>30413.485000000001</v>
      </c>
      <c r="AZ192">
        <v>31218.669000000002</v>
      </c>
      <c r="BA192">
        <v>32052.339</v>
      </c>
      <c r="BB192">
        <v>2011</v>
      </c>
    </row>
    <row r="193" spans="1:54" hidden="1" x14ac:dyDescent="0.25">
      <c r="A193">
        <v>311</v>
      </c>
      <c r="B193" t="s">
        <v>1896</v>
      </c>
      <c r="C193" t="s">
        <v>308</v>
      </c>
      <c r="D193" t="s">
        <v>1895</v>
      </c>
      <c r="E193" t="s">
        <v>307</v>
      </c>
      <c r="F193" t="s">
        <v>306</v>
      </c>
      <c r="G193" t="s">
        <v>227</v>
      </c>
    </row>
    <row r="194" spans="1:54" hidden="1" x14ac:dyDescent="0.25">
      <c r="A194">
        <v>311</v>
      </c>
      <c r="B194" t="s">
        <v>1896</v>
      </c>
      <c r="C194" t="s">
        <v>305</v>
      </c>
      <c r="D194" t="s">
        <v>1895</v>
      </c>
      <c r="E194" t="s">
        <v>304</v>
      </c>
      <c r="F194" t="s">
        <v>303</v>
      </c>
      <c r="G194" t="s">
        <v>274</v>
      </c>
      <c r="I194" t="s">
        <v>298</v>
      </c>
      <c r="J194">
        <v>2E-3</v>
      </c>
      <c r="K194">
        <v>2E-3</v>
      </c>
      <c r="L194">
        <v>2E-3</v>
      </c>
      <c r="M194">
        <v>2E-3</v>
      </c>
      <c r="N194">
        <v>2E-3</v>
      </c>
      <c r="O194">
        <v>2E-3</v>
      </c>
      <c r="P194">
        <v>2E-3</v>
      </c>
      <c r="Q194">
        <v>3.0000000000000001E-3</v>
      </c>
      <c r="R194">
        <v>3.0000000000000001E-3</v>
      </c>
      <c r="S194">
        <v>3.0000000000000001E-3</v>
      </c>
      <c r="T194">
        <v>3.0000000000000001E-3</v>
      </c>
      <c r="U194">
        <v>3.0000000000000001E-3</v>
      </c>
      <c r="V194">
        <v>2E-3</v>
      </c>
      <c r="W194">
        <v>2E-3</v>
      </c>
      <c r="X194">
        <v>3.0000000000000001E-3</v>
      </c>
      <c r="Y194">
        <v>2E-3</v>
      </c>
      <c r="Z194">
        <v>2E-3</v>
      </c>
      <c r="AA194">
        <v>2E-3</v>
      </c>
      <c r="AB194">
        <v>2E-3</v>
      </c>
      <c r="AC194">
        <v>2E-3</v>
      </c>
      <c r="AD194">
        <v>3.0000000000000001E-3</v>
      </c>
      <c r="AE194">
        <v>2E-3</v>
      </c>
      <c r="AF194">
        <v>2E-3</v>
      </c>
      <c r="AG194">
        <v>2E-3</v>
      </c>
      <c r="AH194">
        <v>2E-3</v>
      </c>
      <c r="AI194">
        <v>2E-3</v>
      </c>
      <c r="AJ194">
        <v>3.0000000000000001E-3</v>
      </c>
      <c r="AK194">
        <v>3.0000000000000001E-3</v>
      </c>
      <c r="AL194">
        <v>3.0000000000000001E-3</v>
      </c>
      <c r="AM194">
        <v>2E-3</v>
      </c>
      <c r="AN194">
        <v>2E-3</v>
      </c>
      <c r="AO194">
        <v>2E-3</v>
      </c>
      <c r="AP194">
        <v>2E-3</v>
      </c>
      <c r="AQ194">
        <v>2E-3</v>
      </c>
      <c r="AR194">
        <v>2E-3</v>
      </c>
      <c r="AS194">
        <v>2E-3</v>
      </c>
      <c r="AT194">
        <v>2E-3</v>
      </c>
      <c r="AU194">
        <v>2E-3</v>
      </c>
      <c r="AV194">
        <v>2E-3</v>
      </c>
      <c r="AW194">
        <v>2E-3</v>
      </c>
      <c r="AX194">
        <v>2E-3</v>
      </c>
      <c r="AY194">
        <v>2E-3</v>
      </c>
      <c r="AZ194">
        <v>2E-3</v>
      </c>
      <c r="BA194">
        <v>2E-3</v>
      </c>
      <c r="BB194">
        <v>2016</v>
      </c>
    </row>
    <row r="195" spans="1:54" hidden="1" x14ac:dyDescent="0.25">
      <c r="A195">
        <v>311</v>
      </c>
      <c r="B195" t="s">
        <v>1896</v>
      </c>
      <c r="C195" t="s">
        <v>302</v>
      </c>
      <c r="D195" t="s">
        <v>1895</v>
      </c>
      <c r="E195" t="s">
        <v>301</v>
      </c>
      <c r="F195" t="s">
        <v>300</v>
      </c>
      <c r="G195" t="s">
        <v>299</v>
      </c>
      <c r="I195" t="s">
        <v>298</v>
      </c>
      <c r="J195">
        <v>1.329</v>
      </c>
      <c r="K195">
        <v>1.3169999999999999</v>
      </c>
      <c r="L195">
        <v>1.38</v>
      </c>
      <c r="M195">
        <v>1.3959999999999999</v>
      </c>
      <c r="N195">
        <v>1.4</v>
      </c>
      <c r="O195">
        <v>1.4570000000000001</v>
      </c>
      <c r="P195">
        <v>1.5449999999999999</v>
      </c>
      <c r="Q195">
        <v>1.64</v>
      </c>
      <c r="R195">
        <v>1.78</v>
      </c>
      <c r="S195">
        <v>1.792</v>
      </c>
      <c r="T195">
        <v>1.7569999999999999</v>
      </c>
      <c r="U195">
        <v>1.7450000000000001</v>
      </c>
      <c r="V195">
        <v>1.748</v>
      </c>
      <c r="W195">
        <v>1.738</v>
      </c>
      <c r="X195">
        <v>1.7569999999999999</v>
      </c>
      <c r="Y195">
        <v>1.762</v>
      </c>
      <c r="Z195">
        <v>1.782</v>
      </c>
      <c r="AA195">
        <v>1.784</v>
      </c>
      <c r="AB195">
        <v>1.802</v>
      </c>
      <c r="AC195">
        <v>1.802</v>
      </c>
      <c r="AD195">
        <v>1.7889999999999999</v>
      </c>
      <c r="AE195">
        <v>1.776</v>
      </c>
      <c r="AF195">
        <v>1.7609999999999999</v>
      </c>
      <c r="AG195">
        <v>1.71</v>
      </c>
      <c r="AH195">
        <v>1.6910000000000001</v>
      </c>
      <c r="AI195">
        <v>1.712</v>
      </c>
      <c r="AJ195">
        <v>1.667</v>
      </c>
      <c r="AK195">
        <v>1.6850000000000001</v>
      </c>
      <c r="AL195">
        <v>1.7250000000000001</v>
      </c>
      <c r="AM195">
        <v>1.742</v>
      </c>
      <c r="AN195">
        <v>1.746</v>
      </c>
      <c r="AO195">
        <v>1.7310000000000001</v>
      </c>
      <c r="AP195">
        <v>1.7430000000000001</v>
      </c>
      <c r="AQ195">
        <v>1.69</v>
      </c>
      <c r="AR195">
        <v>1.6950000000000001</v>
      </c>
      <c r="AS195">
        <v>1.718</v>
      </c>
      <c r="AT195">
        <v>1.7230000000000001</v>
      </c>
      <c r="AU195">
        <v>1.7190000000000001</v>
      </c>
      <c r="AV195">
        <v>1.718</v>
      </c>
      <c r="AW195">
        <v>1.7150000000000001</v>
      </c>
      <c r="AX195">
        <v>1.716</v>
      </c>
      <c r="AY195">
        <v>1.7170000000000001</v>
      </c>
      <c r="AZ195">
        <v>1.722</v>
      </c>
      <c r="BA195">
        <v>1.726</v>
      </c>
      <c r="BB195">
        <v>2016</v>
      </c>
    </row>
    <row r="196" spans="1:54" hidden="1" x14ac:dyDescent="0.25">
      <c r="A196">
        <v>311</v>
      </c>
      <c r="B196" t="s">
        <v>1896</v>
      </c>
      <c r="C196" t="s">
        <v>297</v>
      </c>
      <c r="D196" t="s">
        <v>1895</v>
      </c>
      <c r="E196" t="s">
        <v>296</v>
      </c>
      <c r="F196" t="s">
        <v>295</v>
      </c>
      <c r="G196" t="s">
        <v>198</v>
      </c>
      <c r="I196" t="s">
        <v>1902</v>
      </c>
      <c r="J196" t="s">
        <v>196</v>
      </c>
      <c r="K196" t="s">
        <v>196</v>
      </c>
      <c r="L196" t="s">
        <v>196</v>
      </c>
      <c r="M196" t="s">
        <v>196</v>
      </c>
      <c r="N196" t="s">
        <v>196</v>
      </c>
      <c r="O196" t="s">
        <v>196</v>
      </c>
      <c r="P196" t="s">
        <v>196</v>
      </c>
      <c r="Q196" t="s">
        <v>196</v>
      </c>
      <c r="R196" t="s">
        <v>196</v>
      </c>
      <c r="S196" t="s">
        <v>196</v>
      </c>
      <c r="T196" t="s">
        <v>196</v>
      </c>
      <c r="U196" t="s">
        <v>196</v>
      </c>
      <c r="V196" t="s">
        <v>196</v>
      </c>
      <c r="W196" t="s">
        <v>196</v>
      </c>
      <c r="X196" t="s">
        <v>196</v>
      </c>
      <c r="Y196" t="s">
        <v>196</v>
      </c>
      <c r="Z196" t="s">
        <v>196</v>
      </c>
      <c r="AA196" t="s">
        <v>196</v>
      </c>
      <c r="AB196" t="s">
        <v>196</v>
      </c>
      <c r="AC196" t="s">
        <v>196</v>
      </c>
      <c r="AD196" t="s">
        <v>196</v>
      </c>
      <c r="AE196" t="s">
        <v>196</v>
      </c>
      <c r="AF196" t="s">
        <v>196</v>
      </c>
      <c r="AG196" t="s">
        <v>196</v>
      </c>
      <c r="AH196" t="s">
        <v>196</v>
      </c>
      <c r="AI196" t="s">
        <v>196</v>
      </c>
      <c r="AJ196" t="s">
        <v>196</v>
      </c>
      <c r="AK196" t="s">
        <v>196</v>
      </c>
      <c r="AL196" t="s">
        <v>196</v>
      </c>
      <c r="AM196" t="s">
        <v>196</v>
      </c>
      <c r="AN196" t="s">
        <v>196</v>
      </c>
      <c r="AO196" t="s">
        <v>196</v>
      </c>
      <c r="AP196" t="s">
        <v>196</v>
      </c>
      <c r="AQ196" t="s">
        <v>196</v>
      </c>
      <c r="AR196">
        <v>24.436</v>
      </c>
      <c r="AS196">
        <v>23.948</v>
      </c>
      <c r="AT196">
        <v>24.343</v>
      </c>
      <c r="AU196">
        <v>24.579000000000001</v>
      </c>
      <c r="AV196">
        <v>24.875</v>
      </c>
      <c r="AW196">
        <v>25.120999999999999</v>
      </c>
      <c r="AX196">
        <v>25.334</v>
      </c>
      <c r="AY196">
        <v>25.515000000000001</v>
      </c>
      <c r="AZ196">
        <v>25.69</v>
      </c>
      <c r="BA196">
        <v>25.856999999999999</v>
      </c>
      <c r="BB196">
        <v>2016</v>
      </c>
    </row>
    <row r="197" spans="1:54" hidden="1" x14ac:dyDescent="0.25">
      <c r="A197">
        <v>311</v>
      </c>
      <c r="B197" t="s">
        <v>1896</v>
      </c>
      <c r="C197" t="s">
        <v>294</v>
      </c>
      <c r="D197" t="s">
        <v>1895</v>
      </c>
      <c r="E197" t="s">
        <v>293</v>
      </c>
      <c r="F197" t="s">
        <v>292</v>
      </c>
      <c r="G197" t="s">
        <v>198</v>
      </c>
      <c r="I197" t="s">
        <v>1902</v>
      </c>
      <c r="J197" t="s">
        <v>196</v>
      </c>
      <c r="K197" t="s">
        <v>196</v>
      </c>
      <c r="L197" t="s">
        <v>196</v>
      </c>
      <c r="M197" t="s">
        <v>196</v>
      </c>
      <c r="N197" t="s">
        <v>196</v>
      </c>
      <c r="O197" t="s">
        <v>196</v>
      </c>
      <c r="P197" t="s">
        <v>196</v>
      </c>
      <c r="Q197" t="s">
        <v>196</v>
      </c>
      <c r="R197" t="s">
        <v>196</v>
      </c>
      <c r="S197" t="s">
        <v>196</v>
      </c>
      <c r="T197" t="s">
        <v>196</v>
      </c>
      <c r="U197" t="s">
        <v>196</v>
      </c>
      <c r="V197" t="s">
        <v>196</v>
      </c>
      <c r="W197" t="s">
        <v>196</v>
      </c>
      <c r="X197" t="s">
        <v>196</v>
      </c>
      <c r="Y197" t="s">
        <v>196</v>
      </c>
      <c r="Z197" t="s">
        <v>196</v>
      </c>
      <c r="AA197" t="s">
        <v>196</v>
      </c>
      <c r="AB197" t="s">
        <v>196</v>
      </c>
      <c r="AC197" t="s">
        <v>196</v>
      </c>
      <c r="AD197" t="s">
        <v>196</v>
      </c>
      <c r="AE197" t="s">
        <v>196</v>
      </c>
      <c r="AF197" t="s">
        <v>196</v>
      </c>
      <c r="AG197" t="s">
        <v>196</v>
      </c>
      <c r="AH197" t="s">
        <v>196</v>
      </c>
      <c r="AI197" t="s">
        <v>196</v>
      </c>
      <c r="AJ197" t="s">
        <v>196</v>
      </c>
      <c r="AK197" t="s">
        <v>196</v>
      </c>
      <c r="AL197" t="s">
        <v>196</v>
      </c>
      <c r="AM197" t="s">
        <v>196</v>
      </c>
      <c r="AN197" t="s">
        <v>196</v>
      </c>
      <c r="AO197" t="s">
        <v>196</v>
      </c>
      <c r="AP197" t="s">
        <v>196</v>
      </c>
      <c r="AQ197" t="s">
        <v>196</v>
      </c>
      <c r="AR197">
        <v>26.449000000000002</v>
      </c>
      <c r="AS197">
        <v>30.748000000000001</v>
      </c>
      <c r="AT197">
        <v>24.494</v>
      </c>
      <c r="AU197">
        <v>17.597999999999999</v>
      </c>
      <c r="AV197">
        <v>12.8</v>
      </c>
      <c r="AW197">
        <v>22.812999999999999</v>
      </c>
      <c r="AX197">
        <v>23.558</v>
      </c>
      <c r="AY197">
        <v>24.335000000000001</v>
      </c>
      <c r="AZ197">
        <v>24.654</v>
      </c>
      <c r="BA197">
        <v>24.901</v>
      </c>
      <c r="BB197">
        <v>2016</v>
      </c>
    </row>
    <row r="198" spans="1:54" hidden="1" x14ac:dyDescent="0.25">
      <c r="A198">
        <v>311</v>
      </c>
      <c r="B198" t="s">
        <v>1896</v>
      </c>
      <c r="C198" t="s">
        <v>290</v>
      </c>
      <c r="D198" t="s">
        <v>1895</v>
      </c>
      <c r="E198" t="s">
        <v>287</v>
      </c>
      <c r="F198" t="s">
        <v>289</v>
      </c>
      <c r="G198" t="s">
        <v>282</v>
      </c>
      <c r="I198" t="s">
        <v>1901</v>
      </c>
      <c r="J198">
        <v>48.819000000000003</v>
      </c>
      <c r="K198">
        <v>54.415999999999997</v>
      </c>
      <c r="L198">
        <v>56.685000000000002</v>
      </c>
      <c r="M198">
        <v>58.015000000000001</v>
      </c>
      <c r="N198">
        <v>60.244999999999997</v>
      </c>
      <c r="O198">
        <v>60.844999999999999</v>
      </c>
      <c r="P198">
        <v>61.149000000000001</v>
      </c>
      <c r="Q198">
        <v>63.351999999999997</v>
      </c>
      <c r="R198">
        <v>67.66</v>
      </c>
      <c r="S198">
        <v>70.611000000000004</v>
      </c>
      <c r="T198">
        <v>75.265000000000001</v>
      </c>
      <c r="U198">
        <v>78.665999999999997</v>
      </c>
      <c r="V198">
        <v>81.025999999999996</v>
      </c>
      <c r="W198">
        <v>83.537999999999997</v>
      </c>
      <c r="X198">
        <v>88.954999999999998</v>
      </c>
      <c r="Y198">
        <v>91.39</v>
      </c>
      <c r="Z198">
        <v>94.1</v>
      </c>
      <c r="AA198">
        <v>94.441000000000003</v>
      </c>
      <c r="AB198">
        <v>97.521000000000001</v>
      </c>
      <c r="AC198">
        <v>98.628</v>
      </c>
      <c r="AD198">
        <v>98.468999999999994</v>
      </c>
      <c r="AE198">
        <v>100.374</v>
      </c>
      <c r="AF198">
        <v>102.791</v>
      </c>
      <c r="AG198">
        <v>104.84</v>
      </c>
      <c r="AH198">
        <v>106.968</v>
      </c>
      <c r="AI198">
        <v>109.21299999999999</v>
      </c>
      <c r="AJ198">
        <v>111.166</v>
      </c>
      <c r="AK198">
        <v>112.74</v>
      </c>
      <c r="AL198">
        <v>118.753</v>
      </c>
      <c r="AM198">
        <v>118.1</v>
      </c>
      <c r="AN198">
        <v>122.08</v>
      </c>
      <c r="AO198">
        <v>126.3</v>
      </c>
      <c r="AP198">
        <v>130.565</v>
      </c>
      <c r="AQ198">
        <v>131.94800000000001</v>
      </c>
      <c r="AR198">
        <v>133.386</v>
      </c>
      <c r="AS198">
        <v>134.678</v>
      </c>
      <c r="AT198">
        <v>134.02000000000001</v>
      </c>
      <c r="AU198">
        <v>137.364</v>
      </c>
      <c r="AV198">
        <v>139.26900000000001</v>
      </c>
      <c r="AW198">
        <v>142.066</v>
      </c>
      <c r="AX198">
        <v>144.91900000000001</v>
      </c>
      <c r="AY198">
        <v>147.82900000000001</v>
      </c>
      <c r="AZ198">
        <v>150.798</v>
      </c>
      <c r="BA198">
        <v>153.827</v>
      </c>
      <c r="BB198">
        <v>2016</v>
      </c>
    </row>
    <row r="199" spans="1:54" hidden="1" x14ac:dyDescent="0.25">
      <c r="A199">
        <v>311</v>
      </c>
      <c r="B199" t="s">
        <v>1896</v>
      </c>
      <c r="C199" t="s">
        <v>288</v>
      </c>
      <c r="D199" t="s">
        <v>1895</v>
      </c>
      <c r="E199" t="s">
        <v>287</v>
      </c>
      <c r="F199" t="s">
        <v>286</v>
      </c>
      <c r="G199" t="s">
        <v>261</v>
      </c>
      <c r="I199" t="s">
        <v>285</v>
      </c>
      <c r="J199">
        <v>18.998999999999999</v>
      </c>
      <c r="K199">
        <v>11.465</v>
      </c>
      <c r="L199">
        <v>4.17</v>
      </c>
      <c r="M199">
        <v>2.3460000000000001</v>
      </c>
      <c r="N199">
        <v>3.8439999999999999</v>
      </c>
      <c r="O199">
        <v>0.996</v>
      </c>
      <c r="P199">
        <v>0.5</v>
      </c>
      <c r="Q199">
        <v>3.6019999999999999</v>
      </c>
      <c r="R199">
        <v>6.8</v>
      </c>
      <c r="S199">
        <v>4.3620000000000001</v>
      </c>
      <c r="T199">
        <v>6.5910000000000002</v>
      </c>
      <c r="U199">
        <v>4.5179999999999998</v>
      </c>
      <c r="V199">
        <v>3</v>
      </c>
      <c r="W199">
        <v>3.1</v>
      </c>
      <c r="X199">
        <v>6.4850000000000003</v>
      </c>
      <c r="Y199">
        <v>2.7370000000000001</v>
      </c>
      <c r="Z199">
        <v>2.9649999999999999</v>
      </c>
      <c r="AA199">
        <v>0.36199999999999999</v>
      </c>
      <c r="AB199">
        <v>3.262</v>
      </c>
      <c r="AC199">
        <v>1.135</v>
      </c>
      <c r="AD199">
        <v>-0.16200000000000001</v>
      </c>
      <c r="AE199">
        <v>1.9350000000000001</v>
      </c>
      <c r="AF199">
        <v>2.4079999999999999</v>
      </c>
      <c r="AG199">
        <v>1.994</v>
      </c>
      <c r="AH199">
        <v>2.0299999999999998</v>
      </c>
      <c r="AI199">
        <v>2.0990000000000002</v>
      </c>
      <c r="AJ199">
        <v>1.788</v>
      </c>
      <c r="AK199">
        <v>1.4159999999999999</v>
      </c>
      <c r="AL199">
        <v>5.3339999999999996</v>
      </c>
      <c r="AM199">
        <v>-0.55000000000000004</v>
      </c>
      <c r="AN199">
        <v>3.37</v>
      </c>
      <c r="AO199">
        <v>3.4569999999999999</v>
      </c>
      <c r="AP199">
        <v>3.3769999999999998</v>
      </c>
      <c r="AQ199">
        <v>1.0589999999999999</v>
      </c>
      <c r="AR199">
        <v>1.089</v>
      </c>
      <c r="AS199">
        <v>0.96899999999999997</v>
      </c>
      <c r="AT199">
        <v>-0.48899999999999999</v>
      </c>
      <c r="AU199">
        <v>2.4950000000000001</v>
      </c>
      <c r="AV199">
        <v>1.387</v>
      </c>
      <c r="AW199">
        <v>2.008</v>
      </c>
      <c r="AX199">
        <v>2.008</v>
      </c>
      <c r="AY199">
        <v>2.008</v>
      </c>
      <c r="AZ199">
        <v>2.008</v>
      </c>
      <c r="BA199">
        <v>2.008</v>
      </c>
      <c r="BB199">
        <v>2016</v>
      </c>
    </row>
    <row r="200" spans="1:54" hidden="1" x14ac:dyDescent="0.25">
      <c r="A200">
        <v>311</v>
      </c>
      <c r="B200" t="s">
        <v>1896</v>
      </c>
      <c r="C200" t="s">
        <v>284</v>
      </c>
      <c r="D200" t="s">
        <v>1895</v>
      </c>
      <c r="E200" t="s">
        <v>279</v>
      </c>
      <c r="F200" t="s">
        <v>283</v>
      </c>
      <c r="G200" t="s">
        <v>282</v>
      </c>
      <c r="I200" t="s">
        <v>1901</v>
      </c>
      <c r="J200">
        <v>58.962000000000003</v>
      </c>
      <c r="K200">
        <v>63.183</v>
      </c>
      <c r="L200">
        <v>64.837000000000003</v>
      </c>
      <c r="M200">
        <v>66.855999999999995</v>
      </c>
      <c r="N200">
        <v>69.007999999999996</v>
      </c>
      <c r="O200">
        <v>68.510999999999996</v>
      </c>
      <c r="P200">
        <v>69.858000000000004</v>
      </c>
      <c r="Q200">
        <v>73.924999999999997</v>
      </c>
      <c r="R200">
        <v>78.004000000000005</v>
      </c>
      <c r="S200">
        <v>81.811000000000007</v>
      </c>
      <c r="T200">
        <v>88.242000000000004</v>
      </c>
      <c r="U200">
        <v>91.070999999999998</v>
      </c>
      <c r="V200">
        <v>93.677000000000007</v>
      </c>
      <c r="W200">
        <v>93.167000000000002</v>
      </c>
      <c r="X200">
        <v>93.281000000000006</v>
      </c>
      <c r="Y200">
        <v>92.100999999999999</v>
      </c>
      <c r="Z200">
        <v>95.037000000000006</v>
      </c>
      <c r="AA200">
        <v>93.968999999999994</v>
      </c>
      <c r="AB200">
        <v>98.346999999999994</v>
      </c>
      <c r="AC200">
        <v>99.427000000000007</v>
      </c>
      <c r="AD200">
        <v>99.856999999999999</v>
      </c>
      <c r="AE200">
        <v>100.79</v>
      </c>
      <c r="AF200">
        <v>103.36</v>
      </c>
      <c r="AG200">
        <v>105.23</v>
      </c>
      <c r="AH200">
        <v>108.13</v>
      </c>
      <c r="AI200">
        <v>110.88</v>
      </c>
      <c r="AJ200">
        <v>110.89</v>
      </c>
      <c r="AK200">
        <v>116.69</v>
      </c>
      <c r="AL200">
        <v>117.54</v>
      </c>
      <c r="AM200">
        <v>120.36</v>
      </c>
      <c r="AN200">
        <v>123.88</v>
      </c>
      <c r="AO200">
        <v>128.88999999999999</v>
      </c>
      <c r="AP200">
        <v>131.26</v>
      </c>
      <c r="AQ200">
        <v>132.65</v>
      </c>
      <c r="AR200">
        <v>134.41</v>
      </c>
      <c r="AS200">
        <v>135.62</v>
      </c>
      <c r="AT200">
        <v>134.1</v>
      </c>
      <c r="AU200">
        <v>137.79499999999999</v>
      </c>
      <c r="AV200">
        <v>140.56200000000001</v>
      </c>
      <c r="AW200">
        <v>143.38499999999999</v>
      </c>
      <c r="AX200">
        <v>146.26499999999999</v>
      </c>
      <c r="AY200">
        <v>149.202</v>
      </c>
      <c r="AZ200">
        <v>152.19800000000001</v>
      </c>
      <c r="BA200">
        <v>155.255</v>
      </c>
      <c r="BB200">
        <v>2016</v>
      </c>
    </row>
    <row r="201" spans="1:54" hidden="1" x14ac:dyDescent="0.25">
      <c r="A201">
        <v>311</v>
      </c>
      <c r="B201" t="s">
        <v>1896</v>
      </c>
      <c r="C201" t="s">
        <v>280</v>
      </c>
      <c r="D201" t="s">
        <v>1895</v>
      </c>
      <c r="E201" t="s">
        <v>279</v>
      </c>
      <c r="F201" t="s">
        <v>278</v>
      </c>
      <c r="G201" t="s">
        <v>261</v>
      </c>
      <c r="I201" t="s">
        <v>277</v>
      </c>
      <c r="J201">
        <v>17.71</v>
      </c>
      <c r="K201">
        <v>7.16</v>
      </c>
      <c r="L201">
        <v>2.617</v>
      </c>
      <c r="M201">
        <v>3.1139999999999999</v>
      </c>
      <c r="N201">
        <v>3.2189999999999999</v>
      </c>
      <c r="O201">
        <v>-0.72099999999999997</v>
      </c>
      <c r="P201">
        <v>1.9670000000000001</v>
      </c>
      <c r="Q201">
        <v>5.8220000000000001</v>
      </c>
      <c r="R201">
        <v>5.5179999999999998</v>
      </c>
      <c r="S201">
        <v>4.88</v>
      </c>
      <c r="T201">
        <v>7.8609999999999998</v>
      </c>
      <c r="U201">
        <v>3.206</v>
      </c>
      <c r="V201">
        <v>2.8620000000000001</v>
      </c>
      <c r="W201">
        <v>-0.54500000000000004</v>
      </c>
      <c r="X201">
        <v>0.123</v>
      </c>
      <c r="Y201">
        <v>-1.2649999999999999</v>
      </c>
      <c r="Z201">
        <v>3.1869999999999998</v>
      </c>
      <c r="AA201">
        <v>-1.1240000000000001</v>
      </c>
      <c r="AB201">
        <v>4.66</v>
      </c>
      <c r="AC201">
        <v>1.0980000000000001</v>
      </c>
      <c r="AD201">
        <v>0.432</v>
      </c>
      <c r="AE201">
        <v>0.93500000000000005</v>
      </c>
      <c r="AF201">
        <v>2.5499999999999998</v>
      </c>
      <c r="AG201">
        <v>1.8089999999999999</v>
      </c>
      <c r="AH201">
        <v>2.7559999999999998</v>
      </c>
      <c r="AI201">
        <v>2.5430000000000001</v>
      </c>
      <c r="AJ201">
        <v>8.9999999999999993E-3</v>
      </c>
      <c r="AK201">
        <v>5.23</v>
      </c>
      <c r="AL201">
        <v>0.72799999999999998</v>
      </c>
      <c r="AM201">
        <v>2.399</v>
      </c>
      <c r="AN201">
        <v>2.9249999999999998</v>
      </c>
      <c r="AO201">
        <v>4.0439999999999996</v>
      </c>
      <c r="AP201">
        <v>1.839</v>
      </c>
      <c r="AQ201">
        <v>1.0589999999999999</v>
      </c>
      <c r="AR201">
        <v>1.327</v>
      </c>
      <c r="AS201">
        <v>0.9</v>
      </c>
      <c r="AT201">
        <v>-1.121</v>
      </c>
      <c r="AU201">
        <v>2.7549999999999999</v>
      </c>
      <c r="AV201">
        <v>2.008</v>
      </c>
      <c r="AW201">
        <v>2.008</v>
      </c>
      <c r="AX201">
        <v>2.008</v>
      </c>
      <c r="AY201">
        <v>2.008</v>
      </c>
      <c r="AZ201">
        <v>2.008</v>
      </c>
      <c r="BA201">
        <v>2.008</v>
      </c>
      <c r="BB201">
        <v>2016</v>
      </c>
    </row>
    <row r="202" spans="1:54" hidden="1" x14ac:dyDescent="0.25">
      <c r="A202">
        <v>311</v>
      </c>
      <c r="B202" t="s">
        <v>1896</v>
      </c>
      <c r="C202" t="s">
        <v>276</v>
      </c>
      <c r="D202" t="s">
        <v>1895</v>
      </c>
      <c r="E202" t="s">
        <v>275</v>
      </c>
      <c r="G202" t="s">
        <v>274</v>
      </c>
    </row>
    <row r="203" spans="1:54" hidden="1" x14ac:dyDescent="0.25">
      <c r="A203">
        <v>311</v>
      </c>
      <c r="B203" t="s">
        <v>1896</v>
      </c>
      <c r="C203" t="s">
        <v>273</v>
      </c>
      <c r="D203" t="s">
        <v>1895</v>
      </c>
      <c r="E203" t="s">
        <v>272</v>
      </c>
      <c r="F203" t="s">
        <v>271</v>
      </c>
      <c r="G203" t="s">
        <v>261</v>
      </c>
      <c r="I203" t="s">
        <v>1900</v>
      </c>
      <c r="J203" t="s">
        <v>196</v>
      </c>
      <c r="K203" t="s">
        <v>196</v>
      </c>
      <c r="L203" t="s">
        <v>196</v>
      </c>
      <c r="M203" t="s">
        <v>196</v>
      </c>
      <c r="N203" t="s">
        <v>196</v>
      </c>
      <c r="O203" t="s">
        <v>196</v>
      </c>
      <c r="P203" t="s">
        <v>196</v>
      </c>
      <c r="Q203" t="s">
        <v>196</v>
      </c>
      <c r="R203" t="s">
        <v>196</v>
      </c>
      <c r="S203" t="s">
        <v>196</v>
      </c>
      <c r="T203" t="s">
        <v>196</v>
      </c>
      <c r="U203" t="s">
        <v>196</v>
      </c>
      <c r="V203" t="s">
        <v>196</v>
      </c>
      <c r="W203" t="s">
        <v>196</v>
      </c>
      <c r="X203" t="s">
        <v>196</v>
      </c>
      <c r="Y203" t="s">
        <v>196</v>
      </c>
      <c r="Z203" t="s">
        <v>196</v>
      </c>
      <c r="AA203" t="s">
        <v>196</v>
      </c>
      <c r="AB203" t="s">
        <v>196</v>
      </c>
      <c r="AC203" t="s">
        <v>196</v>
      </c>
      <c r="AD203" t="s">
        <v>196</v>
      </c>
      <c r="AE203" t="s">
        <v>196</v>
      </c>
      <c r="AF203" t="s">
        <v>196</v>
      </c>
      <c r="AG203" t="s">
        <v>196</v>
      </c>
      <c r="AH203" t="s">
        <v>196</v>
      </c>
      <c r="AI203" t="s">
        <v>196</v>
      </c>
      <c r="AJ203" t="s">
        <v>196</v>
      </c>
      <c r="AK203" t="s">
        <v>196</v>
      </c>
      <c r="AL203" t="s">
        <v>196</v>
      </c>
      <c r="AM203" t="s">
        <v>196</v>
      </c>
      <c r="AN203" t="s">
        <v>196</v>
      </c>
      <c r="AO203" t="s">
        <v>196</v>
      </c>
      <c r="AP203" t="s">
        <v>196</v>
      </c>
      <c r="AQ203" t="s">
        <v>196</v>
      </c>
      <c r="AR203" t="s">
        <v>196</v>
      </c>
      <c r="AS203">
        <v>6.9169999999999998</v>
      </c>
      <c r="AT203">
        <v>10.666</v>
      </c>
      <c r="AU203">
        <v>5.2439999999999998</v>
      </c>
      <c r="AV203">
        <v>4.524</v>
      </c>
      <c r="AW203">
        <v>-8.2650000000000006</v>
      </c>
      <c r="AX203">
        <v>2.7130000000000001</v>
      </c>
      <c r="AY203">
        <v>2.3769999999999998</v>
      </c>
      <c r="AZ203">
        <v>2.5640000000000001</v>
      </c>
      <c r="BA203">
        <v>2.6469999999999998</v>
      </c>
      <c r="BB203">
        <v>2016</v>
      </c>
    </row>
    <row r="204" spans="1:54" hidden="1" x14ac:dyDescent="0.25">
      <c r="A204">
        <v>311</v>
      </c>
      <c r="B204" t="s">
        <v>1896</v>
      </c>
      <c r="C204" t="s">
        <v>270</v>
      </c>
      <c r="D204" t="s">
        <v>1895</v>
      </c>
      <c r="E204" t="s">
        <v>269</v>
      </c>
      <c r="F204" t="s">
        <v>268</v>
      </c>
      <c r="G204" t="s">
        <v>261</v>
      </c>
      <c r="I204" t="s">
        <v>1900</v>
      </c>
      <c r="J204" t="s">
        <v>196</v>
      </c>
      <c r="K204" t="s">
        <v>196</v>
      </c>
      <c r="L204" t="s">
        <v>196</v>
      </c>
      <c r="M204" t="s">
        <v>196</v>
      </c>
      <c r="N204" t="s">
        <v>196</v>
      </c>
      <c r="O204" t="s">
        <v>196</v>
      </c>
      <c r="P204" t="s">
        <v>196</v>
      </c>
      <c r="Q204" t="s">
        <v>196</v>
      </c>
      <c r="R204" t="s">
        <v>196</v>
      </c>
      <c r="S204" t="s">
        <v>196</v>
      </c>
      <c r="T204" t="s">
        <v>196</v>
      </c>
      <c r="U204" t="s">
        <v>196</v>
      </c>
      <c r="V204" t="s">
        <v>196</v>
      </c>
      <c r="W204" t="s">
        <v>196</v>
      </c>
      <c r="X204" t="s">
        <v>196</v>
      </c>
      <c r="Y204" t="s">
        <v>196</v>
      </c>
      <c r="Z204" t="s">
        <v>196</v>
      </c>
      <c r="AA204" t="s">
        <v>196</v>
      </c>
      <c r="AB204" t="s">
        <v>196</v>
      </c>
      <c r="AC204" t="s">
        <v>196</v>
      </c>
      <c r="AD204" t="s">
        <v>196</v>
      </c>
      <c r="AE204" t="s">
        <v>196</v>
      </c>
      <c r="AF204" t="s">
        <v>196</v>
      </c>
      <c r="AG204" t="s">
        <v>196</v>
      </c>
      <c r="AH204" t="s">
        <v>196</v>
      </c>
      <c r="AI204" t="s">
        <v>196</v>
      </c>
      <c r="AJ204" t="s">
        <v>196</v>
      </c>
      <c r="AK204" t="s">
        <v>196</v>
      </c>
      <c r="AL204" t="s">
        <v>196</v>
      </c>
      <c r="AM204" t="s">
        <v>196</v>
      </c>
      <c r="AN204" t="s">
        <v>196</v>
      </c>
      <c r="AO204" t="s">
        <v>196</v>
      </c>
      <c r="AP204" t="s">
        <v>196</v>
      </c>
      <c r="AQ204" t="s">
        <v>196</v>
      </c>
      <c r="AR204" t="s">
        <v>196</v>
      </c>
      <c r="AS204">
        <v>0.26100000000000001</v>
      </c>
      <c r="AT204">
        <v>10.773</v>
      </c>
      <c r="AU204">
        <v>10.632999999999999</v>
      </c>
      <c r="AV204">
        <v>6.609</v>
      </c>
      <c r="AW204">
        <v>-17.271000000000001</v>
      </c>
      <c r="AX204">
        <v>2.0790000000000002</v>
      </c>
      <c r="AY204">
        <v>2.1259999999999999</v>
      </c>
      <c r="AZ204">
        <v>2.742</v>
      </c>
      <c r="BA204">
        <v>2.9660000000000002</v>
      </c>
      <c r="BB204">
        <v>2016</v>
      </c>
    </row>
    <row r="205" spans="1:54" hidden="1" x14ac:dyDescent="0.25">
      <c r="A205">
        <v>311</v>
      </c>
      <c r="B205" t="s">
        <v>1896</v>
      </c>
      <c r="C205" t="s">
        <v>267</v>
      </c>
      <c r="D205" t="s">
        <v>1895</v>
      </c>
      <c r="E205" t="s">
        <v>266</v>
      </c>
      <c r="F205" t="s">
        <v>265</v>
      </c>
      <c r="G205" t="s">
        <v>261</v>
      </c>
      <c r="I205" t="s">
        <v>1900</v>
      </c>
      <c r="J205" t="s">
        <v>196</v>
      </c>
      <c r="K205" t="s">
        <v>196</v>
      </c>
      <c r="L205" t="s">
        <v>196</v>
      </c>
      <c r="M205" t="s">
        <v>196</v>
      </c>
      <c r="N205" t="s">
        <v>196</v>
      </c>
      <c r="O205" t="s">
        <v>196</v>
      </c>
      <c r="P205" t="s">
        <v>196</v>
      </c>
      <c r="Q205" t="s">
        <v>196</v>
      </c>
      <c r="R205" t="s">
        <v>196</v>
      </c>
      <c r="S205" t="s">
        <v>196</v>
      </c>
      <c r="T205" t="s">
        <v>196</v>
      </c>
      <c r="U205" t="s">
        <v>196</v>
      </c>
      <c r="V205" t="s">
        <v>196</v>
      </c>
      <c r="W205" t="s">
        <v>196</v>
      </c>
      <c r="X205" t="s">
        <v>196</v>
      </c>
      <c r="Y205" t="s">
        <v>196</v>
      </c>
      <c r="Z205" t="s">
        <v>196</v>
      </c>
      <c r="AA205" t="s">
        <v>196</v>
      </c>
      <c r="AB205" t="s">
        <v>196</v>
      </c>
      <c r="AC205" t="s">
        <v>196</v>
      </c>
      <c r="AD205" t="s">
        <v>196</v>
      </c>
      <c r="AE205" t="s">
        <v>196</v>
      </c>
      <c r="AF205" t="s">
        <v>196</v>
      </c>
      <c r="AG205" t="s">
        <v>196</v>
      </c>
      <c r="AH205" t="s">
        <v>196</v>
      </c>
      <c r="AI205" t="s">
        <v>196</v>
      </c>
      <c r="AJ205" t="s">
        <v>196</v>
      </c>
      <c r="AK205" t="s">
        <v>196</v>
      </c>
      <c r="AL205" t="s">
        <v>196</v>
      </c>
      <c r="AM205" t="s">
        <v>196</v>
      </c>
      <c r="AN205" t="s">
        <v>196</v>
      </c>
      <c r="AO205" t="s">
        <v>196</v>
      </c>
      <c r="AP205" t="s">
        <v>196</v>
      </c>
      <c r="AQ205" t="s">
        <v>196</v>
      </c>
      <c r="AR205" t="s">
        <v>196</v>
      </c>
      <c r="AS205">
        <v>1.198</v>
      </c>
      <c r="AT205">
        <v>-0.439</v>
      </c>
      <c r="AU205">
        <v>-2.762</v>
      </c>
      <c r="AV205">
        <v>0.27100000000000002</v>
      </c>
      <c r="AW205">
        <v>5.0430000000000001</v>
      </c>
      <c r="AX205">
        <v>2.7189999999999999</v>
      </c>
      <c r="AY205">
        <v>2.6949999999999998</v>
      </c>
      <c r="AZ205">
        <v>2.2200000000000002</v>
      </c>
      <c r="BA205">
        <v>2.2509999999999999</v>
      </c>
      <c r="BB205">
        <v>2016</v>
      </c>
    </row>
    <row r="206" spans="1:54" hidden="1" x14ac:dyDescent="0.25">
      <c r="A206">
        <v>311</v>
      </c>
      <c r="B206" t="s">
        <v>1896</v>
      </c>
      <c r="C206" t="s">
        <v>264</v>
      </c>
      <c r="D206" t="s">
        <v>1895</v>
      </c>
      <c r="E206" t="s">
        <v>263</v>
      </c>
      <c r="F206" t="s">
        <v>262</v>
      </c>
      <c r="G206" t="s">
        <v>261</v>
      </c>
      <c r="I206" t="s">
        <v>1900</v>
      </c>
      <c r="J206" t="s">
        <v>196</v>
      </c>
      <c r="K206" t="s">
        <v>196</v>
      </c>
      <c r="L206" t="s">
        <v>196</v>
      </c>
      <c r="M206" t="s">
        <v>196</v>
      </c>
      <c r="N206" t="s">
        <v>196</v>
      </c>
      <c r="O206" t="s">
        <v>196</v>
      </c>
      <c r="P206" t="s">
        <v>196</v>
      </c>
      <c r="Q206" t="s">
        <v>196</v>
      </c>
      <c r="R206" t="s">
        <v>196</v>
      </c>
      <c r="S206" t="s">
        <v>196</v>
      </c>
      <c r="T206" t="s">
        <v>196</v>
      </c>
      <c r="U206" t="s">
        <v>196</v>
      </c>
      <c r="V206" t="s">
        <v>196</v>
      </c>
      <c r="W206" t="s">
        <v>196</v>
      </c>
      <c r="X206" t="s">
        <v>196</v>
      </c>
      <c r="Y206" t="s">
        <v>196</v>
      </c>
      <c r="Z206" t="s">
        <v>196</v>
      </c>
      <c r="AA206" t="s">
        <v>196</v>
      </c>
      <c r="AB206" t="s">
        <v>196</v>
      </c>
      <c r="AC206" t="s">
        <v>196</v>
      </c>
      <c r="AD206" t="s">
        <v>196</v>
      </c>
      <c r="AE206" t="s">
        <v>196</v>
      </c>
      <c r="AF206" t="s">
        <v>196</v>
      </c>
      <c r="AG206" t="s">
        <v>196</v>
      </c>
      <c r="AH206" t="s">
        <v>196</v>
      </c>
      <c r="AI206" t="s">
        <v>196</v>
      </c>
      <c r="AJ206" t="s">
        <v>196</v>
      </c>
      <c r="AK206" t="s">
        <v>196</v>
      </c>
      <c r="AL206" t="s">
        <v>196</v>
      </c>
      <c r="AM206" t="s">
        <v>196</v>
      </c>
      <c r="AN206" t="s">
        <v>196</v>
      </c>
      <c r="AO206" t="s">
        <v>196</v>
      </c>
      <c r="AP206" t="s">
        <v>196</v>
      </c>
      <c r="AQ206" t="s">
        <v>196</v>
      </c>
      <c r="AR206" t="s">
        <v>196</v>
      </c>
      <c r="AS206">
        <v>-22.353999999999999</v>
      </c>
      <c r="AT206">
        <v>21.736000000000001</v>
      </c>
      <c r="AU206">
        <v>-40.006</v>
      </c>
      <c r="AV206">
        <v>-1.464</v>
      </c>
      <c r="AW206">
        <v>3.2519999999999998</v>
      </c>
      <c r="AX206">
        <v>3.915</v>
      </c>
      <c r="AY206">
        <v>3.5569999999999999</v>
      </c>
      <c r="AZ206">
        <v>3.484</v>
      </c>
      <c r="BA206">
        <v>4.12</v>
      </c>
      <c r="BB206">
        <v>2016</v>
      </c>
    </row>
    <row r="207" spans="1:54" hidden="1" x14ac:dyDescent="0.25">
      <c r="A207">
        <v>311</v>
      </c>
      <c r="B207" t="s">
        <v>1896</v>
      </c>
      <c r="C207" t="s">
        <v>259</v>
      </c>
      <c r="D207" t="s">
        <v>1895</v>
      </c>
      <c r="E207" t="s">
        <v>258</v>
      </c>
      <c r="F207" t="s">
        <v>257</v>
      </c>
      <c r="G207" t="s">
        <v>256</v>
      </c>
    </row>
    <row r="208" spans="1:54" hidden="1" x14ac:dyDescent="0.25">
      <c r="A208">
        <v>311</v>
      </c>
      <c r="B208" t="s">
        <v>1896</v>
      </c>
      <c r="C208" t="s">
        <v>255</v>
      </c>
      <c r="D208" t="s">
        <v>1895</v>
      </c>
      <c r="E208" t="s">
        <v>254</v>
      </c>
      <c r="F208" t="s">
        <v>253</v>
      </c>
      <c r="G208" t="s">
        <v>249</v>
      </c>
      <c r="H208" t="s">
        <v>248</v>
      </c>
    </row>
    <row r="209" spans="1:54" hidden="1" x14ac:dyDescent="0.25">
      <c r="A209">
        <v>311</v>
      </c>
      <c r="B209" t="s">
        <v>1896</v>
      </c>
      <c r="C209" t="s">
        <v>252</v>
      </c>
      <c r="D209" t="s">
        <v>1895</v>
      </c>
      <c r="E209" t="s">
        <v>251</v>
      </c>
      <c r="F209" t="s">
        <v>250</v>
      </c>
      <c r="G209" t="s">
        <v>249</v>
      </c>
      <c r="H209" t="s">
        <v>248</v>
      </c>
      <c r="I209" t="s">
        <v>1899</v>
      </c>
      <c r="J209">
        <v>6.8000000000000005E-2</v>
      </c>
      <c r="K209">
        <v>6.8000000000000005E-2</v>
      </c>
      <c r="L209">
        <v>6.7000000000000004E-2</v>
      </c>
      <c r="M209">
        <v>6.6000000000000003E-2</v>
      </c>
      <c r="N209">
        <v>6.5000000000000002E-2</v>
      </c>
      <c r="O209">
        <v>6.4000000000000001E-2</v>
      </c>
      <c r="P209">
        <v>6.3E-2</v>
      </c>
      <c r="Q209">
        <v>6.2E-2</v>
      </c>
      <c r="R209">
        <v>6.0999999999999999E-2</v>
      </c>
      <c r="S209">
        <v>0.06</v>
      </c>
      <c r="T209">
        <v>0.06</v>
      </c>
      <c r="U209">
        <v>6.0999999999999999E-2</v>
      </c>
      <c r="V209">
        <v>6.2E-2</v>
      </c>
      <c r="W209">
        <v>6.3E-2</v>
      </c>
      <c r="X209">
        <v>6.5000000000000002E-2</v>
      </c>
      <c r="Y209">
        <v>6.7000000000000004E-2</v>
      </c>
      <c r="Z209">
        <v>6.8000000000000005E-2</v>
      </c>
      <c r="AA209">
        <v>7.0000000000000007E-2</v>
      </c>
      <c r="AB209">
        <v>7.1999999999999995E-2</v>
      </c>
      <c r="AC209">
        <v>7.3999999999999996E-2</v>
      </c>
      <c r="AD209">
        <v>7.5999999999999998E-2</v>
      </c>
      <c r="AE209">
        <v>7.6999999999999999E-2</v>
      </c>
      <c r="AF209">
        <v>7.8E-2</v>
      </c>
      <c r="AG209">
        <v>7.9000000000000001E-2</v>
      </c>
      <c r="AH209">
        <v>7.9000000000000001E-2</v>
      </c>
      <c r="AI209">
        <v>0.08</v>
      </c>
      <c r="AJ209">
        <v>8.1000000000000003E-2</v>
      </c>
      <c r="AK209">
        <v>8.2000000000000003E-2</v>
      </c>
      <c r="AL209">
        <v>8.3000000000000004E-2</v>
      </c>
      <c r="AM209">
        <v>8.4000000000000005E-2</v>
      </c>
      <c r="AN209">
        <v>8.5000000000000006E-2</v>
      </c>
      <c r="AO209">
        <v>8.5999999999999993E-2</v>
      </c>
      <c r="AP209">
        <v>8.5999999999999993E-2</v>
      </c>
      <c r="AQ209">
        <v>8.6999999999999994E-2</v>
      </c>
      <c r="AR209">
        <v>8.7999999999999995E-2</v>
      </c>
      <c r="AS209">
        <v>8.8999999999999996E-2</v>
      </c>
      <c r="AT209">
        <v>0.09</v>
      </c>
      <c r="AU209">
        <v>9.0999999999999998E-2</v>
      </c>
      <c r="AV209">
        <v>9.1999999999999998E-2</v>
      </c>
      <c r="AW209">
        <v>9.2999999999999999E-2</v>
      </c>
      <c r="AX209">
        <v>9.4E-2</v>
      </c>
      <c r="AY209">
        <v>9.5000000000000001E-2</v>
      </c>
      <c r="AZ209">
        <v>9.6000000000000002E-2</v>
      </c>
      <c r="BA209">
        <v>9.7000000000000003E-2</v>
      </c>
      <c r="BB209">
        <v>2011</v>
      </c>
    </row>
    <row r="210" spans="1:54" hidden="1" x14ac:dyDescent="0.25">
      <c r="A210">
        <v>311</v>
      </c>
      <c r="B210" t="s">
        <v>1896</v>
      </c>
      <c r="C210" t="s">
        <v>246</v>
      </c>
      <c r="D210" t="s">
        <v>1895</v>
      </c>
      <c r="E210" t="s">
        <v>244</v>
      </c>
      <c r="F210" t="s">
        <v>243</v>
      </c>
      <c r="G210" t="s">
        <v>209</v>
      </c>
      <c r="H210" t="s">
        <v>205</v>
      </c>
      <c r="I210" t="s">
        <v>1898</v>
      </c>
      <c r="J210" t="s">
        <v>196</v>
      </c>
      <c r="K210" t="s">
        <v>196</v>
      </c>
      <c r="L210" t="s">
        <v>196</v>
      </c>
      <c r="M210" t="s">
        <v>196</v>
      </c>
      <c r="N210" t="s">
        <v>196</v>
      </c>
      <c r="O210" t="s">
        <v>196</v>
      </c>
      <c r="P210" t="s">
        <v>196</v>
      </c>
      <c r="Q210" t="s">
        <v>196</v>
      </c>
      <c r="R210" t="s">
        <v>196</v>
      </c>
      <c r="S210" t="s">
        <v>196</v>
      </c>
      <c r="T210">
        <v>0.23599999999999999</v>
      </c>
      <c r="U210">
        <v>0.22900000000000001</v>
      </c>
      <c r="V210">
        <v>0.253</v>
      </c>
      <c r="W210">
        <v>0.25900000000000001</v>
      </c>
      <c r="X210">
        <v>0.28399999999999997</v>
      </c>
      <c r="Y210">
        <v>0.28399999999999997</v>
      </c>
      <c r="Z210">
        <v>0.32900000000000001</v>
      </c>
      <c r="AA210">
        <v>0.33200000000000002</v>
      </c>
      <c r="AB210">
        <v>0.40600000000000003</v>
      </c>
      <c r="AC210">
        <v>0.38900000000000001</v>
      </c>
      <c r="AD210">
        <v>0.40400000000000003</v>
      </c>
      <c r="AE210">
        <v>0.37</v>
      </c>
      <c r="AF210">
        <v>0.42399999999999999</v>
      </c>
      <c r="AG210">
        <v>0.433</v>
      </c>
      <c r="AH210">
        <v>0.5</v>
      </c>
      <c r="AI210">
        <v>0.53300000000000003</v>
      </c>
      <c r="AJ210">
        <v>0.68300000000000005</v>
      </c>
      <c r="AK210">
        <v>0.75700000000000001</v>
      </c>
      <c r="AL210">
        <v>0.77800000000000002</v>
      </c>
      <c r="AM210">
        <v>0.60899999999999999</v>
      </c>
      <c r="AN210">
        <v>0.69099999999999995</v>
      </c>
      <c r="AO210">
        <v>0.625</v>
      </c>
      <c r="AP210">
        <v>0.64700000000000002</v>
      </c>
      <c r="AQ210">
        <v>0.60399999999999998</v>
      </c>
      <c r="AR210">
        <v>0.68</v>
      </c>
      <c r="AS210">
        <v>0.87</v>
      </c>
      <c r="AT210">
        <v>0.95099999999999996</v>
      </c>
      <c r="AU210">
        <v>0.81699999999999995</v>
      </c>
      <c r="AV210">
        <v>0.79500000000000004</v>
      </c>
      <c r="AW210">
        <v>0.81</v>
      </c>
      <c r="AX210">
        <v>0.81100000000000005</v>
      </c>
      <c r="AY210">
        <v>0.83099999999999996</v>
      </c>
      <c r="AZ210">
        <v>0.85399999999999998</v>
      </c>
      <c r="BA210">
        <v>0.85099999999999998</v>
      </c>
      <c r="BB210">
        <v>2016</v>
      </c>
    </row>
    <row r="211" spans="1:54" hidden="1" x14ac:dyDescent="0.25">
      <c r="A211">
        <v>311</v>
      </c>
      <c r="B211" t="s">
        <v>1896</v>
      </c>
      <c r="C211" t="s">
        <v>245</v>
      </c>
      <c r="D211" t="s">
        <v>1895</v>
      </c>
      <c r="E211" t="s">
        <v>244</v>
      </c>
      <c r="F211" t="s">
        <v>243</v>
      </c>
      <c r="G211" t="s">
        <v>198</v>
      </c>
      <c r="I211" t="s">
        <v>242</v>
      </c>
      <c r="J211" t="s">
        <v>196</v>
      </c>
      <c r="K211" t="s">
        <v>196</v>
      </c>
      <c r="L211" t="s">
        <v>196</v>
      </c>
      <c r="M211" t="s">
        <v>196</v>
      </c>
      <c r="N211" t="s">
        <v>196</v>
      </c>
      <c r="O211" t="s">
        <v>196</v>
      </c>
      <c r="P211" t="s">
        <v>196</v>
      </c>
      <c r="Q211" t="s">
        <v>196</v>
      </c>
      <c r="R211" t="s">
        <v>196</v>
      </c>
      <c r="S211" t="s">
        <v>196</v>
      </c>
      <c r="T211">
        <v>19.015999999999998</v>
      </c>
      <c r="U211">
        <v>17.641999999999999</v>
      </c>
      <c r="V211">
        <v>18.800999999999998</v>
      </c>
      <c r="W211">
        <v>17.949000000000002</v>
      </c>
      <c r="X211">
        <v>17.838000000000001</v>
      </c>
      <c r="Y211">
        <v>18.242999999999999</v>
      </c>
      <c r="Z211">
        <v>19.245999999999999</v>
      </c>
      <c r="AA211">
        <v>18.081</v>
      </c>
      <c r="AB211">
        <v>20.66</v>
      </c>
      <c r="AC211">
        <v>18.785</v>
      </c>
      <c r="AD211">
        <v>18.004999999999999</v>
      </c>
      <c r="AE211">
        <v>17.109000000000002</v>
      </c>
      <c r="AF211">
        <v>19.294</v>
      </c>
      <c r="AG211">
        <v>18.757000000000001</v>
      </c>
      <c r="AH211">
        <v>20.122</v>
      </c>
      <c r="AI211">
        <v>19.3</v>
      </c>
      <c r="AJ211">
        <v>21.863</v>
      </c>
      <c r="AK211">
        <v>21.367999999999999</v>
      </c>
      <c r="AL211">
        <v>21.05</v>
      </c>
      <c r="AM211">
        <v>18.434000000000001</v>
      </c>
      <c r="AN211">
        <v>22.213999999999999</v>
      </c>
      <c r="AO211">
        <v>20.285</v>
      </c>
      <c r="AP211">
        <v>19.779</v>
      </c>
      <c r="AQ211">
        <v>18.745000000000001</v>
      </c>
      <c r="AR211">
        <v>19.661999999999999</v>
      </c>
      <c r="AS211">
        <v>23.606999999999999</v>
      </c>
      <c r="AT211">
        <v>24.117000000000001</v>
      </c>
      <c r="AU211">
        <v>19.856999999999999</v>
      </c>
      <c r="AV211">
        <v>18.266999999999999</v>
      </c>
      <c r="AW211">
        <v>17.721</v>
      </c>
      <c r="AX211">
        <v>16.972000000000001</v>
      </c>
      <c r="AY211">
        <v>16.716999999999999</v>
      </c>
      <c r="AZ211">
        <v>16.497</v>
      </c>
      <c r="BA211">
        <v>15.808</v>
      </c>
      <c r="BB211">
        <v>2016</v>
      </c>
    </row>
    <row r="212" spans="1:54" hidden="1" x14ac:dyDescent="0.25">
      <c r="A212">
        <v>311</v>
      </c>
      <c r="B212" t="s">
        <v>1896</v>
      </c>
      <c r="C212" t="s">
        <v>241</v>
      </c>
      <c r="D212" t="s">
        <v>1895</v>
      </c>
      <c r="E212" t="s">
        <v>239</v>
      </c>
      <c r="F212" t="s">
        <v>238</v>
      </c>
      <c r="G212" t="s">
        <v>209</v>
      </c>
      <c r="H212" t="s">
        <v>205</v>
      </c>
      <c r="I212" t="s">
        <v>1898</v>
      </c>
      <c r="J212" t="s">
        <v>196</v>
      </c>
      <c r="K212" t="s">
        <v>196</v>
      </c>
      <c r="L212" t="s">
        <v>196</v>
      </c>
      <c r="M212" t="s">
        <v>196</v>
      </c>
      <c r="N212" t="s">
        <v>196</v>
      </c>
      <c r="O212" t="s">
        <v>196</v>
      </c>
      <c r="P212" t="s">
        <v>196</v>
      </c>
      <c r="Q212" t="s">
        <v>196</v>
      </c>
      <c r="R212" t="s">
        <v>196</v>
      </c>
      <c r="S212" t="s">
        <v>196</v>
      </c>
      <c r="T212">
        <v>0.23400000000000001</v>
      </c>
      <c r="U212">
        <v>0.28299999999999997</v>
      </c>
      <c r="V212">
        <v>0.26500000000000001</v>
      </c>
      <c r="W212">
        <v>0.29699999999999999</v>
      </c>
      <c r="X212">
        <v>0.35699999999999998</v>
      </c>
      <c r="Y212">
        <v>0.34899999999999998</v>
      </c>
      <c r="Z212">
        <v>0.35899999999999999</v>
      </c>
      <c r="AA212">
        <v>0.33200000000000002</v>
      </c>
      <c r="AB212">
        <v>0.441</v>
      </c>
      <c r="AC212">
        <v>0.45800000000000002</v>
      </c>
      <c r="AD212">
        <v>0.51300000000000001</v>
      </c>
      <c r="AE212">
        <v>0.57299999999999995</v>
      </c>
      <c r="AF212">
        <v>0.63800000000000001</v>
      </c>
      <c r="AG212">
        <v>0.621</v>
      </c>
      <c r="AH212">
        <v>0.60799999999999998</v>
      </c>
      <c r="AI212">
        <v>0.66500000000000004</v>
      </c>
      <c r="AJ212">
        <v>0.91600000000000004</v>
      </c>
      <c r="AK212">
        <v>0.95699999999999996</v>
      </c>
      <c r="AL212">
        <v>0.97599999999999998</v>
      </c>
      <c r="AM212">
        <v>1.2010000000000001</v>
      </c>
      <c r="AN212">
        <v>0.7</v>
      </c>
      <c r="AO212">
        <v>0.73299999999999998</v>
      </c>
      <c r="AP212">
        <v>0.68300000000000005</v>
      </c>
      <c r="AQ212">
        <v>0.74099999999999999</v>
      </c>
      <c r="AR212">
        <v>0.77600000000000002</v>
      </c>
      <c r="AS212">
        <v>0.96399999999999997</v>
      </c>
      <c r="AT212">
        <v>0.95599999999999996</v>
      </c>
      <c r="AU212">
        <v>0.96499999999999997</v>
      </c>
      <c r="AV212">
        <v>1.0529999999999999</v>
      </c>
      <c r="AW212">
        <v>1.0680000000000001</v>
      </c>
      <c r="AX212">
        <v>1.0509999999999999</v>
      </c>
      <c r="AY212">
        <v>1.0760000000000001</v>
      </c>
      <c r="AZ212">
        <v>1.125</v>
      </c>
      <c r="BA212">
        <v>1.1839999999999999</v>
      </c>
      <c r="BB212">
        <v>2016</v>
      </c>
    </row>
    <row r="213" spans="1:54" hidden="1" x14ac:dyDescent="0.25">
      <c r="A213">
        <v>311</v>
      </c>
      <c r="B213" t="s">
        <v>1896</v>
      </c>
      <c r="C213" t="s">
        <v>240</v>
      </c>
      <c r="D213" t="s">
        <v>1895</v>
      </c>
      <c r="E213" t="s">
        <v>239</v>
      </c>
      <c r="F213" t="s">
        <v>238</v>
      </c>
      <c r="G213" t="s">
        <v>198</v>
      </c>
      <c r="I213" t="s">
        <v>237</v>
      </c>
      <c r="J213" t="s">
        <v>196</v>
      </c>
      <c r="K213" t="s">
        <v>196</v>
      </c>
      <c r="L213" t="s">
        <v>196</v>
      </c>
      <c r="M213" t="s">
        <v>196</v>
      </c>
      <c r="N213" t="s">
        <v>196</v>
      </c>
      <c r="O213" t="s">
        <v>196</v>
      </c>
      <c r="P213" t="s">
        <v>196</v>
      </c>
      <c r="Q213" t="s">
        <v>196</v>
      </c>
      <c r="R213" t="s">
        <v>196</v>
      </c>
      <c r="S213" t="s">
        <v>196</v>
      </c>
      <c r="T213">
        <v>18.887</v>
      </c>
      <c r="U213">
        <v>21.736000000000001</v>
      </c>
      <c r="V213">
        <v>19.655000000000001</v>
      </c>
      <c r="W213">
        <v>20.533000000000001</v>
      </c>
      <c r="X213">
        <v>22.431999999999999</v>
      </c>
      <c r="Y213">
        <v>22.395</v>
      </c>
      <c r="Z213">
        <v>20.972999999999999</v>
      </c>
      <c r="AA213">
        <v>18.081</v>
      </c>
      <c r="AB213">
        <v>22.417999999999999</v>
      </c>
      <c r="AC213">
        <v>22.14</v>
      </c>
      <c r="AD213">
        <v>22.891999999999999</v>
      </c>
      <c r="AE213">
        <v>26.51</v>
      </c>
      <c r="AF213">
        <v>29.029</v>
      </c>
      <c r="AG213">
        <v>26.87</v>
      </c>
      <c r="AH213">
        <v>24.475999999999999</v>
      </c>
      <c r="AI213">
        <v>24.105</v>
      </c>
      <c r="AJ213">
        <v>29.327000000000002</v>
      </c>
      <c r="AK213">
        <v>27.015000000000001</v>
      </c>
      <c r="AL213">
        <v>26.417999999999999</v>
      </c>
      <c r="AM213">
        <v>36.33</v>
      </c>
      <c r="AN213">
        <v>22.49</v>
      </c>
      <c r="AO213">
        <v>23.768999999999998</v>
      </c>
      <c r="AP213">
        <v>20.876999999999999</v>
      </c>
      <c r="AQ213">
        <v>22.998999999999999</v>
      </c>
      <c r="AR213">
        <v>22.463999999999999</v>
      </c>
      <c r="AS213">
        <v>26.152999999999999</v>
      </c>
      <c r="AT213">
        <v>24.26</v>
      </c>
      <c r="AU213">
        <v>23.443999999999999</v>
      </c>
      <c r="AV213">
        <v>24.202999999999999</v>
      </c>
      <c r="AW213">
        <v>23.356000000000002</v>
      </c>
      <c r="AX213">
        <v>21.981000000000002</v>
      </c>
      <c r="AY213">
        <v>21.63</v>
      </c>
      <c r="AZ213">
        <v>21.741</v>
      </c>
      <c r="BA213">
        <v>21.998000000000001</v>
      </c>
      <c r="BB213">
        <v>2016</v>
      </c>
    </row>
    <row r="214" spans="1:54" hidden="1" x14ac:dyDescent="0.25">
      <c r="A214">
        <v>311</v>
      </c>
      <c r="B214" t="s">
        <v>1896</v>
      </c>
      <c r="C214" t="s">
        <v>236</v>
      </c>
      <c r="D214" t="s">
        <v>1895</v>
      </c>
      <c r="E214" t="s">
        <v>234</v>
      </c>
      <c r="F214" t="s">
        <v>233</v>
      </c>
      <c r="G214" t="s">
        <v>209</v>
      </c>
      <c r="H214" t="s">
        <v>205</v>
      </c>
      <c r="I214" t="s">
        <v>1898</v>
      </c>
      <c r="J214" t="s">
        <v>196</v>
      </c>
      <c r="K214" t="s">
        <v>196</v>
      </c>
      <c r="L214" t="s">
        <v>196</v>
      </c>
      <c r="M214" t="s">
        <v>196</v>
      </c>
      <c r="N214" t="s">
        <v>196</v>
      </c>
      <c r="O214" t="s">
        <v>196</v>
      </c>
      <c r="P214" t="s">
        <v>196</v>
      </c>
      <c r="Q214" t="s">
        <v>196</v>
      </c>
      <c r="R214" t="s">
        <v>196</v>
      </c>
      <c r="S214" t="s">
        <v>196</v>
      </c>
      <c r="T214">
        <v>2E-3</v>
      </c>
      <c r="U214">
        <v>-5.2999999999999999E-2</v>
      </c>
      <c r="V214">
        <v>-1.2E-2</v>
      </c>
      <c r="W214">
        <v>-3.6999999999999998E-2</v>
      </c>
      <c r="X214">
        <v>-7.2999999999999995E-2</v>
      </c>
      <c r="Y214">
        <v>-6.5000000000000002E-2</v>
      </c>
      <c r="Z214">
        <v>-0.03</v>
      </c>
      <c r="AA214">
        <v>0</v>
      </c>
      <c r="AB214">
        <v>-3.5000000000000003E-2</v>
      </c>
      <c r="AC214">
        <v>-6.9000000000000006E-2</v>
      </c>
      <c r="AD214">
        <v>-0.11</v>
      </c>
      <c r="AE214">
        <v>-0.20300000000000001</v>
      </c>
      <c r="AF214">
        <v>-0.214</v>
      </c>
      <c r="AG214">
        <v>-0.187</v>
      </c>
      <c r="AH214">
        <v>-0.108</v>
      </c>
      <c r="AI214">
        <v>-0.13300000000000001</v>
      </c>
      <c r="AJ214">
        <v>-0.23300000000000001</v>
      </c>
      <c r="AK214">
        <v>-0.2</v>
      </c>
      <c r="AL214">
        <v>-0.19800000000000001</v>
      </c>
      <c r="AM214">
        <v>-0.59199999999999997</v>
      </c>
      <c r="AN214">
        <v>-8.9999999999999993E-3</v>
      </c>
      <c r="AO214">
        <v>-0.107</v>
      </c>
      <c r="AP214">
        <v>-3.5999999999999997E-2</v>
      </c>
      <c r="AQ214">
        <v>-0.13700000000000001</v>
      </c>
      <c r="AR214">
        <v>-9.7000000000000003E-2</v>
      </c>
      <c r="AS214">
        <v>-9.4E-2</v>
      </c>
      <c r="AT214">
        <v>-6.0000000000000001E-3</v>
      </c>
      <c r="AU214">
        <v>-0.14799999999999999</v>
      </c>
      <c r="AV214">
        <v>-0.25800000000000001</v>
      </c>
      <c r="AW214">
        <v>-0.25800000000000001</v>
      </c>
      <c r="AX214">
        <v>-0.23899999999999999</v>
      </c>
      <c r="AY214">
        <v>-0.24399999999999999</v>
      </c>
      <c r="AZ214">
        <v>-0.27100000000000002</v>
      </c>
      <c r="BA214">
        <v>-0.33300000000000002</v>
      </c>
      <c r="BB214">
        <v>2016</v>
      </c>
    </row>
    <row r="215" spans="1:54" hidden="1" x14ac:dyDescent="0.25">
      <c r="A215">
        <v>311</v>
      </c>
      <c r="B215" t="s">
        <v>1896</v>
      </c>
      <c r="C215" t="s">
        <v>235</v>
      </c>
      <c r="D215" t="s">
        <v>1895</v>
      </c>
      <c r="E215" t="s">
        <v>234</v>
      </c>
      <c r="F215" t="s">
        <v>233</v>
      </c>
      <c r="G215" t="s">
        <v>198</v>
      </c>
      <c r="I215" t="s">
        <v>232</v>
      </c>
      <c r="J215" t="s">
        <v>196</v>
      </c>
      <c r="K215" t="s">
        <v>196</v>
      </c>
      <c r="L215" t="s">
        <v>196</v>
      </c>
      <c r="M215" t="s">
        <v>196</v>
      </c>
      <c r="N215" t="s">
        <v>196</v>
      </c>
      <c r="O215" t="s">
        <v>196</v>
      </c>
      <c r="P215" t="s">
        <v>196</v>
      </c>
      <c r="Q215" t="s">
        <v>196</v>
      </c>
      <c r="R215" t="s">
        <v>196</v>
      </c>
      <c r="S215" t="s">
        <v>196</v>
      </c>
      <c r="T215">
        <v>0.128</v>
      </c>
      <c r="U215">
        <v>-4.0940000000000003</v>
      </c>
      <c r="V215">
        <v>-0.85399999999999998</v>
      </c>
      <c r="W215">
        <v>-2.585</v>
      </c>
      <c r="X215">
        <v>-4.5949999999999998</v>
      </c>
      <c r="Y215">
        <v>-4.1520000000000001</v>
      </c>
      <c r="Z215">
        <v>-1.7270000000000001</v>
      </c>
      <c r="AA215">
        <v>0</v>
      </c>
      <c r="AB215">
        <v>-1.758</v>
      </c>
      <c r="AC215">
        <v>-3.355</v>
      </c>
      <c r="AD215">
        <v>-4.8869999999999996</v>
      </c>
      <c r="AE215">
        <v>-9.4009999999999998</v>
      </c>
      <c r="AF215">
        <v>-9.734</v>
      </c>
      <c r="AG215">
        <v>-8.1129999999999995</v>
      </c>
      <c r="AH215">
        <v>-4.3540000000000001</v>
      </c>
      <c r="AI215">
        <v>-4.806</v>
      </c>
      <c r="AJ215">
        <v>-7.4640000000000004</v>
      </c>
      <c r="AK215">
        <v>-5.6470000000000002</v>
      </c>
      <c r="AL215">
        <v>-5.3680000000000003</v>
      </c>
      <c r="AM215">
        <v>-17.895</v>
      </c>
      <c r="AN215">
        <v>-0.27600000000000002</v>
      </c>
      <c r="AO215">
        <v>-3.484</v>
      </c>
      <c r="AP215">
        <v>-1.0980000000000001</v>
      </c>
      <c r="AQ215">
        <v>-4.2549999999999999</v>
      </c>
      <c r="AR215">
        <v>-2.802</v>
      </c>
      <c r="AS215">
        <v>-2.5459999999999998</v>
      </c>
      <c r="AT215">
        <v>-0.14299999999999999</v>
      </c>
      <c r="AU215">
        <v>-3.5859999999999999</v>
      </c>
      <c r="AV215">
        <v>-5.9370000000000003</v>
      </c>
      <c r="AW215">
        <v>-5.6349999999999998</v>
      </c>
      <c r="AX215">
        <v>-5.0090000000000003</v>
      </c>
      <c r="AY215">
        <v>-4.9130000000000003</v>
      </c>
      <c r="AZ215">
        <v>-5.2450000000000001</v>
      </c>
      <c r="BA215">
        <v>-6.19</v>
      </c>
      <c r="BB215">
        <v>2016</v>
      </c>
    </row>
    <row r="216" spans="1:54" hidden="1" x14ac:dyDescent="0.25">
      <c r="A216">
        <v>311</v>
      </c>
      <c r="B216" t="s">
        <v>1896</v>
      </c>
      <c r="C216" t="s">
        <v>231</v>
      </c>
      <c r="D216" t="s">
        <v>1895</v>
      </c>
      <c r="E216" t="s">
        <v>229</v>
      </c>
      <c r="F216" t="s">
        <v>228</v>
      </c>
      <c r="G216" t="s">
        <v>209</v>
      </c>
      <c r="H216" t="s">
        <v>205</v>
      </c>
    </row>
    <row r="217" spans="1:54" hidden="1" x14ac:dyDescent="0.25">
      <c r="A217">
        <v>311</v>
      </c>
      <c r="B217" t="s">
        <v>1896</v>
      </c>
      <c r="C217" t="s">
        <v>230</v>
      </c>
      <c r="D217" t="s">
        <v>1895</v>
      </c>
      <c r="E217" t="s">
        <v>229</v>
      </c>
      <c r="F217" t="s">
        <v>228</v>
      </c>
      <c r="G217" t="s">
        <v>227</v>
      </c>
    </row>
    <row r="218" spans="1:54" hidden="1" x14ac:dyDescent="0.25">
      <c r="A218">
        <v>311</v>
      </c>
      <c r="B218" t="s">
        <v>1896</v>
      </c>
      <c r="C218" t="s">
        <v>226</v>
      </c>
      <c r="D218" t="s">
        <v>1895</v>
      </c>
      <c r="E218" t="s">
        <v>224</v>
      </c>
      <c r="F218" t="s">
        <v>223</v>
      </c>
      <c r="G218" t="s">
        <v>209</v>
      </c>
      <c r="H218" t="s">
        <v>205</v>
      </c>
      <c r="I218" t="s">
        <v>1898</v>
      </c>
      <c r="J218" t="s">
        <v>196</v>
      </c>
      <c r="K218" t="s">
        <v>196</v>
      </c>
      <c r="L218" t="s">
        <v>196</v>
      </c>
      <c r="M218" t="s">
        <v>196</v>
      </c>
      <c r="N218" t="s">
        <v>196</v>
      </c>
      <c r="O218" t="s">
        <v>196</v>
      </c>
      <c r="P218" t="s">
        <v>196</v>
      </c>
      <c r="Q218" t="s">
        <v>196</v>
      </c>
      <c r="R218" t="s">
        <v>196</v>
      </c>
      <c r="S218" t="s">
        <v>196</v>
      </c>
      <c r="T218">
        <v>4.7E-2</v>
      </c>
      <c r="U218">
        <v>-0.02</v>
      </c>
      <c r="V218">
        <v>2.5000000000000001E-2</v>
      </c>
      <c r="W218">
        <v>4.0000000000000001E-3</v>
      </c>
      <c r="X218">
        <v>-2.8000000000000001E-2</v>
      </c>
      <c r="Y218">
        <v>-2.1999999999999999E-2</v>
      </c>
      <c r="Z218">
        <v>2.1000000000000001E-2</v>
      </c>
      <c r="AA218">
        <v>3.2000000000000001E-2</v>
      </c>
      <c r="AB218">
        <v>1.7000000000000001E-2</v>
      </c>
      <c r="AC218">
        <v>-2.3E-2</v>
      </c>
      <c r="AD218">
        <v>1E-3</v>
      </c>
      <c r="AE218">
        <v>-0.128</v>
      </c>
      <c r="AF218">
        <v>-0.128</v>
      </c>
      <c r="AG218">
        <v>-7.5999999999999998E-2</v>
      </c>
      <c r="AH218">
        <v>-1E-3</v>
      </c>
      <c r="AI218">
        <v>-3.5999999999999997E-2</v>
      </c>
      <c r="AJ218">
        <v>-0.11799999999999999</v>
      </c>
      <c r="AK218">
        <v>-8.8999999999999996E-2</v>
      </c>
      <c r="AL218">
        <v>-9.6000000000000002E-2</v>
      </c>
      <c r="AM218">
        <v>-0.35699999999999998</v>
      </c>
      <c r="AN218">
        <v>5.6000000000000001E-2</v>
      </c>
      <c r="AO218">
        <v>-4.3999999999999997E-2</v>
      </c>
      <c r="AP218">
        <v>3.9E-2</v>
      </c>
      <c r="AQ218">
        <v>-5.3999999999999999E-2</v>
      </c>
      <c r="AR218">
        <v>-6.0000000000000001E-3</v>
      </c>
      <c r="AS218">
        <v>-3.0000000000000001E-3</v>
      </c>
      <c r="AT218">
        <v>9.2999999999999999E-2</v>
      </c>
      <c r="AU218">
        <v>-3.5999999999999997E-2</v>
      </c>
      <c r="AV218">
        <v>-0.11899999999999999</v>
      </c>
      <c r="AW218">
        <v>-0.113</v>
      </c>
      <c r="AX218">
        <v>-7.6999999999999999E-2</v>
      </c>
      <c r="AY218">
        <v>-5.8000000000000003E-2</v>
      </c>
      <c r="AZ218">
        <v>-6.0999999999999999E-2</v>
      </c>
      <c r="BA218">
        <v>-9.4E-2</v>
      </c>
      <c r="BB218">
        <v>2016</v>
      </c>
    </row>
    <row r="219" spans="1:54" hidden="1" x14ac:dyDescent="0.25">
      <c r="A219">
        <v>311</v>
      </c>
      <c r="B219" t="s">
        <v>1896</v>
      </c>
      <c r="C219" t="s">
        <v>225</v>
      </c>
      <c r="D219" t="s">
        <v>1895</v>
      </c>
      <c r="E219" t="s">
        <v>224</v>
      </c>
      <c r="F219" t="s">
        <v>223</v>
      </c>
      <c r="G219" t="s">
        <v>198</v>
      </c>
      <c r="I219" t="s">
        <v>222</v>
      </c>
      <c r="J219" t="s">
        <v>196</v>
      </c>
      <c r="K219" t="s">
        <v>196</v>
      </c>
      <c r="L219" t="s">
        <v>196</v>
      </c>
      <c r="M219" t="s">
        <v>196</v>
      </c>
      <c r="N219" t="s">
        <v>196</v>
      </c>
      <c r="O219" t="s">
        <v>196</v>
      </c>
      <c r="P219" t="s">
        <v>196</v>
      </c>
      <c r="Q219" t="s">
        <v>196</v>
      </c>
      <c r="R219" t="s">
        <v>196</v>
      </c>
      <c r="S219" t="s">
        <v>196</v>
      </c>
      <c r="T219">
        <v>3.8069999999999999</v>
      </c>
      <c r="U219">
        <v>-1.514</v>
      </c>
      <c r="V219">
        <v>1.8759999999999999</v>
      </c>
      <c r="W219">
        <v>0.26400000000000001</v>
      </c>
      <c r="X219">
        <v>-1.732</v>
      </c>
      <c r="Y219">
        <v>-1.3979999999999999</v>
      </c>
      <c r="Z219">
        <v>1.216</v>
      </c>
      <c r="AA219">
        <v>1.728</v>
      </c>
      <c r="AB219">
        <v>0.873</v>
      </c>
      <c r="AC219">
        <v>-1.1060000000000001</v>
      </c>
      <c r="AD219">
        <v>2.4E-2</v>
      </c>
      <c r="AE219">
        <v>-5.93</v>
      </c>
      <c r="AF219">
        <v>-5.8159999999999998</v>
      </c>
      <c r="AG219">
        <v>-3.2789999999999999</v>
      </c>
      <c r="AH219">
        <v>-4.8000000000000001E-2</v>
      </c>
      <c r="AI219">
        <v>-1.2949999999999999</v>
      </c>
      <c r="AJ219">
        <v>-3.766</v>
      </c>
      <c r="AK219">
        <v>-2.5139999999999998</v>
      </c>
      <c r="AL219">
        <v>-2.5979999999999999</v>
      </c>
      <c r="AM219">
        <v>-10.814</v>
      </c>
      <c r="AN219">
        <v>1.8</v>
      </c>
      <c r="AO219">
        <v>-1.4319999999999999</v>
      </c>
      <c r="AP219">
        <v>1.1879999999999999</v>
      </c>
      <c r="AQ219">
        <v>-1.6619999999999999</v>
      </c>
      <c r="AR219">
        <v>-0.17499999999999999</v>
      </c>
      <c r="AS219">
        <v>-8.5000000000000006E-2</v>
      </c>
      <c r="AT219">
        <v>2.3559999999999999</v>
      </c>
      <c r="AU219">
        <v>-0.87</v>
      </c>
      <c r="AV219">
        <v>-2.74</v>
      </c>
      <c r="AW219">
        <v>-2.4750000000000001</v>
      </c>
      <c r="AX219">
        <v>-1.621</v>
      </c>
      <c r="AY219">
        <v>-1.1679999999999999</v>
      </c>
      <c r="AZ219">
        <v>-1.171</v>
      </c>
      <c r="BA219">
        <v>-1.7410000000000001</v>
      </c>
      <c r="BB219">
        <v>2016</v>
      </c>
    </row>
    <row r="220" spans="1:54" hidden="1" x14ac:dyDescent="0.25">
      <c r="A220">
        <v>311</v>
      </c>
      <c r="B220" t="s">
        <v>1896</v>
      </c>
      <c r="C220" t="s">
        <v>221</v>
      </c>
      <c r="D220" t="s">
        <v>1895</v>
      </c>
      <c r="E220" t="s">
        <v>219</v>
      </c>
      <c r="F220" t="s">
        <v>218</v>
      </c>
      <c r="G220" t="s">
        <v>209</v>
      </c>
      <c r="H220" t="s">
        <v>205</v>
      </c>
    </row>
    <row r="221" spans="1:54" hidden="1" x14ac:dyDescent="0.25">
      <c r="A221">
        <v>311</v>
      </c>
      <c r="B221" t="s">
        <v>1896</v>
      </c>
      <c r="C221" t="s">
        <v>220</v>
      </c>
      <c r="D221" t="s">
        <v>1895</v>
      </c>
      <c r="E221" t="s">
        <v>219</v>
      </c>
      <c r="F221" t="s">
        <v>218</v>
      </c>
      <c r="G221" t="s">
        <v>198</v>
      </c>
    </row>
    <row r="222" spans="1:54" hidden="1" x14ac:dyDescent="0.25">
      <c r="A222">
        <v>311</v>
      </c>
      <c r="B222" t="s">
        <v>1896</v>
      </c>
      <c r="C222" t="s">
        <v>217</v>
      </c>
      <c r="D222" t="s">
        <v>1895</v>
      </c>
      <c r="E222" t="s">
        <v>215</v>
      </c>
      <c r="F222" t="s">
        <v>214</v>
      </c>
      <c r="G222" t="s">
        <v>209</v>
      </c>
      <c r="H222" t="s">
        <v>205</v>
      </c>
      <c r="I222" t="s">
        <v>1898</v>
      </c>
      <c r="J222" t="s">
        <v>196</v>
      </c>
      <c r="K222" t="s">
        <v>196</v>
      </c>
      <c r="L222" t="s">
        <v>196</v>
      </c>
      <c r="M222" t="s">
        <v>196</v>
      </c>
      <c r="N222" t="s">
        <v>196</v>
      </c>
      <c r="O222" t="s">
        <v>196</v>
      </c>
      <c r="P222" t="s">
        <v>196</v>
      </c>
      <c r="Q222" t="s">
        <v>196</v>
      </c>
      <c r="R222" t="s">
        <v>196</v>
      </c>
      <c r="S222" t="s">
        <v>196</v>
      </c>
      <c r="T222">
        <v>1.2170000000000001</v>
      </c>
      <c r="U222">
        <v>1.2889999999999999</v>
      </c>
      <c r="V222">
        <v>1.2869999999999999</v>
      </c>
      <c r="W222">
        <v>1.3029999999999999</v>
      </c>
      <c r="X222">
        <v>1.427</v>
      </c>
      <c r="Y222">
        <v>1.5329999999999999</v>
      </c>
      <c r="Z222">
        <v>1.569</v>
      </c>
      <c r="AA222">
        <v>1.599</v>
      </c>
      <c r="AB222">
        <v>2.016</v>
      </c>
      <c r="AC222">
        <v>2.1640000000000001</v>
      </c>
      <c r="AD222">
        <v>2.3460000000000001</v>
      </c>
      <c r="AE222">
        <v>2.5489999999999999</v>
      </c>
      <c r="AF222">
        <v>2.7770000000000001</v>
      </c>
      <c r="AG222">
        <v>2.8919999999999999</v>
      </c>
      <c r="AH222">
        <v>2.9830000000000001</v>
      </c>
      <c r="AI222">
        <v>2.5579999999999998</v>
      </c>
      <c r="AJ222">
        <v>2.7850000000000001</v>
      </c>
      <c r="AK222">
        <v>2.7570000000000001</v>
      </c>
      <c r="AL222">
        <v>2.8109999999999999</v>
      </c>
      <c r="AM222">
        <v>3.3370000000000002</v>
      </c>
      <c r="AN222">
        <v>2.7829999999999999</v>
      </c>
      <c r="AO222">
        <v>2.82</v>
      </c>
      <c r="AP222">
        <v>2.835</v>
      </c>
      <c r="AQ222">
        <v>3.056</v>
      </c>
      <c r="AR222">
        <v>3.5289999999999999</v>
      </c>
      <c r="AS222">
        <v>3.62</v>
      </c>
      <c r="AT222">
        <v>3.399</v>
      </c>
      <c r="AU222">
        <v>3.5720000000000001</v>
      </c>
      <c r="AV222">
        <v>3.839</v>
      </c>
      <c r="AW222">
        <v>4.125</v>
      </c>
      <c r="AX222">
        <v>4.3920000000000003</v>
      </c>
      <c r="AY222">
        <v>4.665</v>
      </c>
      <c r="AZ222">
        <v>4.9720000000000004</v>
      </c>
      <c r="BA222">
        <v>5.2949999999999999</v>
      </c>
      <c r="BB222">
        <v>2016</v>
      </c>
    </row>
    <row r="223" spans="1:54" hidden="1" x14ac:dyDescent="0.25">
      <c r="A223">
        <v>311</v>
      </c>
      <c r="B223" t="s">
        <v>1896</v>
      </c>
      <c r="C223" t="s">
        <v>216</v>
      </c>
      <c r="D223" t="s">
        <v>1895</v>
      </c>
      <c r="E223" t="s">
        <v>215</v>
      </c>
      <c r="F223" t="s">
        <v>214</v>
      </c>
      <c r="G223" t="s">
        <v>198</v>
      </c>
      <c r="I223" t="s">
        <v>213</v>
      </c>
      <c r="J223" t="s">
        <v>196</v>
      </c>
      <c r="K223" t="s">
        <v>196</v>
      </c>
      <c r="L223" t="s">
        <v>196</v>
      </c>
      <c r="M223" t="s">
        <v>196</v>
      </c>
      <c r="N223" t="s">
        <v>196</v>
      </c>
      <c r="O223" t="s">
        <v>196</v>
      </c>
      <c r="P223" t="s">
        <v>196</v>
      </c>
      <c r="Q223" t="s">
        <v>196</v>
      </c>
      <c r="R223" t="s">
        <v>196</v>
      </c>
      <c r="S223" t="s">
        <v>196</v>
      </c>
      <c r="T223">
        <v>98.070999999999998</v>
      </c>
      <c r="U223">
        <v>99.075000000000003</v>
      </c>
      <c r="V223">
        <v>95.478999999999999</v>
      </c>
      <c r="W223">
        <v>90.147000000000006</v>
      </c>
      <c r="X223">
        <v>89.655000000000001</v>
      </c>
      <c r="Y223">
        <v>98.322999999999993</v>
      </c>
      <c r="Z223">
        <v>91.673000000000002</v>
      </c>
      <c r="AA223">
        <v>87.022000000000006</v>
      </c>
      <c r="AB223">
        <v>102.60899999999999</v>
      </c>
      <c r="AC223">
        <v>104.60299999999999</v>
      </c>
      <c r="AD223">
        <v>104.65300000000001</v>
      </c>
      <c r="AE223">
        <v>117.914</v>
      </c>
      <c r="AF223">
        <v>126.264</v>
      </c>
      <c r="AG223">
        <v>125.187</v>
      </c>
      <c r="AH223">
        <v>120.14700000000001</v>
      </c>
      <c r="AI223">
        <v>92.683999999999997</v>
      </c>
      <c r="AJ223">
        <v>89.150999999999996</v>
      </c>
      <c r="AK223">
        <v>77.864000000000004</v>
      </c>
      <c r="AL223">
        <v>76.081000000000003</v>
      </c>
      <c r="AM223">
        <v>100.967</v>
      </c>
      <c r="AN223">
        <v>89.447999999999993</v>
      </c>
      <c r="AO223">
        <v>91.448999999999998</v>
      </c>
      <c r="AP223">
        <v>86.665999999999997</v>
      </c>
      <c r="AQ223">
        <v>94.869</v>
      </c>
      <c r="AR223">
        <v>102.092</v>
      </c>
      <c r="AS223">
        <v>98.224000000000004</v>
      </c>
      <c r="AT223">
        <v>86.215000000000003</v>
      </c>
      <c r="AU223">
        <v>86.822999999999993</v>
      </c>
      <c r="AV223">
        <v>88.212999999999994</v>
      </c>
      <c r="AW223">
        <v>90.227000000000004</v>
      </c>
      <c r="AX223">
        <v>91.876000000000005</v>
      </c>
      <c r="AY223">
        <v>93.808000000000007</v>
      </c>
      <c r="AZ223">
        <v>96.085999999999999</v>
      </c>
      <c r="BA223">
        <v>98.346999999999994</v>
      </c>
      <c r="BB223">
        <v>2016</v>
      </c>
    </row>
    <row r="224" spans="1:54" hidden="1" x14ac:dyDescent="0.25">
      <c r="A224">
        <v>311</v>
      </c>
      <c r="B224" t="s">
        <v>1896</v>
      </c>
      <c r="C224" t="s">
        <v>212</v>
      </c>
      <c r="D224" t="s">
        <v>1895</v>
      </c>
      <c r="E224" t="s">
        <v>211</v>
      </c>
      <c r="F224" t="s">
        <v>210</v>
      </c>
      <c r="G224" t="s">
        <v>209</v>
      </c>
      <c r="H224" t="s">
        <v>205</v>
      </c>
      <c r="I224" t="s">
        <v>1898</v>
      </c>
      <c r="J224">
        <v>0.35499999999999998</v>
      </c>
      <c r="K224">
        <v>0.39900000000000002</v>
      </c>
      <c r="L224">
        <v>0.44400000000000001</v>
      </c>
      <c r="M224">
        <v>0.49199999999999999</v>
      </c>
      <c r="N224">
        <v>0.56299999999999994</v>
      </c>
      <c r="O224">
        <v>0.65</v>
      </c>
      <c r="P224">
        <v>0.78400000000000003</v>
      </c>
      <c r="Q224">
        <v>0.91</v>
      </c>
      <c r="R224">
        <v>1.0760000000000001</v>
      </c>
      <c r="S224">
        <v>1.1850000000000001</v>
      </c>
      <c r="T224">
        <v>1.2410000000000001</v>
      </c>
      <c r="U224">
        <v>1.3009999999999999</v>
      </c>
      <c r="V224">
        <v>1.3480000000000001</v>
      </c>
      <c r="W224">
        <v>1.4450000000000001</v>
      </c>
      <c r="X224">
        <v>1.591</v>
      </c>
      <c r="Y224">
        <v>1.5589999999999999</v>
      </c>
      <c r="Z224">
        <v>1.7110000000000001</v>
      </c>
      <c r="AA224">
        <v>1.8380000000000001</v>
      </c>
      <c r="AB224">
        <v>1.9650000000000001</v>
      </c>
      <c r="AC224">
        <v>2.069</v>
      </c>
      <c r="AD224">
        <v>2.2410000000000001</v>
      </c>
      <c r="AE224">
        <v>2.1619999999999999</v>
      </c>
      <c r="AF224">
        <v>2.1989999999999998</v>
      </c>
      <c r="AG224">
        <v>2.31</v>
      </c>
      <c r="AH224">
        <v>2.4830000000000001</v>
      </c>
      <c r="AI224">
        <v>2.76</v>
      </c>
      <c r="AJ224">
        <v>3.1240000000000001</v>
      </c>
      <c r="AK224">
        <v>3.5409999999999999</v>
      </c>
      <c r="AL224">
        <v>3.6949999999999998</v>
      </c>
      <c r="AM224">
        <v>3.3050000000000002</v>
      </c>
      <c r="AN224">
        <v>3.1120000000000001</v>
      </c>
      <c r="AO224">
        <v>3.0840000000000001</v>
      </c>
      <c r="AP224">
        <v>3.2709999999999999</v>
      </c>
      <c r="AQ224">
        <v>3.2210000000000001</v>
      </c>
      <c r="AR224">
        <v>3.456</v>
      </c>
      <c r="AS224">
        <v>3.6850000000000001</v>
      </c>
      <c r="AT224">
        <v>3.9420000000000002</v>
      </c>
      <c r="AU224">
        <v>4.1150000000000002</v>
      </c>
      <c r="AV224">
        <v>4.3520000000000003</v>
      </c>
      <c r="AW224">
        <v>4.5720000000000001</v>
      </c>
      <c r="AX224">
        <v>4.78</v>
      </c>
      <c r="AY224">
        <v>4.9729999999999999</v>
      </c>
      <c r="AZ224">
        <v>5.1740000000000004</v>
      </c>
      <c r="BA224">
        <v>5.3840000000000003</v>
      </c>
      <c r="BB224">
        <v>2016</v>
      </c>
    </row>
    <row r="225" spans="1:54" hidden="1" x14ac:dyDescent="0.25">
      <c r="A225">
        <v>311</v>
      </c>
      <c r="B225" t="s">
        <v>1896</v>
      </c>
      <c r="C225" t="s">
        <v>207</v>
      </c>
      <c r="D225" t="s">
        <v>1895</v>
      </c>
      <c r="E225" t="s">
        <v>200</v>
      </c>
      <c r="F225" t="s">
        <v>199</v>
      </c>
      <c r="G225" t="s">
        <v>206</v>
      </c>
      <c r="H225" t="s">
        <v>205</v>
      </c>
      <c r="I225" t="s">
        <v>1897</v>
      </c>
      <c r="J225" t="s">
        <v>196</v>
      </c>
      <c r="K225" t="s">
        <v>196</v>
      </c>
      <c r="L225" t="s">
        <v>196</v>
      </c>
      <c r="M225" t="s">
        <v>196</v>
      </c>
      <c r="N225" t="s">
        <v>196</v>
      </c>
      <c r="O225" t="s">
        <v>196</v>
      </c>
      <c r="P225" t="s">
        <v>196</v>
      </c>
      <c r="Q225" t="s">
        <v>196</v>
      </c>
      <c r="R225" t="s">
        <v>196</v>
      </c>
      <c r="S225" t="s">
        <v>196</v>
      </c>
      <c r="T225" t="s">
        <v>196</v>
      </c>
      <c r="U225" t="s">
        <v>196</v>
      </c>
      <c r="V225" t="s">
        <v>196</v>
      </c>
      <c r="W225" t="s">
        <v>196</v>
      </c>
      <c r="X225" t="s">
        <v>196</v>
      </c>
      <c r="Y225" t="s">
        <v>196</v>
      </c>
      <c r="Z225" t="s">
        <v>196</v>
      </c>
      <c r="AA225" t="s">
        <v>196</v>
      </c>
      <c r="AB225" t="s">
        <v>196</v>
      </c>
      <c r="AC225" t="s">
        <v>196</v>
      </c>
      <c r="AD225" t="s">
        <v>196</v>
      </c>
      <c r="AE225" t="s">
        <v>196</v>
      </c>
      <c r="AF225" t="s">
        <v>196</v>
      </c>
      <c r="AG225" t="s">
        <v>196</v>
      </c>
      <c r="AH225" t="s">
        <v>196</v>
      </c>
      <c r="AI225" t="s">
        <v>196</v>
      </c>
      <c r="AJ225" t="s">
        <v>196</v>
      </c>
      <c r="AK225" t="s">
        <v>196</v>
      </c>
      <c r="AL225" t="s">
        <v>196</v>
      </c>
      <c r="AM225" t="s">
        <v>196</v>
      </c>
      <c r="AN225" t="s">
        <v>196</v>
      </c>
      <c r="AO225" t="s">
        <v>196</v>
      </c>
      <c r="AP225" t="s">
        <v>196</v>
      </c>
      <c r="AQ225" t="s">
        <v>196</v>
      </c>
      <c r="AR225">
        <v>2.5999999999999999E-2</v>
      </c>
      <c r="AS225">
        <v>9.2999999999999999E-2</v>
      </c>
      <c r="AT225">
        <v>2E-3</v>
      </c>
      <c r="AU225">
        <v>-0.106</v>
      </c>
      <c r="AV225">
        <v>-0.19500000000000001</v>
      </c>
      <c r="AW225">
        <v>-3.9E-2</v>
      </c>
      <c r="AX225">
        <v>-3.1E-2</v>
      </c>
      <c r="AY225">
        <v>-2.1999999999999999E-2</v>
      </c>
      <c r="AZ225">
        <v>-0.02</v>
      </c>
      <c r="BA225">
        <v>-1.9E-2</v>
      </c>
      <c r="BB225">
        <v>2016</v>
      </c>
    </row>
    <row r="226" spans="1:54" hidden="1" x14ac:dyDescent="0.25">
      <c r="A226">
        <v>311</v>
      </c>
      <c r="B226" t="s">
        <v>1896</v>
      </c>
      <c r="C226" t="s">
        <v>202</v>
      </c>
      <c r="D226" t="s">
        <v>1895</v>
      </c>
      <c r="E226" t="s">
        <v>200</v>
      </c>
      <c r="F226" t="s">
        <v>199</v>
      </c>
      <c r="G226" t="s">
        <v>198</v>
      </c>
      <c r="I226" t="s">
        <v>197</v>
      </c>
      <c r="J226" t="s">
        <v>196</v>
      </c>
      <c r="K226" t="s">
        <v>196</v>
      </c>
      <c r="L226" t="s">
        <v>196</v>
      </c>
      <c r="M226" t="s">
        <v>196</v>
      </c>
      <c r="N226" t="s">
        <v>196</v>
      </c>
      <c r="O226" t="s">
        <v>196</v>
      </c>
      <c r="P226" t="s">
        <v>196</v>
      </c>
      <c r="Q226" t="s">
        <v>196</v>
      </c>
      <c r="R226" t="s">
        <v>196</v>
      </c>
      <c r="S226" t="s">
        <v>196</v>
      </c>
      <c r="T226" t="s">
        <v>196</v>
      </c>
      <c r="U226" t="s">
        <v>196</v>
      </c>
      <c r="V226" t="s">
        <v>196</v>
      </c>
      <c r="W226" t="s">
        <v>196</v>
      </c>
      <c r="X226" t="s">
        <v>196</v>
      </c>
      <c r="Y226" t="s">
        <v>196</v>
      </c>
      <c r="Z226" t="s">
        <v>196</v>
      </c>
      <c r="AA226" t="s">
        <v>196</v>
      </c>
      <c r="AB226" t="s">
        <v>196</v>
      </c>
      <c r="AC226" t="s">
        <v>196</v>
      </c>
      <c r="AD226" t="s">
        <v>196</v>
      </c>
      <c r="AE226" t="s">
        <v>196</v>
      </c>
      <c r="AF226" t="s">
        <v>196</v>
      </c>
      <c r="AG226" t="s">
        <v>196</v>
      </c>
      <c r="AH226" t="s">
        <v>196</v>
      </c>
      <c r="AI226" t="s">
        <v>196</v>
      </c>
      <c r="AJ226" t="s">
        <v>196</v>
      </c>
      <c r="AK226" t="s">
        <v>196</v>
      </c>
      <c r="AL226" t="s">
        <v>196</v>
      </c>
      <c r="AM226" t="s">
        <v>196</v>
      </c>
      <c r="AN226" t="s">
        <v>196</v>
      </c>
      <c r="AO226" t="s">
        <v>196</v>
      </c>
      <c r="AP226" t="s">
        <v>196</v>
      </c>
      <c r="AQ226" t="s">
        <v>196</v>
      </c>
      <c r="AR226">
        <v>2.0129999999999999</v>
      </c>
      <c r="AS226">
        <v>6.8</v>
      </c>
      <c r="AT226">
        <v>0.151</v>
      </c>
      <c r="AU226">
        <v>-6.9820000000000002</v>
      </c>
      <c r="AV226">
        <v>-12.074</v>
      </c>
      <c r="AW226">
        <v>-2.3090000000000002</v>
      </c>
      <c r="AX226">
        <v>-1.776</v>
      </c>
      <c r="AY226">
        <v>-1.18</v>
      </c>
      <c r="AZ226">
        <v>-1.0349999999999999</v>
      </c>
      <c r="BA226">
        <v>-0.95599999999999996</v>
      </c>
      <c r="BB226">
        <v>2016</v>
      </c>
    </row>
    <row r="227" spans="1:54" hidden="1" x14ac:dyDescent="0.25">
      <c r="A227">
        <v>213</v>
      </c>
      <c r="B227" t="s">
        <v>1887</v>
      </c>
      <c r="C227" t="s">
        <v>342</v>
      </c>
      <c r="D227" t="s">
        <v>1886</v>
      </c>
      <c r="E227" t="s">
        <v>339</v>
      </c>
      <c r="F227" t="s">
        <v>341</v>
      </c>
      <c r="G227" t="s">
        <v>209</v>
      </c>
      <c r="H227" t="s">
        <v>205</v>
      </c>
      <c r="I227" t="s">
        <v>1894</v>
      </c>
      <c r="J227">
        <v>357.36599999999999</v>
      </c>
      <c r="K227">
        <v>336.84</v>
      </c>
      <c r="L227">
        <v>326.23399999999998</v>
      </c>
      <c r="M227">
        <v>338.41399999999999</v>
      </c>
      <c r="N227">
        <v>345.18299999999999</v>
      </c>
      <c r="O227">
        <v>321.18900000000002</v>
      </c>
      <c r="P227">
        <v>344.14</v>
      </c>
      <c r="Q227">
        <v>352.84199999999998</v>
      </c>
      <c r="R227">
        <v>345.93799999999999</v>
      </c>
      <c r="S227">
        <v>321.69799999999998</v>
      </c>
      <c r="T227">
        <v>317.39499999999998</v>
      </c>
      <c r="U227">
        <v>350.71600000000001</v>
      </c>
      <c r="V227">
        <v>386.83699999999999</v>
      </c>
      <c r="W227">
        <v>411.01799999999997</v>
      </c>
      <c r="X227">
        <v>435.00599999999997</v>
      </c>
      <c r="Y227">
        <v>422.63</v>
      </c>
      <c r="Z227">
        <v>445.98700000000002</v>
      </c>
      <c r="AA227">
        <v>482.161</v>
      </c>
      <c r="AB227">
        <v>500.72500000000002</v>
      </c>
      <c r="AC227">
        <v>483.77300000000002</v>
      </c>
      <c r="AD227">
        <v>479.95600000000002</v>
      </c>
      <c r="AE227">
        <v>458.79599999999999</v>
      </c>
      <c r="AF227">
        <v>408.81200000000001</v>
      </c>
      <c r="AG227">
        <v>444.93900000000002</v>
      </c>
      <c r="AH227">
        <v>485.11500000000001</v>
      </c>
      <c r="AI227">
        <v>528.05600000000004</v>
      </c>
      <c r="AJ227">
        <v>570.54899999999998</v>
      </c>
      <c r="AK227">
        <v>621.94299999999998</v>
      </c>
      <c r="AL227">
        <v>647.17600000000004</v>
      </c>
      <c r="AM227">
        <v>608.87300000000005</v>
      </c>
      <c r="AN227">
        <v>670.524</v>
      </c>
      <c r="AO227">
        <v>710.78200000000004</v>
      </c>
      <c r="AP227">
        <v>703.48599999999999</v>
      </c>
      <c r="AQ227">
        <v>720.40700000000004</v>
      </c>
      <c r="AR227">
        <v>702.30600000000004</v>
      </c>
      <c r="AS227">
        <v>721.48699999999997</v>
      </c>
      <c r="AT227">
        <v>708.33799999999997</v>
      </c>
      <c r="AU227">
        <v>728.62400000000002</v>
      </c>
      <c r="AV227">
        <v>742.84699999999998</v>
      </c>
      <c r="AW227">
        <v>766.74699999999996</v>
      </c>
      <c r="AX227">
        <v>790.68100000000004</v>
      </c>
      <c r="AY227">
        <v>815.92600000000004</v>
      </c>
      <c r="AZ227">
        <v>842.49199999999996</v>
      </c>
      <c r="BA227">
        <v>870.29200000000003</v>
      </c>
      <c r="BB227">
        <v>2017</v>
      </c>
    </row>
    <row r="228" spans="1:54" hidden="1" x14ac:dyDescent="0.25">
      <c r="A228">
        <v>213</v>
      </c>
      <c r="B228" t="s">
        <v>1887</v>
      </c>
      <c r="C228" t="s">
        <v>340</v>
      </c>
      <c r="D228" t="s">
        <v>1886</v>
      </c>
      <c r="E228" t="s">
        <v>339</v>
      </c>
      <c r="F228" t="s">
        <v>338</v>
      </c>
      <c r="G228" t="s">
        <v>261</v>
      </c>
      <c r="I228" t="s">
        <v>337</v>
      </c>
      <c r="J228">
        <v>0.7</v>
      </c>
      <c r="K228">
        <v>-5.7439999999999998</v>
      </c>
      <c r="L228">
        <v>-3.149</v>
      </c>
      <c r="M228">
        <v>3.7330000000000001</v>
      </c>
      <c r="N228">
        <v>2</v>
      </c>
      <c r="O228">
        <v>-6.9509999999999996</v>
      </c>
      <c r="P228">
        <v>7.1459999999999999</v>
      </c>
      <c r="Q228">
        <v>2.5289999999999999</v>
      </c>
      <c r="R228">
        <v>-1.9570000000000001</v>
      </c>
      <c r="S228">
        <v>-7.0069999999999997</v>
      </c>
      <c r="T228">
        <v>-1.3380000000000001</v>
      </c>
      <c r="U228">
        <v>10.497999999999999</v>
      </c>
      <c r="V228">
        <v>10.298999999999999</v>
      </c>
      <c r="W228">
        <v>6.2510000000000003</v>
      </c>
      <c r="X228">
        <v>5.8360000000000003</v>
      </c>
      <c r="Y228">
        <v>-2.8450000000000002</v>
      </c>
      <c r="Z228">
        <v>5.5270000000000001</v>
      </c>
      <c r="AA228">
        <v>8.1110000000000007</v>
      </c>
      <c r="AB228">
        <v>3.85</v>
      </c>
      <c r="AC228">
        <v>-3.3849999999999998</v>
      </c>
      <c r="AD228">
        <v>-0.78900000000000003</v>
      </c>
      <c r="AE228">
        <v>-4.4089999999999998</v>
      </c>
      <c r="AF228">
        <v>-10.895</v>
      </c>
      <c r="AG228">
        <v>8.8369999999999997</v>
      </c>
      <c r="AH228">
        <v>9.0299999999999994</v>
      </c>
      <c r="AI228">
        <v>8.8520000000000003</v>
      </c>
      <c r="AJ228">
        <v>8.0470000000000006</v>
      </c>
      <c r="AK228">
        <v>9.0079999999999991</v>
      </c>
      <c r="AL228">
        <v>4.0570000000000004</v>
      </c>
      <c r="AM228">
        <v>-5.9189999999999996</v>
      </c>
      <c r="AN228">
        <v>10.125</v>
      </c>
      <c r="AO228">
        <v>6.0039999999999996</v>
      </c>
      <c r="AP228">
        <v>-1.026</v>
      </c>
      <c r="AQ228">
        <v>2.4049999999999998</v>
      </c>
      <c r="AR228">
        <v>-2.5129999999999999</v>
      </c>
      <c r="AS228">
        <v>2.7309999999999999</v>
      </c>
      <c r="AT228">
        <v>-1.823</v>
      </c>
      <c r="AU228">
        <v>2.8639999999999999</v>
      </c>
      <c r="AV228">
        <v>1.952</v>
      </c>
      <c r="AW228">
        <v>3.2170000000000001</v>
      </c>
      <c r="AX228">
        <v>3.121</v>
      </c>
      <c r="AY228">
        <v>3.1930000000000001</v>
      </c>
      <c r="AZ228">
        <v>3.2559999999999998</v>
      </c>
      <c r="BA228">
        <v>3.3</v>
      </c>
      <c r="BB228">
        <v>2017</v>
      </c>
    </row>
    <row r="229" spans="1:54" hidden="1" x14ac:dyDescent="0.25">
      <c r="A229">
        <v>213</v>
      </c>
      <c r="B229" t="s">
        <v>1887</v>
      </c>
      <c r="C229" t="s">
        <v>336</v>
      </c>
      <c r="D229" t="s">
        <v>1886</v>
      </c>
      <c r="E229" t="s">
        <v>331</v>
      </c>
      <c r="F229" t="s">
        <v>335</v>
      </c>
      <c r="G229" t="s">
        <v>209</v>
      </c>
      <c r="H229" t="s">
        <v>205</v>
      </c>
      <c r="I229" t="s">
        <v>1894</v>
      </c>
      <c r="J229" t="s">
        <v>352</v>
      </c>
      <c r="K229" t="s">
        <v>352</v>
      </c>
      <c r="L229" t="s">
        <v>352</v>
      </c>
      <c r="M229" t="s">
        <v>352</v>
      </c>
      <c r="N229">
        <v>1E-3</v>
      </c>
      <c r="O229">
        <v>6.0000000000000001E-3</v>
      </c>
      <c r="P229">
        <v>1.0999999999999999E-2</v>
      </c>
      <c r="Q229">
        <v>2.5000000000000001E-2</v>
      </c>
      <c r="R229">
        <v>0.12</v>
      </c>
      <c r="S229">
        <v>3.5169999999999999</v>
      </c>
      <c r="T229">
        <v>74.709999999999994</v>
      </c>
      <c r="U229">
        <v>196.08799999999999</v>
      </c>
      <c r="V229">
        <v>245.66800000000001</v>
      </c>
      <c r="W229">
        <v>256.36500000000001</v>
      </c>
      <c r="X229">
        <v>279.14999999999998</v>
      </c>
      <c r="Y229">
        <v>280.08</v>
      </c>
      <c r="Z229">
        <v>295.12</v>
      </c>
      <c r="AA229">
        <v>317.54899999999998</v>
      </c>
      <c r="AB229">
        <v>324.24200000000002</v>
      </c>
      <c r="AC229">
        <v>307.673</v>
      </c>
      <c r="AD229">
        <v>308.49099999999999</v>
      </c>
      <c r="AE229">
        <v>291.738</v>
      </c>
      <c r="AF229">
        <v>337.90499999999997</v>
      </c>
      <c r="AG229">
        <v>407.42500000000001</v>
      </c>
      <c r="AH229">
        <v>485.11500000000001</v>
      </c>
      <c r="AI229">
        <v>582.53800000000001</v>
      </c>
      <c r="AJ229">
        <v>715.904</v>
      </c>
      <c r="AK229">
        <v>896.98</v>
      </c>
      <c r="AL229">
        <v>1149.646</v>
      </c>
      <c r="AM229">
        <v>1247.9290000000001</v>
      </c>
      <c r="AN229">
        <v>1661.721</v>
      </c>
      <c r="AO229">
        <v>2179.0239999999999</v>
      </c>
      <c r="AP229">
        <v>2637.9140000000002</v>
      </c>
      <c r="AQ229">
        <v>3348.308</v>
      </c>
      <c r="AR229">
        <v>4579.0860000000002</v>
      </c>
      <c r="AS229">
        <v>5954.5110000000004</v>
      </c>
      <c r="AT229">
        <v>8188.7489999999998</v>
      </c>
      <c r="AU229">
        <v>10558.496999999999</v>
      </c>
      <c r="AV229">
        <v>13012.009</v>
      </c>
      <c r="AW229">
        <v>15483.806</v>
      </c>
      <c r="AX229">
        <v>17942.766</v>
      </c>
      <c r="AY229">
        <v>20451.816999999999</v>
      </c>
      <c r="AZ229">
        <v>23017.010999999999</v>
      </c>
      <c r="BA229">
        <v>25607.665000000001</v>
      </c>
      <c r="BB229">
        <v>2017</v>
      </c>
    </row>
    <row r="230" spans="1:54" hidden="1" x14ac:dyDescent="0.25">
      <c r="A230">
        <v>213</v>
      </c>
      <c r="B230" t="s">
        <v>1887</v>
      </c>
      <c r="C230" t="s">
        <v>334</v>
      </c>
      <c r="D230" t="s">
        <v>1886</v>
      </c>
      <c r="E230" t="s">
        <v>331</v>
      </c>
      <c r="F230" t="s">
        <v>333</v>
      </c>
      <c r="G230" t="s">
        <v>206</v>
      </c>
      <c r="H230" t="s">
        <v>205</v>
      </c>
      <c r="I230" t="s">
        <v>298</v>
      </c>
      <c r="J230">
        <v>226.56899999999999</v>
      </c>
      <c r="K230">
        <v>184.01400000000001</v>
      </c>
      <c r="L230">
        <v>91.376000000000005</v>
      </c>
      <c r="M230">
        <v>112.721</v>
      </c>
      <c r="N230">
        <v>126.563</v>
      </c>
      <c r="O230">
        <v>95.593000000000004</v>
      </c>
      <c r="P230">
        <v>114.949</v>
      </c>
      <c r="Q230">
        <v>117.854</v>
      </c>
      <c r="R230">
        <v>138.04400000000001</v>
      </c>
      <c r="S230">
        <v>88.566999999999993</v>
      </c>
      <c r="T230">
        <v>153.20500000000001</v>
      </c>
      <c r="U230">
        <v>205.51499999999999</v>
      </c>
      <c r="V230">
        <v>247.98699999999999</v>
      </c>
      <c r="W230">
        <v>256.36500000000001</v>
      </c>
      <c r="X230">
        <v>279.14999999999998</v>
      </c>
      <c r="Y230">
        <v>280.08</v>
      </c>
      <c r="Z230">
        <v>295.12</v>
      </c>
      <c r="AA230">
        <v>317.54899999999998</v>
      </c>
      <c r="AB230">
        <v>324.24200000000002</v>
      </c>
      <c r="AC230">
        <v>307.673</v>
      </c>
      <c r="AD230">
        <v>308.49099999999999</v>
      </c>
      <c r="AE230">
        <v>291.738</v>
      </c>
      <c r="AF230">
        <v>108.73099999999999</v>
      </c>
      <c r="AG230">
        <v>138.15100000000001</v>
      </c>
      <c r="AH230">
        <v>164.922</v>
      </c>
      <c r="AI230">
        <v>199.273</v>
      </c>
      <c r="AJ230">
        <v>232.892</v>
      </c>
      <c r="AK230">
        <v>287.92099999999999</v>
      </c>
      <c r="AL230">
        <v>363.54500000000002</v>
      </c>
      <c r="AM230">
        <v>334.63299999999998</v>
      </c>
      <c r="AN230">
        <v>424.72800000000001</v>
      </c>
      <c r="AO230">
        <v>527.64400000000001</v>
      </c>
      <c r="AP230">
        <v>579.66600000000005</v>
      </c>
      <c r="AQ230">
        <v>611.471</v>
      </c>
      <c r="AR230">
        <v>563.61400000000003</v>
      </c>
      <c r="AS230">
        <v>642.46400000000006</v>
      </c>
      <c r="AT230">
        <v>554.10699999999997</v>
      </c>
      <c r="AU230">
        <v>637.71699999999998</v>
      </c>
      <c r="AV230">
        <v>625.92100000000005</v>
      </c>
      <c r="AW230">
        <v>659.69399999999996</v>
      </c>
      <c r="AX230">
        <v>698.7</v>
      </c>
      <c r="AY230">
        <v>742.30700000000002</v>
      </c>
      <c r="AZ230">
        <v>786.78599999999994</v>
      </c>
      <c r="BA230">
        <v>831.71299999999997</v>
      </c>
      <c r="BB230">
        <v>2017</v>
      </c>
    </row>
    <row r="231" spans="1:54" hidden="1" x14ac:dyDescent="0.25">
      <c r="A231">
        <v>213</v>
      </c>
      <c r="B231" t="s">
        <v>1887</v>
      </c>
      <c r="C231" t="s">
        <v>332</v>
      </c>
      <c r="D231" t="s">
        <v>1886</v>
      </c>
      <c r="E231" t="s">
        <v>331</v>
      </c>
      <c r="F231" t="s">
        <v>330</v>
      </c>
      <c r="G231" t="s">
        <v>311</v>
      </c>
      <c r="H231" t="s">
        <v>205</v>
      </c>
      <c r="I231" t="s">
        <v>298</v>
      </c>
      <c r="J231">
        <v>176.595</v>
      </c>
      <c r="K231">
        <v>181.994</v>
      </c>
      <c r="L231">
        <v>187.2</v>
      </c>
      <c r="M231">
        <v>201.85400000000001</v>
      </c>
      <c r="N231">
        <v>213.19900000000001</v>
      </c>
      <c r="O231">
        <v>204.727</v>
      </c>
      <c r="P231">
        <v>223.77799999999999</v>
      </c>
      <c r="Q231">
        <v>235.29300000000001</v>
      </c>
      <c r="R231">
        <v>238.76499999999999</v>
      </c>
      <c r="S231">
        <v>230.66900000000001</v>
      </c>
      <c r="T231">
        <v>236.001</v>
      </c>
      <c r="U231">
        <v>269.45600000000002</v>
      </c>
      <c r="V231">
        <v>303.98399999999998</v>
      </c>
      <c r="W231">
        <v>330.67</v>
      </c>
      <c r="X231">
        <v>357.41699999999997</v>
      </c>
      <c r="Y231">
        <v>354.49</v>
      </c>
      <c r="Z231">
        <v>380.90899999999999</v>
      </c>
      <c r="AA231">
        <v>418.85500000000002</v>
      </c>
      <c r="AB231">
        <v>439.702</v>
      </c>
      <c r="AC231">
        <v>431.31700000000001</v>
      </c>
      <c r="AD231">
        <v>437.65</v>
      </c>
      <c r="AE231">
        <v>427.89</v>
      </c>
      <c r="AF231">
        <v>387.12599999999998</v>
      </c>
      <c r="AG231">
        <v>429.738</v>
      </c>
      <c r="AH231">
        <v>481.42599999999999</v>
      </c>
      <c r="AI231">
        <v>540.9</v>
      </c>
      <c r="AJ231">
        <v>602.38499999999999</v>
      </c>
      <c r="AK231">
        <v>674.11900000000003</v>
      </c>
      <c r="AL231">
        <v>715.23</v>
      </c>
      <c r="AM231">
        <v>678.00900000000001</v>
      </c>
      <c r="AN231">
        <v>755.78200000000004</v>
      </c>
      <c r="AO231">
        <v>817.69799999999998</v>
      </c>
      <c r="AP231">
        <v>824.21299999999997</v>
      </c>
      <c r="AQ231">
        <v>857.66800000000001</v>
      </c>
      <c r="AR231">
        <v>851.125</v>
      </c>
      <c r="AS231">
        <v>883.851</v>
      </c>
      <c r="AT231">
        <v>878.81399999999996</v>
      </c>
      <c r="AU231">
        <v>920.24900000000002</v>
      </c>
      <c r="AV231">
        <v>959.52800000000002</v>
      </c>
      <c r="AW231">
        <v>1011.879</v>
      </c>
      <c r="AX231">
        <v>1063.9680000000001</v>
      </c>
      <c r="AY231">
        <v>1118.8620000000001</v>
      </c>
      <c r="AZ231">
        <v>1175.1289999999999</v>
      </c>
      <c r="BA231">
        <v>1235.0260000000001</v>
      </c>
      <c r="BB231">
        <v>2017</v>
      </c>
    </row>
    <row r="232" spans="1:54" hidden="1" x14ac:dyDescent="0.25">
      <c r="A232">
        <v>213</v>
      </c>
      <c r="B232" t="s">
        <v>1887</v>
      </c>
      <c r="C232" t="s">
        <v>329</v>
      </c>
      <c r="D232" t="s">
        <v>1886</v>
      </c>
      <c r="E232" t="s">
        <v>328</v>
      </c>
      <c r="F232" t="s">
        <v>327</v>
      </c>
      <c r="G232" t="s">
        <v>282</v>
      </c>
      <c r="I232" t="s">
        <v>326</v>
      </c>
      <c r="J232" t="s">
        <v>352</v>
      </c>
      <c r="K232" t="s">
        <v>352</v>
      </c>
      <c r="L232" t="s">
        <v>352</v>
      </c>
      <c r="M232" t="s">
        <v>352</v>
      </c>
      <c r="N232" t="s">
        <v>352</v>
      </c>
      <c r="O232">
        <v>2E-3</v>
      </c>
      <c r="P232">
        <v>3.0000000000000001E-3</v>
      </c>
      <c r="Q232">
        <v>7.0000000000000001E-3</v>
      </c>
      <c r="R232">
        <v>3.5000000000000003E-2</v>
      </c>
      <c r="S232">
        <v>1.093</v>
      </c>
      <c r="T232">
        <v>23.538</v>
      </c>
      <c r="U232">
        <v>55.911000000000001</v>
      </c>
      <c r="V232">
        <v>63.506999999999998</v>
      </c>
      <c r="W232">
        <v>62.372999999999998</v>
      </c>
      <c r="X232">
        <v>64.171000000000006</v>
      </c>
      <c r="Y232">
        <v>66.271000000000001</v>
      </c>
      <c r="Z232">
        <v>66.171999999999997</v>
      </c>
      <c r="AA232">
        <v>65.86</v>
      </c>
      <c r="AB232">
        <v>64.754999999999995</v>
      </c>
      <c r="AC232">
        <v>63.598999999999997</v>
      </c>
      <c r="AD232">
        <v>64.275000000000006</v>
      </c>
      <c r="AE232">
        <v>63.588000000000001</v>
      </c>
      <c r="AF232">
        <v>82.655000000000001</v>
      </c>
      <c r="AG232">
        <v>91.569000000000003</v>
      </c>
      <c r="AH232">
        <v>100</v>
      </c>
      <c r="AI232">
        <v>110.318</v>
      </c>
      <c r="AJ232">
        <v>125.476</v>
      </c>
      <c r="AK232">
        <v>144.22200000000001</v>
      </c>
      <c r="AL232">
        <v>177.64</v>
      </c>
      <c r="AM232">
        <v>204.95699999999999</v>
      </c>
      <c r="AN232">
        <v>247.82400000000001</v>
      </c>
      <c r="AO232">
        <v>306.56700000000001</v>
      </c>
      <c r="AP232">
        <v>374.97699999999998</v>
      </c>
      <c r="AQ232">
        <v>464.78</v>
      </c>
      <c r="AR232">
        <v>652.00699999999995</v>
      </c>
      <c r="AS232">
        <v>825.31100000000004</v>
      </c>
      <c r="AT232">
        <v>1156.0509999999999</v>
      </c>
      <c r="AU232">
        <v>1449.1010000000001</v>
      </c>
      <c r="AV232">
        <v>1751.6410000000001</v>
      </c>
      <c r="AW232">
        <v>2019.4159999999999</v>
      </c>
      <c r="AX232">
        <v>2269.2809999999999</v>
      </c>
      <c r="AY232">
        <v>2506.5790000000002</v>
      </c>
      <c r="AZ232">
        <v>2732.0160000000001</v>
      </c>
      <c r="BA232">
        <v>2942.422</v>
      </c>
      <c r="BB232">
        <v>2017</v>
      </c>
    </row>
    <row r="233" spans="1:54" hidden="1" x14ac:dyDescent="0.25">
      <c r="A233">
        <v>213</v>
      </c>
      <c r="B233" t="s">
        <v>1887</v>
      </c>
      <c r="C233" t="s">
        <v>325</v>
      </c>
      <c r="D233" t="s">
        <v>1886</v>
      </c>
      <c r="E233" t="s">
        <v>322</v>
      </c>
      <c r="F233" t="s">
        <v>324</v>
      </c>
      <c r="G233" t="s">
        <v>209</v>
      </c>
      <c r="H233" t="s">
        <v>310</v>
      </c>
      <c r="I233" t="s">
        <v>319</v>
      </c>
      <c r="J233">
        <v>12785.912</v>
      </c>
      <c r="K233">
        <v>11839.718000000001</v>
      </c>
      <c r="L233">
        <v>11276.683000000001</v>
      </c>
      <c r="M233">
        <v>11534.216</v>
      </c>
      <c r="N233">
        <v>11567.803</v>
      </c>
      <c r="O233">
        <v>10582.821</v>
      </c>
      <c r="P233">
        <v>11195.17</v>
      </c>
      <c r="Q233">
        <v>11349.041999999999</v>
      </c>
      <c r="R233">
        <v>10992.621999999999</v>
      </c>
      <c r="S233">
        <v>10097.253000000001</v>
      </c>
      <c r="T233">
        <v>9757.0079999999998</v>
      </c>
      <c r="U233">
        <v>10637.429</v>
      </c>
      <c r="V233">
        <v>11575.026</v>
      </c>
      <c r="W233">
        <v>12118.2</v>
      </c>
      <c r="X233">
        <v>12662.81</v>
      </c>
      <c r="Y233">
        <v>12151.826999999999</v>
      </c>
      <c r="Z233">
        <v>12671.671</v>
      </c>
      <c r="AA233">
        <v>13542.183000000001</v>
      </c>
      <c r="AB233">
        <v>13906.942999999999</v>
      </c>
      <c r="AC233">
        <v>13290.99</v>
      </c>
      <c r="AD233">
        <v>13048.013000000001</v>
      </c>
      <c r="AE233">
        <v>12347.772000000001</v>
      </c>
      <c r="AF233">
        <v>10897.112999999999</v>
      </c>
      <c r="AG233">
        <v>11749.205</v>
      </c>
      <c r="AH233">
        <v>12690.696</v>
      </c>
      <c r="AI233">
        <v>13682.987999999999</v>
      </c>
      <c r="AJ233">
        <v>14640.504000000001</v>
      </c>
      <c r="AK233">
        <v>15802.837</v>
      </c>
      <c r="AL233">
        <v>16282.958000000001</v>
      </c>
      <c r="AM233">
        <v>15170.838</v>
      </c>
      <c r="AN233">
        <v>16439.056</v>
      </c>
      <c r="AO233">
        <v>17226.271000000001</v>
      </c>
      <c r="AP233">
        <v>16856.718000000001</v>
      </c>
      <c r="AQ233">
        <v>17070.071</v>
      </c>
      <c r="AR233">
        <v>16459.205000000002</v>
      </c>
      <c r="AS233">
        <v>16727.435000000001</v>
      </c>
      <c r="AT233">
        <v>16246.257</v>
      </c>
      <c r="AU233">
        <v>16528.768</v>
      </c>
      <c r="AV233">
        <v>16667.11</v>
      </c>
      <c r="AW233">
        <v>17015.205999999998</v>
      </c>
      <c r="AX233">
        <v>17354.435000000001</v>
      </c>
      <c r="AY233">
        <v>17712.665000000001</v>
      </c>
      <c r="AZ233">
        <v>18089.356</v>
      </c>
      <c r="BA233">
        <v>18481.896000000001</v>
      </c>
      <c r="BB233">
        <v>2016</v>
      </c>
    </row>
    <row r="234" spans="1:54" hidden="1" x14ac:dyDescent="0.25">
      <c r="A234">
        <v>213</v>
      </c>
      <c r="B234" t="s">
        <v>1887</v>
      </c>
      <c r="C234" t="s">
        <v>323</v>
      </c>
      <c r="D234" t="s">
        <v>1886</v>
      </c>
      <c r="E234" t="s">
        <v>322</v>
      </c>
      <c r="F234" t="s">
        <v>321</v>
      </c>
      <c r="G234" t="s">
        <v>320</v>
      </c>
      <c r="H234" t="s">
        <v>310</v>
      </c>
      <c r="I234" t="s">
        <v>319</v>
      </c>
      <c r="J234">
        <v>14709.172</v>
      </c>
      <c r="K234">
        <v>13620.652</v>
      </c>
      <c r="L234">
        <v>12972.924000000001</v>
      </c>
      <c r="M234">
        <v>13269.195</v>
      </c>
      <c r="N234">
        <v>13307.834999999999</v>
      </c>
      <c r="O234">
        <v>12174.691999999999</v>
      </c>
      <c r="P234">
        <v>12879.15</v>
      </c>
      <c r="Q234">
        <v>13056.166999999999</v>
      </c>
      <c r="R234">
        <v>12646.135</v>
      </c>
      <c r="S234">
        <v>11616.084000000001</v>
      </c>
      <c r="T234">
        <v>11224.66</v>
      </c>
      <c r="U234">
        <v>12237.513999999999</v>
      </c>
      <c r="V234">
        <v>13316.144</v>
      </c>
      <c r="W234">
        <v>13941.022999999999</v>
      </c>
      <c r="X234">
        <v>14567.553</v>
      </c>
      <c r="Y234">
        <v>13979.708000000001</v>
      </c>
      <c r="Z234">
        <v>14577.745999999999</v>
      </c>
      <c r="AA234">
        <v>15579.201999999999</v>
      </c>
      <c r="AB234">
        <v>15998.829</v>
      </c>
      <c r="AC234">
        <v>15290.224</v>
      </c>
      <c r="AD234">
        <v>15010.699000000001</v>
      </c>
      <c r="AE234">
        <v>14205.127</v>
      </c>
      <c r="AF234">
        <v>12536.259</v>
      </c>
      <c r="AG234">
        <v>13516.522999999999</v>
      </c>
      <c r="AH234">
        <v>14599.634</v>
      </c>
      <c r="AI234">
        <v>15741.187</v>
      </c>
      <c r="AJ234">
        <v>16842.733</v>
      </c>
      <c r="AK234">
        <v>18179.903999999999</v>
      </c>
      <c r="AL234">
        <v>18732.244999999999</v>
      </c>
      <c r="AM234">
        <v>17452.84</v>
      </c>
      <c r="AN234">
        <v>18911.823</v>
      </c>
      <c r="AO234">
        <v>19817.451000000001</v>
      </c>
      <c r="AP234">
        <v>19392.310000000001</v>
      </c>
      <c r="AQ234">
        <v>19637.756000000001</v>
      </c>
      <c r="AR234">
        <v>18935.003000000001</v>
      </c>
      <c r="AS234">
        <v>19243.580000000002</v>
      </c>
      <c r="AT234">
        <v>18690.023000000001</v>
      </c>
      <c r="AU234">
        <v>19015.03</v>
      </c>
      <c r="AV234">
        <v>19174.18</v>
      </c>
      <c r="AW234">
        <v>19574.637999999999</v>
      </c>
      <c r="AX234">
        <v>19964.893</v>
      </c>
      <c r="AY234">
        <v>20377.008000000002</v>
      </c>
      <c r="AZ234">
        <v>20810.362000000001</v>
      </c>
      <c r="BA234">
        <v>21261.948</v>
      </c>
      <c r="BB234">
        <v>2016</v>
      </c>
    </row>
    <row r="235" spans="1:54" hidden="1" x14ac:dyDescent="0.25">
      <c r="A235">
        <v>213</v>
      </c>
      <c r="B235" t="s">
        <v>1887</v>
      </c>
      <c r="C235" t="s">
        <v>318</v>
      </c>
      <c r="D235" t="s">
        <v>1886</v>
      </c>
      <c r="E235" t="s">
        <v>313</v>
      </c>
      <c r="F235" t="s">
        <v>317</v>
      </c>
      <c r="G235" t="s">
        <v>209</v>
      </c>
      <c r="H235" t="s">
        <v>310</v>
      </c>
      <c r="I235" t="s">
        <v>309</v>
      </c>
      <c r="J235" t="s">
        <v>352</v>
      </c>
      <c r="K235" t="s">
        <v>352</v>
      </c>
      <c r="L235">
        <v>1E-3</v>
      </c>
      <c r="M235">
        <v>4.0000000000000001E-3</v>
      </c>
      <c r="N235">
        <v>2.9000000000000001E-2</v>
      </c>
      <c r="O235">
        <v>0.189</v>
      </c>
      <c r="P235">
        <v>0.35199999999999998</v>
      </c>
      <c r="Q235">
        <v>0.81299999999999994</v>
      </c>
      <c r="R235">
        <v>3.8250000000000002</v>
      </c>
      <c r="S235">
        <v>110.405</v>
      </c>
      <c r="T235">
        <v>2296.645</v>
      </c>
      <c r="U235">
        <v>5947.4809999999998</v>
      </c>
      <c r="V235">
        <v>7350.9369999999999</v>
      </c>
      <c r="W235">
        <v>7558.4989999999998</v>
      </c>
      <c r="X235">
        <v>8125.9080000000004</v>
      </c>
      <c r="Y235">
        <v>8053.1189999999997</v>
      </c>
      <c r="Z235">
        <v>8385.1530000000002</v>
      </c>
      <c r="AA235">
        <v>8918.8259999999991</v>
      </c>
      <c r="AB235">
        <v>9005.3770000000004</v>
      </c>
      <c r="AC235">
        <v>8452.8760000000002</v>
      </c>
      <c r="AD235">
        <v>8386.5869999999995</v>
      </c>
      <c r="AE235">
        <v>7851.6580000000004</v>
      </c>
      <c r="AF235">
        <v>9007.0349999999999</v>
      </c>
      <c r="AG235">
        <v>10758.593999999999</v>
      </c>
      <c r="AH235">
        <v>12690.697</v>
      </c>
      <c r="AI235">
        <v>15094.732</v>
      </c>
      <c r="AJ235">
        <v>18370.363000000001</v>
      </c>
      <c r="AK235">
        <v>22791.225999999999</v>
      </c>
      <c r="AL235">
        <v>28925.107</v>
      </c>
      <c r="AM235">
        <v>31093.737000000001</v>
      </c>
      <c r="AN235">
        <v>40739.985000000001</v>
      </c>
      <c r="AO235">
        <v>52810.116999999998</v>
      </c>
      <c r="AP235">
        <v>63208.892</v>
      </c>
      <c r="AQ235">
        <v>79338.285000000003</v>
      </c>
      <c r="AR235">
        <v>107315.212</v>
      </c>
      <c r="AS235">
        <v>138053.315</v>
      </c>
      <c r="AT235">
        <v>187815.095</v>
      </c>
      <c r="AU235">
        <v>239518.546</v>
      </c>
      <c r="AV235">
        <v>291947.98800000001</v>
      </c>
      <c r="AW235">
        <v>343607.734</v>
      </c>
      <c r="AX235">
        <v>393820.82799999998</v>
      </c>
      <c r="AY235">
        <v>443981.908</v>
      </c>
      <c r="AZ235">
        <v>494204.15999999997</v>
      </c>
      <c r="BA235">
        <v>543815.44400000002</v>
      </c>
      <c r="BB235">
        <v>2016</v>
      </c>
    </row>
    <row r="236" spans="1:54" hidden="1" x14ac:dyDescent="0.25">
      <c r="A236">
        <v>213</v>
      </c>
      <c r="B236" t="s">
        <v>1887</v>
      </c>
      <c r="C236" t="s">
        <v>316</v>
      </c>
      <c r="D236" t="s">
        <v>1886</v>
      </c>
      <c r="E236" t="s">
        <v>313</v>
      </c>
      <c r="F236" t="s">
        <v>315</v>
      </c>
      <c r="G236" t="s">
        <v>206</v>
      </c>
      <c r="H236" t="s">
        <v>310</v>
      </c>
      <c r="I236" t="s">
        <v>309</v>
      </c>
      <c r="J236">
        <v>8106.24</v>
      </c>
      <c r="K236">
        <v>6467.9880000000003</v>
      </c>
      <c r="L236">
        <v>3158.5070000000001</v>
      </c>
      <c r="M236">
        <v>3841.8939999999998</v>
      </c>
      <c r="N236">
        <v>4241.3770000000004</v>
      </c>
      <c r="O236">
        <v>3149.6770000000001</v>
      </c>
      <c r="P236">
        <v>3739.41</v>
      </c>
      <c r="Q236">
        <v>3790.752</v>
      </c>
      <c r="R236">
        <v>4386.527</v>
      </c>
      <c r="S236">
        <v>2779.87</v>
      </c>
      <c r="T236">
        <v>4709.6610000000001</v>
      </c>
      <c r="U236">
        <v>6233.393</v>
      </c>
      <c r="V236">
        <v>7420.317</v>
      </c>
      <c r="W236">
        <v>7558.4989999999998</v>
      </c>
      <c r="X236">
        <v>8125.9080000000004</v>
      </c>
      <c r="Y236">
        <v>8053.1189999999997</v>
      </c>
      <c r="Z236">
        <v>8385.1530000000002</v>
      </c>
      <c r="AA236">
        <v>8918.8259999999991</v>
      </c>
      <c r="AB236">
        <v>9005.3770000000004</v>
      </c>
      <c r="AC236">
        <v>8452.8760000000002</v>
      </c>
      <c r="AD236">
        <v>8386.5869999999995</v>
      </c>
      <c r="AE236">
        <v>7851.6580000000004</v>
      </c>
      <c r="AF236">
        <v>2898.2890000000002</v>
      </c>
      <c r="AG236">
        <v>3648.0610000000001</v>
      </c>
      <c r="AH236">
        <v>4314.3969999999999</v>
      </c>
      <c r="AI236">
        <v>5163.55</v>
      </c>
      <c r="AJ236">
        <v>5976.0820000000003</v>
      </c>
      <c r="AK236">
        <v>7315.7259999999997</v>
      </c>
      <c r="AL236">
        <v>9146.7900000000009</v>
      </c>
      <c r="AM236">
        <v>8337.8109999999997</v>
      </c>
      <c r="AN236">
        <v>10412.945</v>
      </c>
      <c r="AO236">
        <v>12787.806</v>
      </c>
      <c r="AP236">
        <v>13889.791999999999</v>
      </c>
      <c r="AQ236">
        <v>14488.829</v>
      </c>
      <c r="AR236">
        <v>13208.831</v>
      </c>
      <c r="AS236">
        <v>14895.316000000001</v>
      </c>
      <c r="AT236">
        <v>12708.865</v>
      </c>
      <c r="AU236">
        <v>14466.552</v>
      </c>
      <c r="AV236">
        <v>14043.674999999999</v>
      </c>
      <c r="AW236">
        <v>14639.544</v>
      </c>
      <c r="AX236">
        <v>15335.569</v>
      </c>
      <c r="AY236">
        <v>16114.495999999999</v>
      </c>
      <c r="AZ236">
        <v>16893.275000000001</v>
      </c>
      <c r="BA236">
        <v>17662.612000000001</v>
      </c>
      <c r="BB236">
        <v>2016</v>
      </c>
    </row>
    <row r="237" spans="1:54" hidden="1" x14ac:dyDescent="0.25">
      <c r="A237">
        <v>213</v>
      </c>
      <c r="B237" t="s">
        <v>1887</v>
      </c>
      <c r="C237" t="s">
        <v>314</v>
      </c>
      <c r="D237" t="s">
        <v>1886</v>
      </c>
      <c r="E237" t="s">
        <v>313</v>
      </c>
      <c r="F237" t="s">
        <v>312</v>
      </c>
      <c r="G237" t="s">
        <v>311</v>
      </c>
      <c r="H237" t="s">
        <v>310</v>
      </c>
      <c r="I237" t="s">
        <v>309</v>
      </c>
      <c r="J237">
        <v>6318.241</v>
      </c>
      <c r="K237">
        <v>6396.9650000000001</v>
      </c>
      <c r="L237">
        <v>6470.7839999999997</v>
      </c>
      <c r="M237">
        <v>6879.826</v>
      </c>
      <c r="N237">
        <v>7144.7309999999998</v>
      </c>
      <c r="O237">
        <v>6745.5349999999999</v>
      </c>
      <c r="P237">
        <v>7279.7169999999996</v>
      </c>
      <c r="Q237">
        <v>7568.1239999999998</v>
      </c>
      <c r="R237">
        <v>7587.0519999999997</v>
      </c>
      <c r="S237">
        <v>7240.0709999999999</v>
      </c>
      <c r="T237">
        <v>7254.8689999999997</v>
      </c>
      <c r="U237">
        <v>8172.777</v>
      </c>
      <c r="V237">
        <v>9095.8770000000004</v>
      </c>
      <c r="W237">
        <v>9749.2530000000006</v>
      </c>
      <c r="X237">
        <v>10404.228999999999</v>
      </c>
      <c r="Y237">
        <v>10192.614</v>
      </c>
      <c r="Z237">
        <v>10822.626</v>
      </c>
      <c r="AA237">
        <v>11764.146000000001</v>
      </c>
      <c r="AB237">
        <v>12212.102999999999</v>
      </c>
      <c r="AC237">
        <v>11849.834000000001</v>
      </c>
      <c r="AD237">
        <v>11897.892</v>
      </c>
      <c r="AE237">
        <v>11515.978999999999</v>
      </c>
      <c r="AF237">
        <v>10319.064</v>
      </c>
      <c r="AG237">
        <v>11347.803</v>
      </c>
      <c r="AH237">
        <v>12594.189</v>
      </c>
      <c r="AI237">
        <v>14015.808999999999</v>
      </c>
      <c r="AJ237">
        <v>15457.421</v>
      </c>
      <c r="AK237">
        <v>17128.579000000002</v>
      </c>
      <c r="AL237">
        <v>17995.187000000002</v>
      </c>
      <c r="AM237">
        <v>16893.446</v>
      </c>
      <c r="AN237">
        <v>18529.323</v>
      </c>
      <c r="AO237">
        <v>19817.451000000001</v>
      </c>
      <c r="AP237">
        <v>19749.537</v>
      </c>
      <c r="AQ237">
        <v>20322.481</v>
      </c>
      <c r="AR237">
        <v>19946.913</v>
      </c>
      <c r="AS237">
        <v>20491.792000000001</v>
      </c>
      <c r="AT237">
        <v>20156.259999999998</v>
      </c>
      <c r="AU237">
        <v>20875.756000000001</v>
      </c>
      <c r="AV237">
        <v>21528.755000000001</v>
      </c>
      <c r="AW237">
        <v>22455.045999999998</v>
      </c>
      <c r="AX237">
        <v>23352.733</v>
      </c>
      <c r="AY237">
        <v>24289.018</v>
      </c>
      <c r="AZ237">
        <v>25231.501</v>
      </c>
      <c r="BA237">
        <v>26227.541000000001</v>
      </c>
      <c r="BB237">
        <v>2016</v>
      </c>
    </row>
    <row r="238" spans="1:54" hidden="1" x14ac:dyDescent="0.25">
      <c r="A238">
        <v>213</v>
      </c>
      <c r="B238" t="s">
        <v>1887</v>
      </c>
      <c r="C238" t="s">
        <v>308</v>
      </c>
      <c r="D238" t="s">
        <v>1886</v>
      </c>
      <c r="E238" t="s">
        <v>307</v>
      </c>
      <c r="F238" t="s">
        <v>306</v>
      </c>
      <c r="G238" t="s">
        <v>227</v>
      </c>
    </row>
    <row r="239" spans="1:54" hidden="1" x14ac:dyDescent="0.25">
      <c r="A239">
        <v>213</v>
      </c>
      <c r="B239" t="s">
        <v>1887</v>
      </c>
      <c r="C239" t="s">
        <v>305</v>
      </c>
      <c r="D239" t="s">
        <v>1886</v>
      </c>
      <c r="E239" t="s">
        <v>304</v>
      </c>
      <c r="F239" t="s">
        <v>303</v>
      </c>
      <c r="G239" t="s">
        <v>274</v>
      </c>
      <c r="I239" t="s">
        <v>298</v>
      </c>
      <c r="J239">
        <v>1.3380000000000001</v>
      </c>
      <c r="K239">
        <v>1.2390000000000001</v>
      </c>
      <c r="L239">
        <v>1.1970000000000001</v>
      </c>
      <c r="M239">
        <v>1.21</v>
      </c>
      <c r="N239">
        <v>1.1819999999999999</v>
      </c>
      <c r="O239">
        <v>1.0620000000000001</v>
      </c>
      <c r="P239">
        <v>1.099</v>
      </c>
      <c r="Q239">
        <v>1.085</v>
      </c>
      <c r="R239">
        <v>1.018</v>
      </c>
      <c r="S239">
        <v>0.91300000000000003</v>
      </c>
      <c r="T239">
        <v>0.86499999999999999</v>
      </c>
      <c r="U239">
        <v>0.93300000000000005</v>
      </c>
      <c r="V239">
        <v>0.92500000000000004</v>
      </c>
      <c r="W239">
        <v>0.96399999999999997</v>
      </c>
      <c r="X239">
        <v>0.99</v>
      </c>
      <c r="Y239">
        <v>0.92800000000000005</v>
      </c>
      <c r="Z239">
        <v>0.94299999999999995</v>
      </c>
      <c r="AA239">
        <v>0.97899999999999998</v>
      </c>
      <c r="AB239">
        <v>0.99099999999999999</v>
      </c>
      <c r="AC239">
        <v>0.92500000000000004</v>
      </c>
      <c r="AD239">
        <v>0.876</v>
      </c>
      <c r="AE239">
        <v>0.81799999999999995</v>
      </c>
      <c r="AF239">
        <v>0.70799999999999996</v>
      </c>
      <c r="AG239">
        <v>0.74</v>
      </c>
      <c r="AH239">
        <v>0.76700000000000002</v>
      </c>
      <c r="AI239">
        <v>0.79700000000000004</v>
      </c>
      <c r="AJ239">
        <v>0.81799999999999995</v>
      </c>
      <c r="AK239">
        <v>0.84599999999999997</v>
      </c>
      <c r="AL239">
        <v>0.85599999999999998</v>
      </c>
      <c r="AM239">
        <v>0.80900000000000005</v>
      </c>
      <c r="AN239">
        <v>0.84599999999999997</v>
      </c>
      <c r="AO239">
        <v>0.86099999999999999</v>
      </c>
      <c r="AP239">
        <v>0.82599999999999996</v>
      </c>
      <c r="AQ239">
        <v>0.81899999999999995</v>
      </c>
      <c r="AR239">
        <v>0.77100000000000002</v>
      </c>
      <c r="AS239">
        <v>0.76700000000000002</v>
      </c>
      <c r="AT239">
        <v>0.73</v>
      </c>
      <c r="AU239">
        <v>0.72399999999999998</v>
      </c>
      <c r="AV239">
        <v>0.71099999999999997</v>
      </c>
      <c r="AW239">
        <v>0.70599999999999996</v>
      </c>
      <c r="AX239">
        <v>0.70199999999999996</v>
      </c>
      <c r="AY239">
        <v>0.69899999999999995</v>
      </c>
      <c r="AZ239">
        <v>0.69599999999999995</v>
      </c>
      <c r="BA239">
        <v>0.69399999999999995</v>
      </c>
      <c r="BB239">
        <v>2017</v>
      </c>
    </row>
    <row r="240" spans="1:54" hidden="1" x14ac:dyDescent="0.25">
      <c r="A240">
        <v>213</v>
      </c>
      <c r="B240" t="s">
        <v>1887</v>
      </c>
      <c r="C240" t="s">
        <v>302</v>
      </c>
      <c r="D240" t="s">
        <v>1886</v>
      </c>
      <c r="E240" t="s">
        <v>301</v>
      </c>
      <c r="F240" t="s">
        <v>300</v>
      </c>
      <c r="G240" t="s">
        <v>299</v>
      </c>
      <c r="I240" t="s">
        <v>298</v>
      </c>
      <c r="J240" t="s">
        <v>352</v>
      </c>
      <c r="K240" t="s">
        <v>352</v>
      </c>
      <c r="L240" t="s">
        <v>352</v>
      </c>
      <c r="M240" t="s">
        <v>352</v>
      </c>
      <c r="N240" t="s">
        <v>352</v>
      </c>
      <c r="O240" t="s">
        <v>352</v>
      </c>
      <c r="P240" t="s">
        <v>352</v>
      </c>
      <c r="Q240" t="s">
        <v>352</v>
      </c>
      <c r="R240">
        <v>1E-3</v>
      </c>
      <c r="S240">
        <v>1.4999999999999999E-2</v>
      </c>
      <c r="T240">
        <v>0.317</v>
      </c>
      <c r="U240">
        <v>0.72799999999999998</v>
      </c>
      <c r="V240">
        <v>0.80800000000000005</v>
      </c>
      <c r="W240">
        <v>0.77500000000000002</v>
      </c>
      <c r="X240">
        <v>0.78100000000000003</v>
      </c>
      <c r="Y240">
        <v>0.79</v>
      </c>
      <c r="Z240">
        <v>0.77500000000000002</v>
      </c>
      <c r="AA240">
        <v>0.75800000000000001</v>
      </c>
      <c r="AB240">
        <v>0.73699999999999999</v>
      </c>
      <c r="AC240">
        <v>0.71299999999999997</v>
      </c>
      <c r="AD240">
        <v>0.70499999999999996</v>
      </c>
      <c r="AE240">
        <v>0.68200000000000005</v>
      </c>
      <c r="AF240">
        <v>0.873</v>
      </c>
      <c r="AG240">
        <v>0.94799999999999995</v>
      </c>
      <c r="AH240">
        <v>1.008</v>
      </c>
      <c r="AI240">
        <v>1.077</v>
      </c>
      <c r="AJ240">
        <v>1.1879999999999999</v>
      </c>
      <c r="AK240">
        <v>1.331</v>
      </c>
      <c r="AL240">
        <v>1.607</v>
      </c>
      <c r="AM240">
        <v>1.841</v>
      </c>
      <c r="AN240">
        <v>2.1989999999999998</v>
      </c>
      <c r="AO240">
        <v>2.665</v>
      </c>
      <c r="AP240">
        <v>3.2010000000000001</v>
      </c>
      <c r="AQ240">
        <v>3.9039999999999999</v>
      </c>
      <c r="AR240">
        <v>5.38</v>
      </c>
      <c r="AS240">
        <v>6.7370000000000001</v>
      </c>
      <c r="AT240">
        <v>9.3179999999999996</v>
      </c>
      <c r="AU240">
        <v>11.474</v>
      </c>
      <c r="AV240">
        <v>13.561</v>
      </c>
      <c r="AW240">
        <v>15.302</v>
      </c>
      <c r="AX240">
        <v>16.864000000000001</v>
      </c>
      <c r="AY240">
        <v>18.279</v>
      </c>
      <c r="AZ240">
        <v>19.587</v>
      </c>
      <c r="BA240">
        <v>20.734999999999999</v>
      </c>
      <c r="BB240">
        <v>2017</v>
      </c>
    </row>
    <row r="241" spans="1:54" hidden="1" x14ac:dyDescent="0.25">
      <c r="A241">
        <v>213</v>
      </c>
      <c r="B241" t="s">
        <v>1887</v>
      </c>
      <c r="C241" t="s">
        <v>297</v>
      </c>
      <c r="D241" t="s">
        <v>1886</v>
      </c>
      <c r="E241" t="s">
        <v>296</v>
      </c>
      <c r="F241" t="s">
        <v>295</v>
      </c>
      <c r="G241" t="s">
        <v>198</v>
      </c>
      <c r="I241" t="s">
        <v>1894</v>
      </c>
      <c r="J241">
        <v>20.984999999999999</v>
      </c>
      <c r="K241">
        <v>18.768999999999998</v>
      </c>
      <c r="L241">
        <v>18.172000000000001</v>
      </c>
      <c r="M241">
        <v>17.324999999999999</v>
      </c>
      <c r="N241">
        <v>16.440999999999999</v>
      </c>
      <c r="O241">
        <v>14.388</v>
      </c>
      <c r="P241">
        <v>14.416</v>
      </c>
      <c r="Q241">
        <v>16.192</v>
      </c>
      <c r="R241">
        <v>15.537000000000001</v>
      </c>
      <c r="S241">
        <v>12.856999999999999</v>
      </c>
      <c r="T241">
        <v>11.712</v>
      </c>
      <c r="U241">
        <v>12.269</v>
      </c>
      <c r="V241">
        <v>13.853</v>
      </c>
      <c r="W241">
        <v>17.846</v>
      </c>
      <c r="X241">
        <v>18.053999999999998</v>
      </c>
      <c r="Y241">
        <v>16.891999999999999</v>
      </c>
      <c r="Z241">
        <v>17.943000000000001</v>
      </c>
      <c r="AA241">
        <v>18.989000000000001</v>
      </c>
      <c r="AB241">
        <v>19.123000000000001</v>
      </c>
      <c r="AC241">
        <v>16.029</v>
      </c>
      <c r="AD241">
        <v>15.797000000000001</v>
      </c>
      <c r="AE241">
        <v>14.045999999999999</v>
      </c>
      <c r="AF241">
        <v>10.305999999999999</v>
      </c>
      <c r="AG241">
        <v>13.284000000000001</v>
      </c>
      <c r="AH241">
        <v>17.550999999999998</v>
      </c>
      <c r="AI241">
        <v>18.888000000000002</v>
      </c>
      <c r="AJ241">
        <v>18.68</v>
      </c>
      <c r="AK241">
        <v>20.099</v>
      </c>
      <c r="AL241">
        <v>19.573</v>
      </c>
      <c r="AM241">
        <v>16.053000000000001</v>
      </c>
      <c r="AN241">
        <v>17.706</v>
      </c>
      <c r="AO241">
        <v>18.398</v>
      </c>
      <c r="AP241">
        <v>16.501999999999999</v>
      </c>
      <c r="AQ241">
        <v>17.306000000000001</v>
      </c>
      <c r="AR241">
        <v>17.263000000000002</v>
      </c>
      <c r="AS241">
        <v>17.071000000000002</v>
      </c>
      <c r="AT241">
        <v>17.027000000000001</v>
      </c>
      <c r="AU241">
        <v>19.073</v>
      </c>
      <c r="AV241">
        <v>17.399999999999999</v>
      </c>
      <c r="AW241">
        <v>17.414000000000001</v>
      </c>
      <c r="AX241">
        <v>17.773</v>
      </c>
      <c r="AY241">
        <v>18.001999999999999</v>
      </c>
      <c r="AZ241">
        <v>18.068000000000001</v>
      </c>
      <c r="BA241">
        <v>17.965</v>
      </c>
      <c r="BB241">
        <v>2017</v>
      </c>
    </row>
    <row r="242" spans="1:54" hidden="1" x14ac:dyDescent="0.25">
      <c r="A242">
        <v>213</v>
      </c>
      <c r="B242" t="s">
        <v>1887</v>
      </c>
      <c r="C242" t="s">
        <v>294</v>
      </c>
      <c r="D242" t="s">
        <v>1886</v>
      </c>
      <c r="E242" t="s">
        <v>293</v>
      </c>
      <c r="F242" t="s">
        <v>292</v>
      </c>
      <c r="G242" t="s">
        <v>198</v>
      </c>
      <c r="I242" t="s">
        <v>1894</v>
      </c>
      <c r="J242">
        <v>21.401</v>
      </c>
      <c r="K242">
        <v>18.789000000000001</v>
      </c>
      <c r="L242">
        <v>17.89</v>
      </c>
      <c r="M242">
        <v>17.492999999999999</v>
      </c>
      <c r="N242">
        <v>16.818000000000001</v>
      </c>
      <c r="O242">
        <v>17.783000000000001</v>
      </c>
      <c r="P242">
        <v>16.725000000000001</v>
      </c>
      <c r="Q242">
        <v>14.99</v>
      </c>
      <c r="R242">
        <v>16.056000000000001</v>
      </c>
      <c r="S242">
        <v>15.545</v>
      </c>
      <c r="T242">
        <v>15.958</v>
      </c>
      <c r="U242">
        <v>13.294</v>
      </c>
      <c r="V242">
        <v>12.8</v>
      </c>
      <c r="W242">
        <v>14.439</v>
      </c>
      <c r="X242">
        <v>14.425000000000001</v>
      </c>
      <c r="Y242">
        <v>18.193000000000001</v>
      </c>
      <c r="Z242">
        <v>15.518000000000001</v>
      </c>
      <c r="AA242">
        <v>15.119</v>
      </c>
      <c r="AB242">
        <v>14.606999999999999</v>
      </c>
      <c r="AC242">
        <v>12.098000000000001</v>
      </c>
      <c r="AD242">
        <v>12.833</v>
      </c>
      <c r="AE242">
        <v>12.692</v>
      </c>
      <c r="AF242">
        <v>18.234999999999999</v>
      </c>
      <c r="AG242">
        <v>19.053999999999998</v>
      </c>
      <c r="AH242">
        <v>19.350000000000001</v>
      </c>
      <c r="AI242">
        <v>21.361999999999998</v>
      </c>
      <c r="AJ242">
        <v>21.471</v>
      </c>
      <c r="AK242">
        <v>22.199000000000002</v>
      </c>
      <c r="AL242">
        <v>21.065000000000001</v>
      </c>
      <c r="AM242">
        <v>18.22</v>
      </c>
      <c r="AN242">
        <v>17.323</v>
      </c>
      <c r="AO242">
        <v>17.385999999999999</v>
      </c>
      <c r="AP242">
        <v>16.132999999999999</v>
      </c>
      <c r="AQ242">
        <v>15.159000000000001</v>
      </c>
      <c r="AR242">
        <v>15.634</v>
      </c>
      <c r="AS242">
        <v>14.327999999999999</v>
      </c>
      <c r="AT242">
        <v>14.375</v>
      </c>
      <c r="AU242">
        <v>14.246</v>
      </c>
      <c r="AV242">
        <v>12.305999999999999</v>
      </c>
      <c r="AW242">
        <v>11.897</v>
      </c>
      <c r="AX242">
        <v>11.885999999999999</v>
      </c>
      <c r="AY242">
        <v>11.959</v>
      </c>
      <c r="AZ242">
        <v>12.055999999999999</v>
      </c>
      <c r="BA242">
        <v>12.052</v>
      </c>
      <c r="BB242">
        <v>2017</v>
      </c>
    </row>
    <row r="243" spans="1:54" hidden="1" x14ac:dyDescent="0.25">
      <c r="A243">
        <v>213</v>
      </c>
      <c r="B243" t="s">
        <v>1887</v>
      </c>
      <c r="C243" t="s">
        <v>290</v>
      </c>
      <c r="D243" t="s">
        <v>1886</v>
      </c>
      <c r="E243" t="s">
        <v>287</v>
      </c>
      <c r="F243" t="s">
        <v>289</v>
      </c>
      <c r="G243" t="s">
        <v>282</v>
      </c>
      <c r="I243" t="s">
        <v>1893</v>
      </c>
      <c r="J243" t="s">
        <v>196</v>
      </c>
      <c r="K243" t="s">
        <v>196</v>
      </c>
      <c r="L243" t="s">
        <v>196</v>
      </c>
      <c r="M243" t="s">
        <v>196</v>
      </c>
      <c r="N243" t="s">
        <v>196</v>
      </c>
      <c r="O243" t="s">
        <v>196</v>
      </c>
      <c r="P243" t="s">
        <v>196</v>
      </c>
      <c r="Q243" t="s">
        <v>196</v>
      </c>
      <c r="R243" t="s">
        <v>196</v>
      </c>
      <c r="S243" t="s">
        <v>196</v>
      </c>
      <c r="T243" t="s">
        <v>196</v>
      </c>
      <c r="U243" t="s">
        <v>196</v>
      </c>
      <c r="V243" t="s">
        <v>196</v>
      </c>
      <c r="W243" t="s">
        <v>196</v>
      </c>
      <c r="X243" t="s">
        <v>196</v>
      </c>
      <c r="Y243" t="s">
        <v>196</v>
      </c>
      <c r="Z243" t="s">
        <v>196</v>
      </c>
      <c r="AA243">
        <v>26.468</v>
      </c>
      <c r="AB243">
        <v>26.713000000000001</v>
      </c>
      <c r="AC243">
        <v>26.401</v>
      </c>
      <c r="AD243">
        <v>26.152999999999999</v>
      </c>
      <c r="AE243">
        <v>25.875</v>
      </c>
      <c r="AF243">
        <v>32.567999999999998</v>
      </c>
      <c r="AG243">
        <v>36.945999999999998</v>
      </c>
      <c r="AH243">
        <v>38.576999999999998</v>
      </c>
      <c r="AI243">
        <v>42.296999999999997</v>
      </c>
      <c r="AJ243">
        <v>46.906999999999996</v>
      </c>
      <c r="AK243">
        <v>51.048999999999999</v>
      </c>
      <c r="AL243">
        <v>55.430999999999997</v>
      </c>
      <c r="AM243">
        <v>58.906999999999996</v>
      </c>
      <c r="AN243">
        <v>65.069000000000003</v>
      </c>
      <c r="AO243">
        <v>71.430000000000007</v>
      </c>
      <c r="AP243">
        <v>78.602999999999994</v>
      </c>
      <c r="AQ243">
        <v>86.95</v>
      </c>
      <c r="AR243" t="s">
        <v>196</v>
      </c>
      <c r="AS243" t="s">
        <v>196</v>
      </c>
      <c r="AT243">
        <v>168.27</v>
      </c>
      <c r="AU243">
        <v>211.47300000000001</v>
      </c>
      <c r="AV243">
        <v>259.44200000000001</v>
      </c>
      <c r="AW243">
        <v>299.42599999999999</v>
      </c>
      <c r="AX243">
        <v>336.31700000000001</v>
      </c>
      <c r="AY243">
        <v>371.71100000000001</v>
      </c>
      <c r="AZ243">
        <v>405.84899999999999</v>
      </c>
      <c r="BA243">
        <v>438.50299999999999</v>
      </c>
      <c r="BB243">
        <v>2017</v>
      </c>
    </row>
    <row r="244" spans="1:54" hidden="1" x14ac:dyDescent="0.25">
      <c r="A244">
        <v>213</v>
      </c>
      <c r="B244" t="s">
        <v>1887</v>
      </c>
      <c r="C244" t="s">
        <v>288</v>
      </c>
      <c r="D244" t="s">
        <v>1886</v>
      </c>
      <c r="E244" t="s">
        <v>287</v>
      </c>
      <c r="F244" t="s">
        <v>286</v>
      </c>
      <c r="G244" t="s">
        <v>261</v>
      </c>
      <c r="I244" t="s">
        <v>285</v>
      </c>
      <c r="J244" t="s">
        <v>196</v>
      </c>
      <c r="K244" t="s">
        <v>196</v>
      </c>
      <c r="L244" t="s">
        <v>196</v>
      </c>
      <c r="M244" t="s">
        <v>196</v>
      </c>
      <c r="N244" t="s">
        <v>196</v>
      </c>
      <c r="O244" t="s">
        <v>196</v>
      </c>
      <c r="P244" t="s">
        <v>196</v>
      </c>
      <c r="Q244" t="s">
        <v>196</v>
      </c>
      <c r="R244" t="s">
        <v>196</v>
      </c>
      <c r="S244" t="s">
        <v>196</v>
      </c>
      <c r="T244" t="s">
        <v>196</v>
      </c>
      <c r="U244" t="s">
        <v>196</v>
      </c>
      <c r="V244" t="s">
        <v>196</v>
      </c>
      <c r="W244" t="s">
        <v>196</v>
      </c>
      <c r="X244" t="s">
        <v>196</v>
      </c>
      <c r="Y244" t="s">
        <v>196</v>
      </c>
      <c r="Z244" t="s">
        <v>196</v>
      </c>
      <c r="AA244" t="s">
        <v>196</v>
      </c>
      <c r="AB244">
        <v>0.92500000000000004</v>
      </c>
      <c r="AC244">
        <v>-1.167</v>
      </c>
      <c r="AD244">
        <v>-0.93899999999999995</v>
      </c>
      <c r="AE244">
        <v>-1.0649999999999999</v>
      </c>
      <c r="AF244">
        <v>25.869</v>
      </c>
      <c r="AG244">
        <v>13.443</v>
      </c>
      <c r="AH244">
        <v>4.4160000000000004</v>
      </c>
      <c r="AI244">
        <v>9.6419999999999995</v>
      </c>
      <c r="AJ244">
        <v>10.898</v>
      </c>
      <c r="AK244">
        <v>8.83</v>
      </c>
      <c r="AL244">
        <v>8.5850000000000009</v>
      </c>
      <c r="AM244">
        <v>6.27</v>
      </c>
      <c r="AN244">
        <v>10.461</v>
      </c>
      <c r="AO244">
        <v>9.7750000000000004</v>
      </c>
      <c r="AP244">
        <v>10.042999999999999</v>
      </c>
      <c r="AQ244">
        <v>10.619</v>
      </c>
      <c r="AR244" t="s">
        <v>196</v>
      </c>
      <c r="AS244" t="s">
        <v>196</v>
      </c>
      <c r="AT244" t="s">
        <v>196</v>
      </c>
      <c r="AU244">
        <v>25.675000000000001</v>
      </c>
      <c r="AV244">
        <v>22.683</v>
      </c>
      <c r="AW244">
        <v>15.412000000000001</v>
      </c>
      <c r="AX244">
        <v>12.321</v>
      </c>
      <c r="AY244">
        <v>10.523999999999999</v>
      </c>
      <c r="AZ244">
        <v>9.1839999999999993</v>
      </c>
      <c r="BA244">
        <v>8.0459999999999994</v>
      </c>
      <c r="BB244">
        <v>2017</v>
      </c>
    </row>
    <row r="245" spans="1:54" hidden="1" x14ac:dyDescent="0.25">
      <c r="A245">
        <v>213</v>
      </c>
      <c r="B245" t="s">
        <v>1887</v>
      </c>
      <c r="C245" t="s">
        <v>284</v>
      </c>
      <c r="D245" t="s">
        <v>1886</v>
      </c>
      <c r="E245" t="s">
        <v>279</v>
      </c>
      <c r="F245" t="s">
        <v>283</v>
      </c>
      <c r="G245" t="s">
        <v>282</v>
      </c>
      <c r="I245" t="s">
        <v>1893</v>
      </c>
      <c r="J245" t="s">
        <v>196</v>
      </c>
      <c r="K245" t="s">
        <v>196</v>
      </c>
      <c r="L245" t="s">
        <v>196</v>
      </c>
      <c r="M245" t="s">
        <v>196</v>
      </c>
      <c r="N245" t="s">
        <v>196</v>
      </c>
      <c r="O245" t="s">
        <v>196</v>
      </c>
      <c r="P245" t="s">
        <v>196</v>
      </c>
      <c r="Q245" t="s">
        <v>196</v>
      </c>
      <c r="R245" t="s">
        <v>196</v>
      </c>
      <c r="S245" t="s">
        <v>196</v>
      </c>
      <c r="T245" t="s">
        <v>196</v>
      </c>
      <c r="U245" t="s">
        <v>196</v>
      </c>
      <c r="V245" t="s">
        <v>196</v>
      </c>
      <c r="W245" t="s">
        <v>196</v>
      </c>
      <c r="X245" t="s">
        <v>196</v>
      </c>
      <c r="Y245" t="s">
        <v>196</v>
      </c>
      <c r="Z245" t="s">
        <v>196</v>
      </c>
      <c r="AA245">
        <v>26.463999999999999</v>
      </c>
      <c r="AB245">
        <v>26.64</v>
      </c>
      <c r="AC245">
        <v>26.158000000000001</v>
      </c>
      <c r="AD245">
        <v>25.966000000000001</v>
      </c>
      <c r="AE245">
        <v>25.565000000000001</v>
      </c>
      <c r="AF245">
        <v>36.034999999999997</v>
      </c>
      <c r="AG245">
        <v>37.351999999999997</v>
      </c>
      <c r="AH245">
        <v>39.631</v>
      </c>
      <c r="AI245">
        <v>44.515999999999998</v>
      </c>
      <c r="AJ245">
        <v>48.896999999999998</v>
      </c>
      <c r="AK245">
        <v>53.037999999999997</v>
      </c>
      <c r="AL245">
        <v>56.875999999999998</v>
      </c>
      <c r="AM245">
        <v>61.253</v>
      </c>
      <c r="AN245">
        <v>67.944000000000003</v>
      </c>
      <c r="AO245">
        <v>74.403999999999996</v>
      </c>
      <c r="AP245">
        <v>82.471000000000004</v>
      </c>
      <c r="AQ245">
        <v>91.498000000000005</v>
      </c>
      <c r="AR245">
        <v>113.38</v>
      </c>
      <c r="AS245" t="s">
        <v>196</v>
      </c>
      <c r="AT245">
        <v>187.33099999999999</v>
      </c>
      <c r="AU245">
        <v>233.78100000000001</v>
      </c>
      <c r="AV245">
        <v>278.70999999999998</v>
      </c>
      <c r="AW245">
        <v>316.47800000000001</v>
      </c>
      <c r="AX245">
        <v>352.87299999999999</v>
      </c>
      <c r="AY245">
        <v>387.45499999999998</v>
      </c>
      <c r="AZ245">
        <v>421.16300000000001</v>
      </c>
      <c r="BA245">
        <v>452.32900000000001</v>
      </c>
      <c r="BB245">
        <v>2017</v>
      </c>
    </row>
    <row r="246" spans="1:54" hidden="1" x14ac:dyDescent="0.25">
      <c r="A246">
        <v>213</v>
      </c>
      <c r="B246" t="s">
        <v>1887</v>
      </c>
      <c r="C246" t="s">
        <v>280</v>
      </c>
      <c r="D246" t="s">
        <v>1886</v>
      </c>
      <c r="E246" t="s">
        <v>279</v>
      </c>
      <c r="F246" t="s">
        <v>278</v>
      </c>
      <c r="G246" t="s">
        <v>261</v>
      </c>
      <c r="I246" t="s">
        <v>277</v>
      </c>
      <c r="J246" t="s">
        <v>196</v>
      </c>
      <c r="K246" t="s">
        <v>196</v>
      </c>
      <c r="L246" t="s">
        <v>196</v>
      </c>
      <c r="M246" t="s">
        <v>196</v>
      </c>
      <c r="N246" t="s">
        <v>196</v>
      </c>
      <c r="O246" t="s">
        <v>196</v>
      </c>
      <c r="P246" t="s">
        <v>196</v>
      </c>
      <c r="Q246" t="s">
        <v>196</v>
      </c>
      <c r="R246" t="s">
        <v>196</v>
      </c>
      <c r="S246" t="s">
        <v>196</v>
      </c>
      <c r="T246" t="s">
        <v>196</v>
      </c>
      <c r="U246" t="s">
        <v>196</v>
      </c>
      <c r="V246" t="s">
        <v>196</v>
      </c>
      <c r="W246" t="s">
        <v>196</v>
      </c>
      <c r="X246" t="s">
        <v>196</v>
      </c>
      <c r="Y246" t="s">
        <v>196</v>
      </c>
      <c r="Z246" t="s">
        <v>196</v>
      </c>
      <c r="AA246" t="s">
        <v>196</v>
      </c>
      <c r="AB246">
        <v>0.66400000000000003</v>
      </c>
      <c r="AC246">
        <v>-1.81</v>
      </c>
      <c r="AD246">
        <v>-0.73399999999999999</v>
      </c>
      <c r="AE246">
        <v>-1.544</v>
      </c>
      <c r="AF246">
        <v>40.953000000000003</v>
      </c>
      <c r="AG246">
        <v>3.6560000000000001</v>
      </c>
      <c r="AH246">
        <v>6.101</v>
      </c>
      <c r="AI246">
        <v>12.327</v>
      </c>
      <c r="AJ246">
        <v>9.8409999999999993</v>
      </c>
      <c r="AK246">
        <v>8.468</v>
      </c>
      <c r="AL246">
        <v>7.2380000000000004</v>
      </c>
      <c r="AM246">
        <v>7.6950000000000003</v>
      </c>
      <c r="AN246">
        <v>10.923</v>
      </c>
      <c r="AO246">
        <v>9.5079999999999991</v>
      </c>
      <c r="AP246">
        <v>10.842000000000001</v>
      </c>
      <c r="AQ246">
        <v>10.946</v>
      </c>
      <c r="AR246">
        <v>23.914999999999999</v>
      </c>
      <c r="AS246" t="s">
        <v>196</v>
      </c>
      <c r="AT246" t="s">
        <v>196</v>
      </c>
      <c r="AU246">
        <v>24.795999999999999</v>
      </c>
      <c r="AV246">
        <v>19.219000000000001</v>
      </c>
      <c r="AW246">
        <v>13.551</v>
      </c>
      <c r="AX246">
        <v>11.5</v>
      </c>
      <c r="AY246">
        <v>9.8000000000000007</v>
      </c>
      <c r="AZ246">
        <v>8.6999999999999993</v>
      </c>
      <c r="BA246">
        <v>7.4</v>
      </c>
      <c r="BB246">
        <v>2017</v>
      </c>
    </row>
    <row r="247" spans="1:54" hidden="1" x14ac:dyDescent="0.25">
      <c r="A247">
        <v>213</v>
      </c>
      <c r="B247" t="s">
        <v>1887</v>
      </c>
      <c r="C247" t="s">
        <v>276</v>
      </c>
      <c r="D247" t="s">
        <v>1886</v>
      </c>
      <c r="E247" t="s">
        <v>275</v>
      </c>
      <c r="G247" t="s">
        <v>274</v>
      </c>
    </row>
    <row r="248" spans="1:54" hidden="1" x14ac:dyDescent="0.25">
      <c r="A248">
        <v>213</v>
      </c>
      <c r="B248" t="s">
        <v>1887</v>
      </c>
      <c r="C248" t="s">
        <v>273</v>
      </c>
      <c r="D248" t="s">
        <v>1886</v>
      </c>
      <c r="E248" t="s">
        <v>272</v>
      </c>
      <c r="F248" t="s">
        <v>271</v>
      </c>
      <c r="G248" t="s">
        <v>261</v>
      </c>
      <c r="I248" t="s">
        <v>1892</v>
      </c>
      <c r="J248">
        <v>41.493000000000002</v>
      </c>
      <c r="K248">
        <v>-8.2390000000000008</v>
      </c>
      <c r="L248">
        <v>-42.58</v>
      </c>
      <c r="M248">
        <v>-6.9240000000000004</v>
      </c>
      <c r="N248">
        <v>4.7050000000000001</v>
      </c>
      <c r="O248">
        <v>-13.038</v>
      </c>
      <c r="P248">
        <v>18.523</v>
      </c>
      <c r="Q248">
        <v>11.422000000000001</v>
      </c>
      <c r="R248">
        <v>-9.2040000000000006</v>
      </c>
      <c r="S248">
        <v>-16.419</v>
      </c>
      <c r="T248">
        <v>-0.69</v>
      </c>
      <c r="U248">
        <v>75.575999999999993</v>
      </c>
      <c r="V248">
        <v>66.462000000000003</v>
      </c>
      <c r="W248">
        <v>13.423</v>
      </c>
      <c r="X248">
        <v>26.7</v>
      </c>
      <c r="Y248">
        <v>-11.484</v>
      </c>
      <c r="Z248">
        <v>19.483000000000001</v>
      </c>
      <c r="AA248">
        <v>30.045999999999999</v>
      </c>
      <c r="AB248">
        <v>9.8810000000000002</v>
      </c>
      <c r="AC248">
        <v>-15.955</v>
      </c>
      <c r="AD248">
        <v>-2.407</v>
      </c>
      <c r="AE248">
        <v>-16.629000000000001</v>
      </c>
      <c r="AF248">
        <v>-53.552999999999997</v>
      </c>
      <c r="AG248">
        <v>48.933</v>
      </c>
      <c r="AH248">
        <v>51.164999999999999</v>
      </c>
      <c r="AI248">
        <v>18.375</v>
      </c>
      <c r="AJ248">
        <v>12.965999999999999</v>
      </c>
      <c r="AK248">
        <v>22.202000000000002</v>
      </c>
      <c r="AL248">
        <v>14.597</v>
      </c>
      <c r="AM248">
        <v>-23.858000000000001</v>
      </c>
      <c r="AN248">
        <v>39.414000000000001</v>
      </c>
      <c r="AO248">
        <v>21.577999999999999</v>
      </c>
      <c r="AP248">
        <v>-5.952</v>
      </c>
      <c r="AQ248">
        <v>3.548</v>
      </c>
      <c r="AR248">
        <v>-10.842000000000001</v>
      </c>
      <c r="AS248">
        <v>2.6440000000000001</v>
      </c>
      <c r="AT248">
        <v>3.6440000000000001</v>
      </c>
      <c r="AU248">
        <v>14.162000000000001</v>
      </c>
      <c r="AV248">
        <v>10.611000000000001</v>
      </c>
      <c r="AW248">
        <v>7.1269999999999998</v>
      </c>
      <c r="AX248">
        <v>5.7030000000000003</v>
      </c>
      <c r="AY248">
        <v>4.9160000000000004</v>
      </c>
      <c r="AZ248">
        <v>4.3029999999999999</v>
      </c>
      <c r="BA248">
        <v>3.6459999999999999</v>
      </c>
      <c r="BB248">
        <v>2017</v>
      </c>
    </row>
    <row r="249" spans="1:54" hidden="1" x14ac:dyDescent="0.25">
      <c r="A249">
        <v>213</v>
      </c>
      <c r="B249" t="s">
        <v>1887</v>
      </c>
      <c r="C249" t="s">
        <v>270</v>
      </c>
      <c r="D249" t="s">
        <v>1886</v>
      </c>
      <c r="E249" t="s">
        <v>269</v>
      </c>
      <c r="F249" t="s">
        <v>268</v>
      </c>
      <c r="G249" t="s">
        <v>261</v>
      </c>
      <c r="I249" t="s">
        <v>1892</v>
      </c>
      <c r="J249">
        <v>67.807000000000002</v>
      </c>
      <c r="K249">
        <v>-20.509</v>
      </c>
      <c r="L249">
        <v>-24.66</v>
      </c>
      <c r="M249">
        <v>-28.526</v>
      </c>
      <c r="N249">
        <v>14.23</v>
      </c>
      <c r="O249">
        <v>-19.004999999999999</v>
      </c>
      <c r="P249">
        <v>17.526</v>
      </c>
      <c r="Q249">
        <v>13.253</v>
      </c>
      <c r="R249">
        <v>-15.31</v>
      </c>
      <c r="S249">
        <v>1.044</v>
      </c>
      <c r="T249">
        <v>-24.706</v>
      </c>
      <c r="U249">
        <v>104.504</v>
      </c>
      <c r="V249">
        <v>76.694000000000003</v>
      </c>
      <c r="W249">
        <v>13.423</v>
      </c>
      <c r="X249">
        <v>26.7</v>
      </c>
      <c r="Y249">
        <v>-11.484</v>
      </c>
      <c r="Z249">
        <v>19.483000000000001</v>
      </c>
      <c r="AA249">
        <v>29.917999999999999</v>
      </c>
      <c r="AB249">
        <v>9.5120000000000005</v>
      </c>
      <c r="AC249">
        <v>-15.919</v>
      </c>
      <c r="AD249">
        <v>-2.423</v>
      </c>
      <c r="AE249">
        <v>-17.167000000000002</v>
      </c>
      <c r="AF249">
        <v>-53.201999999999998</v>
      </c>
      <c r="AG249">
        <v>49.777999999999999</v>
      </c>
      <c r="AH249">
        <v>50.389000000000003</v>
      </c>
      <c r="AI249">
        <v>18.463000000000001</v>
      </c>
      <c r="AJ249">
        <v>12.824999999999999</v>
      </c>
      <c r="AK249">
        <v>22.306000000000001</v>
      </c>
      <c r="AL249">
        <v>14.166</v>
      </c>
      <c r="AM249">
        <v>-23.579000000000001</v>
      </c>
      <c r="AN249">
        <v>39.713999999999999</v>
      </c>
      <c r="AO249">
        <v>21.38</v>
      </c>
      <c r="AP249">
        <v>-6.194</v>
      </c>
      <c r="AQ249">
        <v>3.6819999999999999</v>
      </c>
      <c r="AR249">
        <v>-11.226000000000001</v>
      </c>
      <c r="AS249">
        <v>3.1760000000000002</v>
      </c>
      <c r="AT249">
        <v>3.448</v>
      </c>
      <c r="AU249">
        <v>14.489000000000001</v>
      </c>
      <c r="AV249">
        <v>10.239000000000001</v>
      </c>
      <c r="AW249">
        <v>7.1749999999999998</v>
      </c>
      <c r="AX249">
        <v>5.6989999999999998</v>
      </c>
      <c r="AY249">
        <v>4.9080000000000004</v>
      </c>
      <c r="AZ249">
        <v>4.2889999999999997</v>
      </c>
      <c r="BA249">
        <v>3.645</v>
      </c>
      <c r="BB249">
        <v>2017</v>
      </c>
    </row>
    <row r="250" spans="1:54" hidden="1" x14ac:dyDescent="0.25">
      <c r="A250">
        <v>213</v>
      </c>
      <c r="B250" t="s">
        <v>1887</v>
      </c>
      <c r="C250" t="s">
        <v>267</v>
      </c>
      <c r="D250" t="s">
        <v>1886</v>
      </c>
      <c r="E250" t="s">
        <v>266</v>
      </c>
      <c r="F250" t="s">
        <v>265</v>
      </c>
      <c r="G250" t="s">
        <v>261</v>
      </c>
      <c r="I250" t="s">
        <v>1892</v>
      </c>
      <c r="J250">
        <v>43.237000000000002</v>
      </c>
      <c r="K250">
        <v>5.2039999999999997</v>
      </c>
      <c r="L250">
        <v>3.9470000000000001</v>
      </c>
      <c r="M250">
        <v>2.5819999999999999</v>
      </c>
      <c r="N250">
        <v>-2.5910000000000002</v>
      </c>
      <c r="O250">
        <v>15.554</v>
      </c>
      <c r="P250">
        <v>-9.9749999999999996</v>
      </c>
      <c r="Q250">
        <v>-3.5190000000000001</v>
      </c>
      <c r="R250">
        <v>18.728000000000002</v>
      </c>
      <c r="S250">
        <v>7.4720000000000004</v>
      </c>
      <c r="T250">
        <v>16.832999999999998</v>
      </c>
      <c r="U250">
        <v>-5.1050000000000004</v>
      </c>
      <c r="V250">
        <v>2.105</v>
      </c>
      <c r="W250">
        <v>2.3849999999999998</v>
      </c>
      <c r="X250">
        <v>17.375</v>
      </c>
      <c r="Y250">
        <v>25.559000000000001</v>
      </c>
      <c r="Z250">
        <v>6.3949999999999996</v>
      </c>
      <c r="AA250">
        <v>15.132999999999999</v>
      </c>
      <c r="AB250">
        <v>12.705</v>
      </c>
      <c r="AC250">
        <v>-2.1480000000000001</v>
      </c>
      <c r="AD250">
        <v>1.867</v>
      </c>
      <c r="AE250">
        <v>6.1319999999999997</v>
      </c>
      <c r="AF250">
        <v>0.23799999999999999</v>
      </c>
      <c r="AG250">
        <v>5.016</v>
      </c>
      <c r="AH250">
        <v>3.0000000000000001E-3</v>
      </c>
      <c r="AI250">
        <v>11.55</v>
      </c>
      <c r="AJ250">
        <v>4.5590000000000002</v>
      </c>
      <c r="AK250">
        <v>5.96</v>
      </c>
      <c r="AL250">
        <v>-0.95099999999999996</v>
      </c>
      <c r="AM250">
        <v>-10.782999999999999</v>
      </c>
      <c r="AN250">
        <v>13.702</v>
      </c>
      <c r="AO250">
        <v>2.2919999999999998</v>
      </c>
      <c r="AP250">
        <v>-5.8369999999999997</v>
      </c>
      <c r="AQ250">
        <v>-3.6880000000000002</v>
      </c>
      <c r="AR250">
        <v>-7.7859999999999996</v>
      </c>
      <c r="AS250">
        <v>-1.633</v>
      </c>
      <c r="AT250">
        <v>6.7590000000000003</v>
      </c>
      <c r="AU250">
        <v>-0.44500000000000001</v>
      </c>
      <c r="AV250">
        <v>5.2190000000000003</v>
      </c>
      <c r="AW250">
        <v>6.4059999999999997</v>
      </c>
      <c r="AX250">
        <v>5.6539999999999999</v>
      </c>
      <c r="AY250">
        <v>6.0270000000000001</v>
      </c>
      <c r="AZ250">
        <v>5.8250000000000002</v>
      </c>
      <c r="BA250">
        <v>5.6580000000000004</v>
      </c>
      <c r="BB250">
        <v>2017</v>
      </c>
    </row>
    <row r="251" spans="1:54" hidden="1" x14ac:dyDescent="0.25">
      <c r="A251">
        <v>213</v>
      </c>
      <c r="B251" t="s">
        <v>1887</v>
      </c>
      <c r="C251" t="s">
        <v>264</v>
      </c>
      <c r="D251" t="s">
        <v>1886</v>
      </c>
      <c r="E251" t="s">
        <v>263</v>
      </c>
      <c r="F251" t="s">
        <v>262</v>
      </c>
      <c r="G251" t="s">
        <v>261</v>
      </c>
      <c r="I251" t="s">
        <v>1892</v>
      </c>
      <c r="J251">
        <v>33.17</v>
      </c>
      <c r="K251">
        <v>7.8659999999999997</v>
      </c>
      <c r="L251">
        <v>6.7469999999999999</v>
      </c>
      <c r="M251">
        <v>5.649</v>
      </c>
      <c r="N251">
        <v>8.0690000000000008</v>
      </c>
      <c r="O251">
        <v>2.649</v>
      </c>
      <c r="P251">
        <v>-12.726000000000001</v>
      </c>
      <c r="Q251">
        <v>-9.5570000000000004</v>
      </c>
      <c r="R251">
        <v>20.385999999999999</v>
      </c>
      <c r="S251">
        <v>34.631</v>
      </c>
      <c r="T251">
        <v>4.835</v>
      </c>
      <c r="U251">
        <v>-0.251</v>
      </c>
      <c r="V251">
        <v>5.1749999999999998</v>
      </c>
      <c r="W251">
        <v>2.3849999999999998</v>
      </c>
      <c r="X251">
        <v>17.375</v>
      </c>
      <c r="Y251">
        <v>25.559000000000001</v>
      </c>
      <c r="Z251">
        <v>6.3949999999999996</v>
      </c>
      <c r="AA251">
        <v>15.102</v>
      </c>
      <c r="AB251">
        <v>12.768000000000001</v>
      </c>
      <c r="AC251">
        <v>-2.2280000000000002</v>
      </c>
      <c r="AD251">
        <v>1.897</v>
      </c>
      <c r="AE251">
        <v>6.2359999999999998</v>
      </c>
      <c r="AF251">
        <v>3.5000000000000003E-2</v>
      </c>
      <c r="AG251">
        <v>5.1680000000000001</v>
      </c>
      <c r="AH251">
        <v>-7.8E-2</v>
      </c>
      <c r="AI251">
        <v>11.555</v>
      </c>
      <c r="AJ251">
        <v>4.5010000000000003</v>
      </c>
      <c r="AK251">
        <v>6.0259999999999998</v>
      </c>
      <c r="AL251">
        <v>-1.03</v>
      </c>
      <c r="AM251">
        <v>-10.747999999999999</v>
      </c>
      <c r="AN251">
        <v>14.073</v>
      </c>
      <c r="AO251">
        <v>2.125</v>
      </c>
      <c r="AP251">
        <v>-6.01</v>
      </c>
      <c r="AQ251">
        <v>-3.472</v>
      </c>
      <c r="AR251">
        <v>-7.7350000000000003</v>
      </c>
      <c r="AS251">
        <v>-1.6259999999999999</v>
      </c>
      <c r="AT251">
        <v>6.4980000000000002</v>
      </c>
      <c r="AU251">
        <v>-0.41299999999999998</v>
      </c>
      <c r="AV251">
        <v>5.3419999999999996</v>
      </c>
      <c r="AW251">
        <v>6.423</v>
      </c>
      <c r="AX251">
        <v>5.6440000000000001</v>
      </c>
      <c r="AY251">
        <v>6.04</v>
      </c>
      <c r="AZ251">
        <v>5.8209999999999997</v>
      </c>
      <c r="BA251">
        <v>5.6660000000000004</v>
      </c>
      <c r="BB251">
        <v>2017</v>
      </c>
    </row>
    <row r="252" spans="1:54" hidden="1" x14ac:dyDescent="0.25">
      <c r="A252">
        <v>213</v>
      </c>
      <c r="B252" t="s">
        <v>1887</v>
      </c>
      <c r="C252" t="s">
        <v>259</v>
      </c>
      <c r="D252" t="s">
        <v>1886</v>
      </c>
      <c r="E252" t="s">
        <v>258</v>
      </c>
      <c r="F252" t="s">
        <v>257</v>
      </c>
      <c r="G252" t="s">
        <v>256</v>
      </c>
      <c r="I252" t="s">
        <v>1891</v>
      </c>
      <c r="J252">
        <v>3</v>
      </c>
      <c r="K252">
        <v>5</v>
      </c>
      <c r="L252">
        <v>4.5</v>
      </c>
      <c r="M252">
        <v>5</v>
      </c>
      <c r="N252">
        <v>5</v>
      </c>
      <c r="O252">
        <v>6.25</v>
      </c>
      <c r="P252">
        <v>6.3</v>
      </c>
      <c r="Q252">
        <v>6</v>
      </c>
      <c r="R252">
        <v>6.5</v>
      </c>
      <c r="S252">
        <v>8</v>
      </c>
      <c r="T252">
        <v>7.6</v>
      </c>
      <c r="U252">
        <v>6.48</v>
      </c>
      <c r="V252">
        <v>7.1120000000000001</v>
      </c>
      <c r="W252">
        <v>11.606</v>
      </c>
      <c r="X252">
        <v>13.348000000000001</v>
      </c>
      <c r="Y252">
        <v>18.904</v>
      </c>
      <c r="Z252">
        <v>18.760000000000002</v>
      </c>
      <c r="AA252">
        <v>16.808</v>
      </c>
      <c r="AB252">
        <v>14.789</v>
      </c>
      <c r="AC252">
        <v>16.061</v>
      </c>
      <c r="AD252">
        <v>17.134</v>
      </c>
      <c r="AE252">
        <v>19.209</v>
      </c>
      <c r="AF252">
        <v>22.45</v>
      </c>
      <c r="AG252">
        <v>17.25</v>
      </c>
      <c r="AH252">
        <v>13.625</v>
      </c>
      <c r="AI252">
        <v>11.574999999999999</v>
      </c>
      <c r="AJ252">
        <v>10.175000000000001</v>
      </c>
      <c r="AK252">
        <v>8.4749999999999996</v>
      </c>
      <c r="AL252">
        <v>7.875</v>
      </c>
      <c r="AM252">
        <v>8.6750000000000007</v>
      </c>
      <c r="AN252">
        <v>7.75</v>
      </c>
      <c r="AO252">
        <v>7.15</v>
      </c>
      <c r="AP252">
        <v>7.2</v>
      </c>
      <c r="AQ252">
        <v>7.0750000000000002</v>
      </c>
      <c r="AR252">
        <v>7.25</v>
      </c>
      <c r="AS252" t="s">
        <v>196</v>
      </c>
      <c r="AT252">
        <v>8.4670000000000005</v>
      </c>
      <c r="AU252">
        <v>8.35</v>
      </c>
      <c r="AV252">
        <v>8.0399999999999991</v>
      </c>
      <c r="AW252">
        <v>7.4690000000000003</v>
      </c>
      <c r="AX252">
        <v>6.9669999999999996</v>
      </c>
      <c r="AY252">
        <v>6.5389999999999997</v>
      </c>
      <c r="AZ252">
        <v>6.0750000000000002</v>
      </c>
      <c r="BA252">
        <v>6</v>
      </c>
      <c r="BB252">
        <v>2016</v>
      </c>
    </row>
    <row r="253" spans="1:54" hidden="1" x14ac:dyDescent="0.25">
      <c r="A253">
        <v>213</v>
      </c>
      <c r="B253" t="s">
        <v>1887</v>
      </c>
      <c r="C253" t="s">
        <v>255</v>
      </c>
      <c r="D253" t="s">
        <v>1886</v>
      </c>
      <c r="E253" t="s">
        <v>254</v>
      </c>
      <c r="F253" t="s">
        <v>253</v>
      </c>
      <c r="G253" t="s">
        <v>249</v>
      </c>
      <c r="H253" t="s">
        <v>248</v>
      </c>
    </row>
    <row r="254" spans="1:54" hidden="1" x14ac:dyDescent="0.25">
      <c r="A254">
        <v>213</v>
      </c>
      <c r="B254" t="s">
        <v>1887</v>
      </c>
      <c r="C254" t="s">
        <v>252</v>
      </c>
      <c r="D254" t="s">
        <v>1886</v>
      </c>
      <c r="E254" t="s">
        <v>251</v>
      </c>
      <c r="F254" t="s">
        <v>250</v>
      </c>
      <c r="G254" t="s">
        <v>249</v>
      </c>
      <c r="H254" t="s">
        <v>248</v>
      </c>
      <c r="I254" t="s">
        <v>1890</v>
      </c>
      <c r="J254">
        <v>27.95</v>
      </c>
      <c r="K254">
        <v>28.45</v>
      </c>
      <c r="L254">
        <v>28.93</v>
      </c>
      <c r="M254">
        <v>29.34</v>
      </c>
      <c r="N254">
        <v>29.84</v>
      </c>
      <c r="O254">
        <v>30.35</v>
      </c>
      <c r="P254">
        <v>30.74</v>
      </c>
      <c r="Q254">
        <v>31.09</v>
      </c>
      <c r="R254">
        <v>31.47</v>
      </c>
      <c r="S254">
        <v>31.86</v>
      </c>
      <c r="T254">
        <v>32.53</v>
      </c>
      <c r="U254">
        <v>32.97</v>
      </c>
      <c r="V254">
        <v>33.42</v>
      </c>
      <c r="W254">
        <v>33.917000000000002</v>
      </c>
      <c r="X254">
        <v>34.353000000000002</v>
      </c>
      <c r="Y254">
        <v>34.779000000000003</v>
      </c>
      <c r="Z254">
        <v>35.195999999999998</v>
      </c>
      <c r="AA254">
        <v>35.603999999999999</v>
      </c>
      <c r="AB254">
        <v>36.005000000000003</v>
      </c>
      <c r="AC254">
        <v>36.399000000000001</v>
      </c>
      <c r="AD254">
        <v>36.783999999999999</v>
      </c>
      <c r="AE254">
        <v>37.155999999999999</v>
      </c>
      <c r="AF254">
        <v>37.515999999999998</v>
      </c>
      <c r="AG254">
        <v>37.869999999999997</v>
      </c>
      <c r="AH254">
        <v>38.225999999999999</v>
      </c>
      <c r="AI254">
        <v>38.591999999999999</v>
      </c>
      <c r="AJ254">
        <v>38.970999999999997</v>
      </c>
      <c r="AK254">
        <v>39.356000000000002</v>
      </c>
      <c r="AL254">
        <v>39.746000000000002</v>
      </c>
      <c r="AM254">
        <v>40.134</v>
      </c>
      <c r="AN254">
        <v>40.787999999999997</v>
      </c>
      <c r="AO254">
        <v>41.261000000000003</v>
      </c>
      <c r="AP254">
        <v>41.732999999999997</v>
      </c>
      <c r="AQ254">
        <v>42.203000000000003</v>
      </c>
      <c r="AR254">
        <v>42.67</v>
      </c>
      <c r="AS254">
        <v>43.131999999999998</v>
      </c>
      <c r="AT254">
        <v>43.6</v>
      </c>
      <c r="AU254">
        <v>44.082000000000001</v>
      </c>
      <c r="AV254">
        <v>44.57</v>
      </c>
      <c r="AW254">
        <v>45.061999999999998</v>
      </c>
      <c r="AX254">
        <v>45.561</v>
      </c>
      <c r="AY254">
        <v>46.064999999999998</v>
      </c>
      <c r="AZ254">
        <v>46.573999999999998</v>
      </c>
      <c r="BA254">
        <v>47.088999999999999</v>
      </c>
      <c r="BB254">
        <v>2016</v>
      </c>
    </row>
    <row r="255" spans="1:54" hidden="1" x14ac:dyDescent="0.25">
      <c r="A255">
        <v>213</v>
      </c>
      <c r="B255" t="s">
        <v>1887</v>
      </c>
      <c r="C255" t="s">
        <v>246</v>
      </c>
      <c r="D255" t="s">
        <v>1886</v>
      </c>
      <c r="E255" t="s">
        <v>244</v>
      </c>
      <c r="F255" t="s">
        <v>243</v>
      </c>
      <c r="G255" t="s">
        <v>209</v>
      </c>
      <c r="H255" t="s">
        <v>205</v>
      </c>
      <c r="I255" t="s">
        <v>1889</v>
      </c>
      <c r="J255" t="s">
        <v>196</v>
      </c>
      <c r="K255" t="s">
        <v>196</v>
      </c>
      <c r="L255" t="s">
        <v>196</v>
      </c>
      <c r="M255" t="s">
        <v>196</v>
      </c>
      <c r="N255" t="s">
        <v>196</v>
      </c>
      <c r="O255" t="s">
        <v>196</v>
      </c>
      <c r="P255" t="s">
        <v>196</v>
      </c>
      <c r="Q255" t="s">
        <v>196</v>
      </c>
      <c r="R255" t="s">
        <v>196</v>
      </c>
      <c r="S255" t="s">
        <v>196</v>
      </c>
      <c r="T255" t="s">
        <v>196</v>
      </c>
      <c r="U255" t="s">
        <v>196</v>
      </c>
      <c r="V255" t="s">
        <v>196</v>
      </c>
      <c r="W255">
        <v>58.155000000000001</v>
      </c>
      <c r="X255">
        <v>62.424999999999997</v>
      </c>
      <c r="Y255">
        <v>59.972000000000001</v>
      </c>
      <c r="Z255">
        <v>60.48</v>
      </c>
      <c r="AA255">
        <v>67.936999999999998</v>
      </c>
      <c r="AB255">
        <v>71.203999999999994</v>
      </c>
      <c r="AC255">
        <v>68.998000000000005</v>
      </c>
      <c r="AD255">
        <v>69.962999999999994</v>
      </c>
      <c r="AE255">
        <v>63.582999999999998</v>
      </c>
      <c r="AF255">
        <v>69.197999999999993</v>
      </c>
      <c r="AG255">
        <v>97.352000000000004</v>
      </c>
      <c r="AH255">
        <v>128.93600000000001</v>
      </c>
      <c r="AI255">
        <v>160.85599999999999</v>
      </c>
      <c r="AJ255">
        <v>200.173</v>
      </c>
      <c r="AK255">
        <v>264.04500000000002</v>
      </c>
      <c r="AL255">
        <v>356.33499999999998</v>
      </c>
      <c r="AM255">
        <v>398.37</v>
      </c>
      <c r="AN255">
        <v>530.351</v>
      </c>
      <c r="AO255">
        <v>700.69399999999996</v>
      </c>
      <c r="AP255">
        <v>891.70399999999995</v>
      </c>
      <c r="AQ255">
        <v>1150.114</v>
      </c>
      <c r="AR255">
        <v>1584.3869999999999</v>
      </c>
      <c r="AS255">
        <v>2106.634</v>
      </c>
      <c r="AT255">
        <v>2871.6219999999998</v>
      </c>
      <c r="AU255">
        <v>3596.7689999999998</v>
      </c>
      <c r="AV255">
        <v>4424.6940000000004</v>
      </c>
      <c r="AW255">
        <v>5188.8149999999996</v>
      </c>
      <c r="AX255">
        <v>5950.4189999999999</v>
      </c>
      <c r="AY255">
        <v>6711.9709999999995</v>
      </c>
      <c r="AZ255">
        <v>7496.9889999999996</v>
      </c>
      <c r="BA255">
        <v>8312.0220000000008</v>
      </c>
      <c r="BB255">
        <v>2017</v>
      </c>
    </row>
    <row r="256" spans="1:54" hidden="1" x14ac:dyDescent="0.25">
      <c r="A256">
        <v>213</v>
      </c>
      <c r="B256" t="s">
        <v>1887</v>
      </c>
      <c r="C256" t="s">
        <v>245</v>
      </c>
      <c r="D256" t="s">
        <v>1886</v>
      </c>
      <c r="E256" t="s">
        <v>244</v>
      </c>
      <c r="F256" t="s">
        <v>243</v>
      </c>
      <c r="G256" t="s">
        <v>198</v>
      </c>
      <c r="I256" t="s">
        <v>242</v>
      </c>
      <c r="J256" t="s">
        <v>196</v>
      </c>
      <c r="K256" t="s">
        <v>196</v>
      </c>
      <c r="L256" t="s">
        <v>196</v>
      </c>
      <c r="M256" t="s">
        <v>196</v>
      </c>
      <c r="N256" t="s">
        <v>196</v>
      </c>
      <c r="O256" t="s">
        <v>196</v>
      </c>
      <c r="P256" t="s">
        <v>196</v>
      </c>
      <c r="Q256" t="s">
        <v>196</v>
      </c>
      <c r="R256" t="s">
        <v>196</v>
      </c>
      <c r="S256" t="s">
        <v>196</v>
      </c>
      <c r="T256" t="s">
        <v>196</v>
      </c>
      <c r="U256" t="s">
        <v>196</v>
      </c>
      <c r="V256" t="s">
        <v>196</v>
      </c>
      <c r="W256">
        <v>22.684999999999999</v>
      </c>
      <c r="X256">
        <v>22.363</v>
      </c>
      <c r="Y256">
        <v>21.413</v>
      </c>
      <c r="Z256">
        <v>20.492999999999999</v>
      </c>
      <c r="AA256">
        <v>21.393999999999998</v>
      </c>
      <c r="AB256">
        <v>21.96</v>
      </c>
      <c r="AC256">
        <v>22.425999999999998</v>
      </c>
      <c r="AD256">
        <v>22.678999999999998</v>
      </c>
      <c r="AE256">
        <v>21.795000000000002</v>
      </c>
      <c r="AF256">
        <v>20.478999999999999</v>
      </c>
      <c r="AG256">
        <v>23.893999999999998</v>
      </c>
      <c r="AH256">
        <v>26.577999999999999</v>
      </c>
      <c r="AI256">
        <v>27.613</v>
      </c>
      <c r="AJ256">
        <v>27.960999999999999</v>
      </c>
      <c r="AK256">
        <v>29.437000000000001</v>
      </c>
      <c r="AL256">
        <v>30.995000000000001</v>
      </c>
      <c r="AM256">
        <v>31.922000000000001</v>
      </c>
      <c r="AN256">
        <v>31.916</v>
      </c>
      <c r="AO256">
        <v>32.155999999999999</v>
      </c>
      <c r="AP256">
        <v>33.802999999999997</v>
      </c>
      <c r="AQ256">
        <v>34.348999999999997</v>
      </c>
      <c r="AR256">
        <v>34.600999999999999</v>
      </c>
      <c r="AS256">
        <v>35.378999999999998</v>
      </c>
      <c r="AT256">
        <v>35.067999999999998</v>
      </c>
      <c r="AU256">
        <v>34.064999999999998</v>
      </c>
      <c r="AV256">
        <v>34.005000000000003</v>
      </c>
      <c r="AW256">
        <v>33.511000000000003</v>
      </c>
      <c r="AX256">
        <v>33.162999999999997</v>
      </c>
      <c r="AY256">
        <v>32.817999999999998</v>
      </c>
      <c r="AZ256">
        <v>32.572000000000003</v>
      </c>
      <c r="BA256">
        <v>32.459000000000003</v>
      </c>
      <c r="BB256">
        <v>2017</v>
      </c>
    </row>
    <row r="257" spans="1:54" hidden="1" x14ac:dyDescent="0.25">
      <c r="A257">
        <v>213</v>
      </c>
      <c r="B257" t="s">
        <v>1887</v>
      </c>
      <c r="C257" t="s">
        <v>241</v>
      </c>
      <c r="D257" t="s">
        <v>1886</v>
      </c>
      <c r="E257" t="s">
        <v>239</v>
      </c>
      <c r="F257" t="s">
        <v>238</v>
      </c>
      <c r="G257" t="s">
        <v>209</v>
      </c>
      <c r="H257" t="s">
        <v>205</v>
      </c>
      <c r="I257" t="s">
        <v>1889</v>
      </c>
      <c r="J257" t="s">
        <v>196</v>
      </c>
      <c r="K257" t="s">
        <v>196</v>
      </c>
      <c r="L257" t="s">
        <v>196</v>
      </c>
      <c r="M257" t="s">
        <v>196</v>
      </c>
      <c r="N257" t="s">
        <v>196</v>
      </c>
      <c r="O257" t="s">
        <v>196</v>
      </c>
      <c r="P257" t="s">
        <v>196</v>
      </c>
      <c r="Q257" t="s">
        <v>196</v>
      </c>
      <c r="R257" t="s">
        <v>196</v>
      </c>
      <c r="S257" t="s">
        <v>196</v>
      </c>
      <c r="T257" t="s">
        <v>196</v>
      </c>
      <c r="U257" t="s">
        <v>196</v>
      </c>
      <c r="V257" t="s">
        <v>196</v>
      </c>
      <c r="W257">
        <v>58.22</v>
      </c>
      <c r="X257">
        <v>66.022000000000006</v>
      </c>
      <c r="Y257">
        <v>65.956999999999994</v>
      </c>
      <c r="Z257">
        <v>69.031999999999996</v>
      </c>
      <c r="AA257">
        <v>73.938999999999993</v>
      </c>
      <c r="AB257">
        <v>77.307000000000002</v>
      </c>
      <c r="AC257">
        <v>80.73</v>
      </c>
      <c r="AD257">
        <v>80.224000000000004</v>
      </c>
      <c r="AE257">
        <v>79.406999999999996</v>
      </c>
      <c r="AF257">
        <v>76.372</v>
      </c>
      <c r="AG257">
        <v>92.572000000000003</v>
      </c>
      <c r="AH257">
        <v>111.71899999999999</v>
      </c>
      <c r="AI257">
        <v>142.28399999999999</v>
      </c>
      <c r="AJ257">
        <v>190.548</v>
      </c>
      <c r="AK257">
        <v>265.01400000000001</v>
      </c>
      <c r="AL257">
        <v>353.65699999999998</v>
      </c>
      <c r="AM257">
        <v>430.83100000000002</v>
      </c>
      <c r="AN257">
        <v>554.30499999999995</v>
      </c>
      <c r="AO257">
        <v>760.50199999999995</v>
      </c>
      <c r="AP257">
        <v>971.29399999999998</v>
      </c>
      <c r="AQ257">
        <v>1259.028</v>
      </c>
      <c r="AR257">
        <v>1779.066</v>
      </c>
      <c r="AS257">
        <v>2451.2339999999999</v>
      </c>
      <c r="AT257">
        <v>3392.2049999999999</v>
      </c>
      <c r="AU257">
        <v>4278.5290000000005</v>
      </c>
      <c r="AV257">
        <v>5140.3999999999996</v>
      </c>
      <c r="AW257">
        <v>5944.3209999999999</v>
      </c>
      <c r="AX257">
        <v>6666.8630000000003</v>
      </c>
      <c r="AY257">
        <v>7562.1909999999998</v>
      </c>
      <c r="AZ257">
        <v>8547.1090000000004</v>
      </c>
      <c r="BA257">
        <v>9534.098</v>
      </c>
      <c r="BB257">
        <v>2017</v>
      </c>
    </row>
    <row r="258" spans="1:54" hidden="1" x14ac:dyDescent="0.25">
      <c r="A258">
        <v>213</v>
      </c>
      <c r="B258" t="s">
        <v>1887</v>
      </c>
      <c r="C258" t="s">
        <v>240</v>
      </c>
      <c r="D258" t="s">
        <v>1886</v>
      </c>
      <c r="E258" t="s">
        <v>239</v>
      </c>
      <c r="F258" t="s">
        <v>238</v>
      </c>
      <c r="G258" t="s">
        <v>198</v>
      </c>
      <c r="I258" t="s">
        <v>237</v>
      </c>
      <c r="J258" t="s">
        <v>196</v>
      </c>
      <c r="K258" t="s">
        <v>196</v>
      </c>
      <c r="L258" t="s">
        <v>196</v>
      </c>
      <c r="M258" t="s">
        <v>196</v>
      </c>
      <c r="N258" t="s">
        <v>196</v>
      </c>
      <c r="O258" t="s">
        <v>196</v>
      </c>
      <c r="P258" t="s">
        <v>196</v>
      </c>
      <c r="Q258" t="s">
        <v>196</v>
      </c>
      <c r="R258" t="s">
        <v>196</v>
      </c>
      <c r="S258" t="s">
        <v>196</v>
      </c>
      <c r="T258" t="s">
        <v>196</v>
      </c>
      <c r="U258" t="s">
        <v>196</v>
      </c>
      <c r="V258" t="s">
        <v>196</v>
      </c>
      <c r="W258">
        <v>22.71</v>
      </c>
      <c r="X258">
        <v>23.651</v>
      </c>
      <c r="Y258">
        <v>23.548999999999999</v>
      </c>
      <c r="Z258">
        <v>23.390999999999998</v>
      </c>
      <c r="AA258">
        <v>23.283999999999999</v>
      </c>
      <c r="AB258">
        <v>23.841999999999999</v>
      </c>
      <c r="AC258">
        <v>26.239000000000001</v>
      </c>
      <c r="AD258">
        <v>26.004999999999999</v>
      </c>
      <c r="AE258">
        <v>27.219000000000001</v>
      </c>
      <c r="AF258">
        <v>22.602</v>
      </c>
      <c r="AG258">
        <v>22.721</v>
      </c>
      <c r="AH258">
        <v>23.029</v>
      </c>
      <c r="AI258">
        <v>24.425000000000001</v>
      </c>
      <c r="AJ258">
        <v>26.616</v>
      </c>
      <c r="AK258">
        <v>29.545000000000002</v>
      </c>
      <c r="AL258">
        <v>30.762</v>
      </c>
      <c r="AM258">
        <v>34.524000000000001</v>
      </c>
      <c r="AN258">
        <v>33.356999999999999</v>
      </c>
      <c r="AO258">
        <v>34.901000000000003</v>
      </c>
      <c r="AP258">
        <v>36.820999999999998</v>
      </c>
      <c r="AQ258">
        <v>37.601999999999997</v>
      </c>
      <c r="AR258">
        <v>38.851999999999997</v>
      </c>
      <c r="AS258">
        <v>41.165999999999997</v>
      </c>
      <c r="AT258">
        <v>41.424999999999997</v>
      </c>
      <c r="AU258">
        <v>40.521999999999998</v>
      </c>
      <c r="AV258">
        <v>39.505000000000003</v>
      </c>
      <c r="AW258">
        <v>38.390999999999998</v>
      </c>
      <c r="AX258">
        <v>37.155999999999999</v>
      </c>
      <c r="AY258">
        <v>36.975999999999999</v>
      </c>
      <c r="AZ258">
        <v>37.134</v>
      </c>
      <c r="BA258">
        <v>37.231000000000002</v>
      </c>
      <c r="BB258">
        <v>2017</v>
      </c>
    </row>
    <row r="259" spans="1:54" hidden="1" x14ac:dyDescent="0.25">
      <c r="A259">
        <v>213</v>
      </c>
      <c r="B259" t="s">
        <v>1887</v>
      </c>
      <c r="C259" t="s">
        <v>236</v>
      </c>
      <c r="D259" t="s">
        <v>1886</v>
      </c>
      <c r="E259" t="s">
        <v>234</v>
      </c>
      <c r="F259" t="s">
        <v>233</v>
      </c>
      <c r="G259" t="s">
        <v>209</v>
      </c>
      <c r="H259" t="s">
        <v>205</v>
      </c>
      <c r="I259" t="s">
        <v>1889</v>
      </c>
      <c r="J259" t="s">
        <v>196</v>
      </c>
      <c r="K259" t="s">
        <v>196</v>
      </c>
      <c r="L259" t="s">
        <v>196</v>
      </c>
      <c r="M259" t="s">
        <v>196</v>
      </c>
      <c r="N259" t="s">
        <v>196</v>
      </c>
      <c r="O259" t="s">
        <v>196</v>
      </c>
      <c r="P259" t="s">
        <v>196</v>
      </c>
      <c r="Q259" t="s">
        <v>196</v>
      </c>
      <c r="R259" t="s">
        <v>196</v>
      </c>
      <c r="S259" t="s">
        <v>196</v>
      </c>
      <c r="T259" t="s">
        <v>196</v>
      </c>
      <c r="U259" t="s">
        <v>196</v>
      </c>
      <c r="V259" t="s">
        <v>196</v>
      </c>
      <c r="W259">
        <v>-6.4000000000000001E-2</v>
      </c>
      <c r="X259">
        <v>-3.597</v>
      </c>
      <c r="Y259">
        <v>-5.9850000000000003</v>
      </c>
      <c r="Z259">
        <v>-8.5519999999999996</v>
      </c>
      <c r="AA259">
        <v>-6.0019999999999998</v>
      </c>
      <c r="AB259">
        <v>-6.1029999999999998</v>
      </c>
      <c r="AC259">
        <v>-11.731999999999999</v>
      </c>
      <c r="AD259">
        <v>-10.260999999999999</v>
      </c>
      <c r="AE259">
        <v>-15.824</v>
      </c>
      <c r="AF259">
        <v>-7.1740000000000004</v>
      </c>
      <c r="AG259">
        <v>4.78</v>
      </c>
      <c r="AH259">
        <v>17.218</v>
      </c>
      <c r="AI259">
        <v>18.571999999999999</v>
      </c>
      <c r="AJ259">
        <v>9.6240000000000006</v>
      </c>
      <c r="AK259">
        <v>-0.96899999999999997</v>
      </c>
      <c r="AL259">
        <v>2.6779999999999999</v>
      </c>
      <c r="AM259">
        <v>-32.460999999999999</v>
      </c>
      <c r="AN259">
        <v>-23.954999999999998</v>
      </c>
      <c r="AO259">
        <v>-59.808</v>
      </c>
      <c r="AP259">
        <v>-79.59</v>
      </c>
      <c r="AQ259">
        <v>-108.914</v>
      </c>
      <c r="AR259">
        <v>-194.679</v>
      </c>
      <c r="AS259">
        <v>-344.6</v>
      </c>
      <c r="AT259">
        <v>-520.58199999999999</v>
      </c>
      <c r="AU259">
        <v>-681.76</v>
      </c>
      <c r="AV259">
        <v>-715.70699999999999</v>
      </c>
      <c r="AW259">
        <v>-755.50699999999995</v>
      </c>
      <c r="AX259">
        <v>-716.44299999999998</v>
      </c>
      <c r="AY259">
        <v>-850.22</v>
      </c>
      <c r="AZ259">
        <v>-1050.1199999999999</v>
      </c>
      <c r="BA259">
        <v>-1222.076</v>
      </c>
      <c r="BB259">
        <v>2017</v>
      </c>
    </row>
    <row r="260" spans="1:54" hidden="1" x14ac:dyDescent="0.25">
      <c r="A260">
        <v>213</v>
      </c>
      <c r="B260" t="s">
        <v>1887</v>
      </c>
      <c r="C260" t="s">
        <v>235</v>
      </c>
      <c r="D260" t="s">
        <v>1886</v>
      </c>
      <c r="E260" t="s">
        <v>234</v>
      </c>
      <c r="F260" t="s">
        <v>233</v>
      </c>
      <c r="G260" t="s">
        <v>198</v>
      </c>
      <c r="I260" t="s">
        <v>232</v>
      </c>
      <c r="J260" t="s">
        <v>196</v>
      </c>
      <c r="K260" t="s">
        <v>196</v>
      </c>
      <c r="L260" t="s">
        <v>196</v>
      </c>
      <c r="M260" t="s">
        <v>196</v>
      </c>
      <c r="N260" t="s">
        <v>196</v>
      </c>
      <c r="O260" t="s">
        <v>196</v>
      </c>
      <c r="P260" t="s">
        <v>196</v>
      </c>
      <c r="Q260" t="s">
        <v>196</v>
      </c>
      <c r="R260" t="s">
        <v>196</v>
      </c>
      <c r="S260" t="s">
        <v>196</v>
      </c>
      <c r="T260" t="s">
        <v>196</v>
      </c>
      <c r="U260" t="s">
        <v>196</v>
      </c>
      <c r="V260" t="s">
        <v>196</v>
      </c>
      <c r="W260">
        <v>-2.5000000000000001E-2</v>
      </c>
      <c r="X260">
        <v>-1.2889999999999999</v>
      </c>
      <c r="Y260">
        <v>-2.137</v>
      </c>
      <c r="Z260">
        <v>-2.8980000000000001</v>
      </c>
      <c r="AA260">
        <v>-1.89</v>
      </c>
      <c r="AB260">
        <v>-1.8819999999999999</v>
      </c>
      <c r="AC260">
        <v>-3.8130000000000002</v>
      </c>
      <c r="AD260">
        <v>-3.3260000000000001</v>
      </c>
      <c r="AE260">
        <v>-5.4240000000000004</v>
      </c>
      <c r="AF260">
        <v>-2.1230000000000002</v>
      </c>
      <c r="AG260">
        <v>1.173</v>
      </c>
      <c r="AH260">
        <v>3.5489999999999999</v>
      </c>
      <c r="AI260">
        <v>3.1880000000000002</v>
      </c>
      <c r="AJ260">
        <v>1.3440000000000001</v>
      </c>
      <c r="AK260">
        <v>-0.108</v>
      </c>
      <c r="AL260">
        <v>0.23300000000000001</v>
      </c>
      <c r="AM260">
        <v>-2.601</v>
      </c>
      <c r="AN260">
        <v>-1.4419999999999999</v>
      </c>
      <c r="AO260">
        <v>-2.7450000000000001</v>
      </c>
      <c r="AP260">
        <v>-3.0169999999999999</v>
      </c>
      <c r="AQ260">
        <v>-3.2530000000000001</v>
      </c>
      <c r="AR260">
        <v>-4.2510000000000003</v>
      </c>
      <c r="AS260">
        <v>-5.7869999999999999</v>
      </c>
      <c r="AT260">
        <v>-6.3570000000000002</v>
      </c>
      <c r="AU260">
        <v>-6.4569999999999999</v>
      </c>
      <c r="AV260">
        <v>-5.5</v>
      </c>
      <c r="AW260">
        <v>-4.8789999999999996</v>
      </c>
      <c r="AX260">
        <v>-3.9929999999999999</v>
      </c>
      <c r="AY260">
        <v>-4.157</v>
      </c>
      <c r="AZ260">
        <v>-4.5620000000000003</v>
      </c>
      <c r="BA260">
        <v>-4.7720000000000002</v>
      </c>
      <c r="BB260">
        <v>2017</v>
      </c>
    </row>
    <row r="261" spans="1:54" hidden="1" x14ac:dyDescent="0.25">
      <c r="A261">
        <v>213</v>
      </c>
      <c r="B261" t="s">
        <v>1887</v>
      </c>
      <c r="C261" t="s">
        <v>231</v>
      </c>
      <c r="D261" t="s">
        <v>1886</v>
      </c>
      <c r="E261" t="s">
        <v>229</v>
      </c>
      <c r="F261" t="s">
        <v>228</v>
      </c>
      <c r="G261" t="s">
        <v>209</v>
      </c>
      <c r="H261" t="s">
        <v>205</v>
      </c>
      <c r="I261" t="s">
        <v>1889</v>
      </c>
      <c r="J261" t="s">
        <v>196</v>
      </c>
      <c r="K261" t="s">
        <v>196</v>
      </c>
      <c r="L261" t="s">
        <v>196</v>
      </c>
      <c r="M261" t="s">
        <v>196</v>
      </c>
      <c r="N261" t="s">
        <v>196</v>
      </c>
      <c r="O261" t="s">
        <v>196</v>
      </c>
      <c r="P261" t="s">
        <v>196</v>
      </c>
      <c r="Q261" t="s">
        <v>196</v>
      </c>
      <c r="R261" t="s">
        <v>196</v>
      </c>
      <c r="S261" t="s">
        <v>196</v>
      </c>
      <c r="T261" t="s">
        <v>196</v>
      </c>
      <c r="U261" t="s">
        <v>196</v>
      </c>
      <c r="V261" t="s">
        <v>196</v>
      </c>
      <c r="W261">
        <v>0.312</v>
      </c>
      <c r="X261">
        <v>-4.601</v>
      </c>
      <c r="Y261">
        <v>-3.2269999999999999</v>
      </c>
      <c r="Z261">
        <v>-7.3620000000000001</v>
      </c>
      <c r="AA261">
        <v>-8.3510000000000009</v>
      </c>
      <c r="AB261">
        <v>-10.101000000000001</v>
      </c>
      <c r="AC261">
        <v>-13.337</v>
      </c>
      <c r="AD261">
        <v>-12.59</v>
      </c>
      <c r="AE261">
        <v>-15.945</v>
      </c>
      <c r="AF261">
        <v>2.694</v>
      </c>
      <c r="AG261">
        <v>12.298999999999999</v>
      </c>
      <c r="AH261">
        <v>20.832000000000001</v>
      </c>
      <c r="AI261">
        <v>24.545999999999999</v>
      </c>
      <c r="AJ261">
        <v>17.334</v>
      </c>
      <c r="AK261">
        <v>-1.5529999999999999</v>
      </c>
      <c r="AL261">
        <v>-6.3630000000000004</v>
      </c>
      <c r="AM261">
        <v>-4.0999999999999996</v>
      </c>
      <c r="AN261">
        <v>-14.929</v>
      </c>
      <c r="AO261">
        <v>-81.278000000000006</v>
      </c>
      <c r="AP261">
        <v>-96.039000000000001</v>
      </c>
      <c r="AQ261">
        <v>-137.41300000000001</v>
      </c>
      <c r="AR261">
        <v>-190.922</v>
      </c>
      <c r="AS261">
        <v>-376.92399999999998</v>
      </c>
      <c r="AT261">
        <v>-538.84799999999996</v>
      </c>
      <c r="AU261">
        <v>-656.95399999999995</v>
      </c>
      <c r="AV261">
        <v>-647.98400000000004</v>
      </c>
      <c r="AW261">
        <v>-692.99</v>
      </c>
      <c r="AX261">
        <v>-652.30200000000002</v>
      </c>
      <c r="AY261">
        <v>-783.99099999999999</v>
      </c>
      <c r="AZ261">
        <v>-988.78200000000004</v>
      </c>
      <c r="BA261">
        <v>-1172.9290000000001</v>
      </c>
      <c r="BB261">
        <v>2017</v>
      </c>
    </row>
    <row r="262" spans="1:54" hidden="1" x14ac:dyDescent="0.25">
      <c r="A262">
        <v>213</v>
      </c>
      <c r="B262" t="s">
        <v>1887</v>
      </c>
      <c r="C262" t="s">
        <v>230</v>
      </c>
      <c r="D262" t="s">
        <v>1886</v>
      </c>
      <c r="E262" t="s">
        <v>229</v>
      </c>
      <c r="F262" t="s">
        <v>228</v>
      </c>
      <c r="G262" t="s">
        <v>227</v>
      </c>
      <c r="I262" t="s">
        <v>398</v>
      </c>
      <c r="J262" t="s">
        <v>196</v>
      </c>
      <c r="K262" t="s">
        <v>196</v>
      </c>
      <c r="L262" t="s">
        <v>196</v>
      </c>
      <c r="M262" t="s">
        <v>196</v>
      </c>
      <c r="N262" t="s">
        <v>196</v>
      </c>
      <c r="O262" t="s">
        <v>196</v>
      </c>
      <c r="P262" t="s">
        <v>196</v>
      </c>
      <c r="Q262" t="s">
        <v>196</v>
      </c>
      <c r="R262" t="s">
        <v>196</v>
      </c>
      <c r="S262" t="s">
        <v>196</v>
      </c>
      <c r="T262" t="s">
        <v>196</v>
      </c>
      <c r="U262" t="s">
        <v>196</v>
      </c>
      <c r="V262" t="s">
        <v>196</v>
      </c>
      <c r="W262">
        <v>7.4999999999999997E-2</v>
      </c>
      <c r="X262">
        <v>-1.075</v>
      </c>
      <c r="Y262">
        <v>-0.73</v>
      </c>
      <c r="Z262">
        <v>-1.6140000000000001</v>
      </c>
      <c r="AA262">
        <v>-1.786</v>
      </c>
      <c r="AB262">
        <v>-2.1339999999999999</v>
      </c>
      <c r="AC262">
        <v>-2.8279999999999998</v>
      </c>
      <c r="AD262">
        <v>-2.7080000000000002</v>
      </c>
      <c r="AE262">
        <v>-3.4830000000000001</v>
      </c>
      <c r="AF262">
        <v>0.58899999999999997</v>
      </c>
      <c r="AG262">
        <v>2.6230000000000002</v>
      </c>
      <c r="AH262">
        <v>4.2229999999999999</v>
      </c>
      <c r="AI262">
        <v>4.2320000000000002</v>
      </c>
      <c r="AJ262">
        <v>2.46</v>
      </c>
      <c r="AK262">
        <v>-0.18099999999999999</v>
      </c>
      <c r="AL262">
        <v>-0.57299999999999995</v>
      </c>
      <c r="AM262">
        <v>-0.308</v>
      </c>
      <c r="AN262">
        <v>-0.89900000000000002</v>
      </c>
      <c r="AO262">
        <v>-3.8519999999999999</v>
      </c>
      <c r="AP262">
        <v>-3.6539999999999999</v>
      </c>
      <c r="AQ262">
        <v>-4.173</v>
      </c>
      <c r="AR262">
        <v>-4.109</v>
      </c>
      <c r="AS262">
        <v>-6.4089999999999998</v>
      </c>
      <c r="AT262">
        <v>-6.47</v>
      </c>
      <c r="AU262">
        <v>-6.1369999999999996</v>
      </c>
      <c r="AV262">
        <v>-4.8890000000000002</v>
      </c>
      <c r="AW262">
        <v>-4.4109999999999996</v>
      </c>
      <c r="AX262">
        <v>-3.5880000000000001</v>
      </c>
      <c r="AY262">
        <v>-3.7879999999999998</v>
      </c>
      <c r="AZ262">
        <v>-4.2530000000000001</v>
      </c>
      <c r="BA262">
        <v>-4.548</v>
      </c>
      <c r="BB262">
        <v>2017</v>
      </c>
    </row>
    <row r="263" spans="1:54" hidden="1" x14ac:dyDescent="0.25">
      <c r="A263">
        <v>213</v>
      </c>
      <c r="B263" t="s">
        <v>1887</v>
      </c>
      <c r="C263" t="s">
        <v>226</v>
      </c>
      <c r="D263" t="s">
        <v>1886</v>
      </c>
      <c r="E263" t="s">
        <v>224</v>
      </c>
      <c r="F263" t="s">
        <v>223</v>
      </c>
      <c r="G263" t="s">
        <v>209</v>
      </c>
      <c r="H263" t="s">
        <v>205</v>
      </c>
      <c r="I263" t="s">
        <v>1889</v>
      </c>
      <c r="J263" t="s">
        <v>196</v>
      </c>
      <c r="K263" t="s">
        <v>196</v>
      </c>
      <c r="L263" t="s">
        <v>196</v>
      </c>
      <c r="M263" t="s">
        <v>196</v>
      </c>
      <c r="N263" t="s">
        <v>196</v>
      </c>
      <c r="O263" t="s">
        <v>196</v>
      </c>
      <c r="P263" t="s">
        <v>196</v>
      </c>
      <c r="Q263" t="s">
        <v>196</v>
      </c>
      <c r="R263" t="s">
        <v>196</v>
      </c>
      <c r="S263" t="s">
        <v>196</v>
      </c>
      <c r="T263" t="s">
        <v>196</v>
      </c>
      <c r="U263" t="s">
        <v>196</v>
      </c>
      <c r="V263" t="s">
        <v>196</v>
      </c>
      <c r="W263">
        <v>3.3239999999999998</v>
      </c>
      <c r="X263">
        <v>0.42399999999999999</v>
      </c>
      <c r="Y263">
        <v>-1.1779999999999999</v>
      </c>
      <c r="Z263">
        <v>-2.9390000000000001</v>
      </c>
      <c r="AA263">
        <v>0.84099999999999997</v>
      </c>
      <c r="AB263">
        <v>1.748</v>
      </c>
      <c r="AC263">
        <v>-2.0760000000000001</v>
      </c>
      <c r="AD263">
        <v>1.2669999999999999</v>
      </c>
      <c r="AE263">
        <v>-3.4689999999999999</v>
      </c>
      <c r="AF263">
        <v>0.32400000000000001</v>
      </c>
      <c r="AG263">
        <v>12.035</v>
      </c>
      <c r="AH263">
        <v>23.294</v>
      </c>
      <c r="AI263">
        <v>29.123000000000001</v>
      </c>
      <c r="AJ263">
        <v>21.335999999999999</v>
      </c>
      <c r="AK263">
        <v>15.111000000000001</v>
      </c>
      <c r="AL263">
        <v>20.068000000000001</v>
      </c>
      <c r="AM263">
        <v>-15.712</v>
      </c>
      <c r="AN263">
        <v>-9.7469999999999999</v>
      </c>
      <c r="AO263">
        <v>-34.567999999999998</v>
      </c>
      <c r="AP263">
        <v>-44.71</v>
      </c>
      <c r="AQ263">
        <v>-88.35</v>
      </c>
      <c r="AR263">
        <v>-160.226</v>
      </c>
      <c r="AS263">
        <v>-262.26400000000001</v>
      </c>
      <c r="AT263">
        <v>-383.89499999999998</v>
      </c>
      <c r="AU263">
        <v>-473.846</v>
      </c>
      <c r="AV263">
        <v>-456.23200000000003</v>
      </c>
      <c r="AW263">
        <v>-371.86500000000001</v>
      </c>
      <c r="AX263">
        <v>-232.9</v>
      </c>
      <c r="AY263">
        <v>-207.72</v>
      </c>
      <c r="AZ263">
        <v>-230.11600000000001</v>
      </c>
      <c r="BA263">
        <v>-219.69300000000001</v>
      </c>
      <c r="BB263">
        <v>2017</v>
      </c>
    </row>
    <row r="264" spans="1:54" hidden="1" x14ac:dyDescent="0.25">
      <c r="A264">
        <v>213</v>
      </c>
      <c r="B264" t="s">
        <v>1887</v>
      </c>
      <c r="C264" t="s">
        <v>225</v>
      </c>
      <c r="D264" t="s">
        <v>1886</v>
      </c>
      <c r="E264" t="s">
        <v>224</v>
      </c>
      <c r="F264" t="s">
        <v>223</v>
      </c>
      <c r="G264" t="s">
        <v>198</v>
      </c>
      <c r="I264" t="s">
        <v>222</v>
      </c>
      <c r="J264" t="s">
        <v>196</v>
      </c>
      <c r="K264" t="s">
        <v>196</v>
      </c>
      <c r="L264" t="s">
        <v>196</v>
      </c>
      <c r="M264" t="s">
        <v>196</v>
      </c>
      <c r="N264" t="s">
        <v>196</v>
      </c>
      <c r="O264" t="s">
        <v>196</v>
      </c>
      <c r="P264" t="s">
        <v>196</v>
      </c>
      <c r="Q264" t="s">
        <v>196</v>
      </c>
      <c r="R264" t="s">
        <v>196</v>
      </c>
      <c r="S264" t="s">
        <v>196</v>
      </c>
      <c r="T264" t="s">
        <v>196</v>
      </c>
      <c r="U264" t="s">
        <v>196</v>
      </c>
      <c r="V264" t="s">
        <v>196</v>
      </c>
      <c r="W264">
        <v>1.2969999999999999</v>
      </c>
      <c r="X264">
        <v>0.152</v>
      </c>
      <c r="Y264">
        <v>-0.42</v>
      </c>
      <c r="Z264">
        <v>-0.996</v>
      </c>
      <c r="AA264">
        <v>0.26500000000000001</v>
      </c>
      <c r="AB264">
        <v>0.53900000000000003</v>
      </c>
      <c r="AC264">
        <v>-0.67500000000000004</v>
      </c>
      <c r="AD264">
        <v>0.41099999999999998</v>
      </c>
      <c r="AE264">
        <v>-1.1890000000000001</v>
      </c>
      <c r="AF264">
        <v>9.6000000000000002E-2</v>
      </c>
      <c r="AG264">
        <v>2.9540000000000002</v>
      </c>
      <c r="AH264">
        <v>4.8019999999999996</v>
      </c>
      <c r="AI264">
        <v>4.9989999999999997</v>
      </c>
      <c r="AJ264">
        <v>2.98</v>
      </c>
      <c r="AK264">
        <v>1.6850000000000001</v>
      </c>
      <c r="AL264">
        <v>1.746</v>
      </c>
      <c r="AM264">
        <v>-1.2589999999999999</v>
      </c>
      <c r="AN264">
        <v>-0.58699999999999997</v>
      </c>
      <c r="AO264">
        <v>-1.5860000000000001</v>
      </c>
      <c r="AP264">
        <v>-1.6950000000000001</v>
      </c>
      <c r="AQ264">
        <v>-2.6389999999999998</v>
      </c>
      <c r="AR264">
        <v>-3.4990000000000001</v>
      </c>
      <c r="AS264">
        <v>-4.4039999999999999</v>
      </c>
      <c r="AT264">
        <v>-4.6879999999999997</v>
      </c>
      <c r="AU264">
        <v>-4.4880000000000004</v>
      </c>
      <c r="AV264">
        <v>-3.5059999999999998</v>
      </c>
      <c r="AW264">
        <v>-2.4020000000000001</v>
      </c>
      <c r="AX264">
        <v>-1.298</v>
      </c>
      <c r="AY264">
        <v>-1.016</v>
      </c>
      <c r="AZ264">
        <v>-1</v>
      </c>
      <c r="BA264">
        <v>-0.85799999999999998</v>
      </c>
      <c r="BB264">
        <v>2017</v>
      </c>
    </row>
    <row r="265" spans="1:54" hidden="1" x14ac:dyDescent="0.25">
      <c r="A265">
        <v>213</v>
      </c>
      <c r="B265" t="s">
        <v>1887</v>
      </c>
      <c r="C265" t="s">
        <v>221</v>
      </c>
      <c r="D265" t="s">
        <v>1886</v>
      </c>
      <c r="E265" t="s">
        <v>219</v>
      </c>
      <c r="F265" t="s">
        <v>218</v>
      </c>
      <c r="G265" t="s">
        <v>209</v>
      </c>
      <c r="H265" t="s">
        <v>205</v>
      </c>
    </row>
    <row r="266" spans="1:54" hidden="1" x14ac:dyDescent="0.25">
      <c r="A266">
        <v>213</v>
      </c>
      <c r="B266" t="s">
        <v>1887</v>
      </c>
      <c r="C266" t="s">
        <v>220</v>
      </c>
      <c r="D266" t="s">
        <v>1886</v>
      </c>
      <c r="E266" t="s">
        <v>219</v>
      </c>
      <c r="F266" t="s">
        <v>218</v>
      </c>
      <c r="G266" t="s">
        <v>198</v>
      </c>
    </row>
    <row r="267" spans="1:54" hidden="1" x14ac:dyDescent="0.25">
      <c r="A267">
        <v>213</v>
      </c>
      <c r="B267" t="s">
        <v>1887</v>
      </c>
      <c r="C267" t="s">
        <v>217</v>
      </c>
      <c r="D267" t="s">
        <v>1886</v>
      </c>
      <c r="E267" t="s">
        <v>215</v>
      </c>
      <c r="F267" t="s">
        <v>214</v>
      </c>
      <c r="G267" t="s">
        <v>209</v>
      </c>
      <c r="H267" t="s">
        <v>205</v>
      </c>
      <c r="I267" t="s">
        <v>1889</v>
      </c>
      <c r="J267" t="s">
        <v>196</v>
      </c>
      <c r="K267" t="s">
        <v>196</v>
      </c>
      <c r="L267" t="s">
        <v>196</v>
      </c>
      <c r="M267" t="s">
        <v>196</v>
      </c>
      <c r="N267" t="s">
        <v>196</v>
      </c>
      <c r="O267" t="s">
        <v>196</v>
      </c>
      <c r="P267" t="s">
        <v>196</v>
      </c>
      <c r="Q267" t="s">
        <v>196</v>
      </c>
      <c r="R267" t="s">
        <v>196</v>
      </c>
      <c r="S267" t="s">
        <v>196</v>
      </c>
      <c r="T267" t="s">
        <v>196</v>
      </c>
      <c r="U267" t="s">
        <v>196</v>
      </c>
      <c r="V267">
        <v>63.25</v>
      </c>
      <c r="W267">
        <v>71.111999999999995</v>
      </c>
      <c r="X267">
        <v>81.819999999999993</v>
      </c>
      <c r="Y267">
        <v>88.710999999999999</v>
      </c>
      <c r="Z267">
        <v>99.046000000000006</v>
      </c>
      <c r="AA267">
        <v>103.718</v>
      </c>
      <c r="AB267">
        <v>114.134</v>
      </c>
      <c r="AC267">
        <v>123.366</v>
      </c>
      <c r="AD267">
        <v>129.75</v>
      </c>
      <c r="AE267">
        <v>144.22200000000001</v>
      </c>
      <c r="AF267">
        <v>514.452</v>
      </c>
      <c r="AG267">
        <v>524.327</v>
      </c>
      <c r="AH267">
        <v>568.87599999999998</v>
      </c>
      <c r="AI267">
        <v>461.351</v>
      </c>
      <c r="AJ267">
        <v>499.72</v>
      </c>
      <c r="AK267">
        <v>546.96799999999996</v>
      </c>
      <c r="AL267">
        <v>604.25699999999995</v>
      </c>
      <c r="AM267">
        <v>671.74099999999999</v>
      </c>
      <c r="AN267">
        <v>697.947</v>
      </c>
      <c r="AO267">
        <v>818.21100000000001</v>
      </c>
      <c r="AP267">
        <v>1027.4469999999999</v>
      </c>
      <c r="AQ267">
        <v>1395.885</v>
      </c>
      <c r="AR267">
        <v>1995.8710000000001</v>
      </c>
      <c r="AS267">
        <v>3279.6779999999999</v>
      </c>
      <c r="AT267">
        <v>4365.8760000000002</v>
      </c>
      <c r="AU267">
        <v>5555.3270000000002</v>
      </c>
      <c r="AV267">
        <v>7039.7070000000003</v>
      </c>
      <c r="AW267">
        <v>8167.2370000000001</v>
      </c>
      <c r="AX267">
        <v>9365.1560000000009</v>
      </c>
      <c r="AY267">
        <v>10645.045</v>
      </c>
      <c r="AZ267">
        <v>12081.699000000001</v>
      </c>
      <c r="BA267">
        <v>13703.772000000001</v>
      </c>
      <c r="BB267">
        <v>2017</v>
      </c>
    </row>
    <row r="268" spans="1:54" hidden="1" x14ac:dyDescent="0.25">
      <c r="A268">
        <v>213</v>
      </c>
      <c r="B268" t="s">
        <v>1887</v>
      </c>
      <c r="C268" t="s">
        <v>216</v>
      </c>
      <c r="D268" t="s">
        <v>1886</v>
      </c>
      <c r="E268" t="s">
        <v>215</v>
      </c>
      <c r="F268" t="s">
        <v>214</v>
      </c>
      <c r="G268" t="s">
        <v>198</v>
      </c>
      <c r="I268" t="s">
        <v>213</v>
      </c>
      <c r="J268" t="s">
        <v>196</v>
      </c>
      <c r="K268" t="s">
        <v>196</v>
      </c>
      <c r="L268" t="s">
        <v>196</v>
      </c>
      <c r="M268" t="s">
        <v>196</v>
      </c>
      <c r="N268" t="s">
        <v>196</v>
      </c>
      <c r="O268" t="s">
        <v>196</v>
      </c>
      <c r="P268" t="s">
        <v>196</v>
      </c>
      <c r="Q268" t="s">
        <v>196</v>
      </c>
      <c r="R268" t="s">
        <v>196</v>
      </c>
      <c r="S268" t="s">
        <v>196</v>
      </c>
      <c r="T268" t="s">
        <v>196</v>
      </c>
      <c r="U268" t="s">
        <v>196</v>
      </c>
      <c r="V268">
        <v>25.745999999999999</v>
      </c>
      <c r="W268">
        <v>27.739000000000001</v>
      </c>
      <c r="X268">
        <v>29.31</v>
      </c>
      <c r="Y268">
        <v>31.672999999999998</v>
      </c>
      <c r="Z268">
        <v>33.561</v>
      </c>
      <c r="AA268">
        <v>32.661999999999999</v>
      </c>
      <c r="AB268">
        <v>35.200000000000003</v>
      </c>
      <c r="AC268">
        <v>40.097000000000001</v>
      </c>
      <c r="AD268">
        <v>42.06</v>
      </c>
      <c r="AE268">
        <v>49.435000000000002</v>
      </c>
      <c r="AF268">
        <v>152.24799999999999</v>
      </c>
      <c r="AG268">
        <v>128.69300000000001</v>
      </c>
      <c r="AH268">
        <v>117.26600000000001</v>
      </c>
      <c r="AI268">
        <v>79.197000000000003</v>
      </c>
      <c r="AJ268">
        <v>69.802999999999997</v>
      </c>
      <c r="AK268">
        <v>60.978999999999999</v>
      </c>
      <c r="AL268">
        <v>52.56</v>
      </c>
      <c r="AM268">
        <v>53.828000000000003</v>
      </c>
      <c r="AN268">
        <v>42.000999999999998</v>
      </c>
      <c r="AO268">
        <v>37.548999999999999</v>
      </c>
      <c r="AP268">
        <v>38.948999999999998</v>
      </c>
      <c r="AQ268">
        <v>41.689</v>
      </c>
      <c r="AR268">
        <v>43.587000000000003</v>
      </c>
      <c r="AS268">
        <v>55.079000000000001</v>
      </c>
      <c r="AT268">
        <v>53.316000000000003</v>
      </c>
      <c r="AU268">
        <v>52.615000000000002</v>
      </c>
      <c r="AV268">
        <v>54.101999999999997</v>
      </c>
      <c r="AW268">
        <v>52.747</v>
      </c>
      <c r="AX268">
        <v>52.195</v>
      </c>
      <c r="AY268">
        <v>52.048999999999999</v>
      </c>
      <c r="AZ268">
        <v>52.49</v>
      </c>
      <c r="BA268">
        <v>53.514000000000003</v>
      </c>
      <c r="BB268">
        <v>2017</v>
      </c>
    </row>
    <row r="269" spans="1:54" hidden="1" x14ac:dyDescent="0.25">
      <c r="A269">
        <v>213</v>
      </c>
      <c r="B269" t="s">
        <v>1887</v>
      </c>
      <c r="C269" t="s">
        <v>212</v>
      </c>
      <c r="D269" t="s">
        <v>1886</v>
      </c>
      <c r="E269" t="s">
        <v>211</v>
      </c>
      <c r="F269" t="s">
        <v>210</v>
      </c>
      <c r="G269" t="s">
        <v>209</v>
      </c>
      <c r="H269" t="s">
        <v>205</v>
      </c>
      <c r="I269" t="s">
        <v>1889</v>
      </c>
      <c r="J269" t="s">
        <v>352</v>
      </c>
      <c r="K269" t="s">
        <v>352</v>
      </c>
      <c r="L269" t="s">
        <v>352</v>
      </c>
      <c r="M269" t="s">
        <v>352</v>
      </c>
      <c r="N269">
        <v>1E-3</v>
      </c>
      <c r="O269">
        <v>6.0000000000000001E-3</v>
      </c>
      <c r="P269">
        <v>1.0999999999999999E-2</v>
      </c>
      <c r="Q269">
        <v>2.5000000000000001E-2</v>
      </c>
      <c r="R269">
        <v>0.12</v>
      </c>
      <c r="S269">
        <v>3.5169999999999999</v>
      </c>
      <c r="T269">
        <v>74.709999999999994</v>
      </c>
      <c r="U269">
        <v>196.08799999999999</v>
      </c>
      <c r="V269">
        <v>245.66800000000001</v>
      </c>
      <c r="W269">
        <v>256.36500000000001</v>
      </c>
      <c r="X269">
        <v>279.14999999999998</v>
      </c>
      <c r="Y269">
        <v>280.08</v>
      </c>
      <c r="Z269">
        <v>295.12</v>
      </c>
      <c r="AA269">
        <v>317.54899999999998</v>
      </c>
      <c r="AB269">
        <v>324.24200000000002</v>
      </c>
      <c r="AC269">
        <v>307.673</v>
      </c>
      <c r="AD269">
        <v>308.49099999999999</v>
      </c>
      <c r="AE269">
        <v>291.738</v>
      </c>
      <c r="AF269">
        <v>337.90499999999997</v>
      </c>
      <c r="AG269">
        <v>407.42500000000001</v>
      </c>
      <c r="AH269">
        <v>485.11500000000001</v>
      </c>
      <c r="AI269">
        <v>582.53800000000001</v>
      </c>
      <c r="AJ269">
        <v>715.904</v>
      </c>
      <c r="AK269">
        <v>896.98</v>
      </c>
      <c r="AL269">
        <v>1149.646</v>
      </c>
      <c r="AM269">
        <v>1247.9290000000001</v>
      </c>
      <c r="AN269">
        <v>1661.721</v>
      </c>
      <c r="AO269">
        <v>2179.0239999999999</v>
      </c>
      <c r="AP269">
        <v>2637.9140000000002</v>
      </c>
      <c r="AQ269">
        <v>3348.308</v>
      </c>
      <c r="AR269">
        <v>4579.0860000000002</v>
      </c>
      <c r="AS269">
        <v>5954.5110000000004</v>
      </c>
      <c r="AT269">
        <v>8188.7489999999998</v>
      </c>
      <c r="AU269">
        <v>10558.496999999999</v>
      </c>
      <c r="AV269">
        <v>13012.009</v>
      </c>
      <c r="AW269">
        <v>15483.806</v>
      </c>
      <c r="AX269">
        <v>17942.766</v>
      </c>
      <c r="AY269">
        <v>20451.816999999999</v>
      </c>
      <c r="AZ269">
        <v>23017.010999999999</v>
      </c>
      <c r="BA269">
        <v>25607.665000000001</v>
      </c>
      <c r="BB269">
        <v>2017</v>
      </c>
    </row>
    <row r="270" spans="1:54" hidden="1" x14ac:dyDescent="0.25">
      <c r="A270">
        <v>213</v>
      </c>
      <c r="B270" t="s">
        <v>1887</v>
      </c>
      <c r="C270" t="s">
        <v>207</v>
      </c>
      <c r="D270" t="s">
        <v>1886</v>
      </c>
      <c r="E270" t="s">
        <v>200</v>
      </c>
      <c r="F270" t="s">
        <v>199</v>
      </c>
      <c r="G270" t="s">
        <v>206</v>
      </c>
      <c r="H270" t="s">
        <v>205</v>
      </c>
      <c r="I270" t="s">
        <v>1888</v>
      </c>
      <c r="J270">
        <v>-2.573</v>
      </c>
      <c r="K270">
        <v>-5.7210000000000001</v>
      </c>
      <c r="L270">
        <v>-2.9169999999999998</v>
      </c>
      <c r="M270">
        <v>-2.4359999999999999</v>
      </c>
      <c r="N270">
        <v>-2.4950000000000001</v>
      </c>
      <c r="O270">
        <v>-0.95199999999999996</v>
      </c>
      <c r="P270">
        <v>-2.859</v>
      </c>
      <c r="Q270">
        <v>-4.2350000000000003</v>
      </c>
      <c r="R270">
        <v>-1.5720000000000001</v>
      </c>
      <c r="S270">
        <v>1.095</v>
      </c>
      <c r="T270">
        <v>4.665</v>
      </c>
      <c r="U270">
        <v>-0.42899999999999999</v>
      </c>
      <c r="V270">
        <v>-6.468</v>
      </c>
      <c r="W270">
        <v>-8.0429999999999993</v>
      </c>
      <c r="X270">
        <v>-10.981</v>
      </c>
      <c r="Y270">
        <v>-5.1040000000000001</v>
      </c>
      <c r="Z270">
        <v>-7.157</v>
      </c>
      <c r="AA270">
        <v>-12.288</v>
      </c>
      <c r="AB270">
        <v>-14.641</v>
      </c>
      <c r="AC270">
        <v>-12.093999999999999</v>
      </c>
      <c r="AD270">
        <v>-9.1440000000000001</v>
      </c>
      <c r="AE270">
        <v>-3.952</v>
      </c>
      <c r="AF270">
        <v>8.6210000000000004</v>
      </c>
      <c r="AG270">
        <v>7.9720000000000004</v>
      </c>
      <c r="AH270">
        <v>2.9660000000000002</v>
      </c>
      <c r="AI270">
        <v>4.9290000000000003</v>
      </c>
      <c r="AJ270">
        <v>6.4989999999999997</v>
      </c>
      <c r="AK270">
        <v>6.0460000000000003</v>
      </c>
      <c r="AL270">
        <v>5.4240000000000004</v>
      </c>
      <c r="AM270">
        <v>7.2510000000000003</v>
      </c>
      <c r="AN270">
        <v>-1.623</v>
      </c>
      <c r="AO270">
        <v>-5.3410000000000002</v>
      </c>
      <c r="AP270">
        <v>-2.1389999999999998</v>
      </c>
      <c r="AQ270">
        <v>-13.125</v>
      </c>
      <c r="AR270">
        <v>-9.18</v>
      </c>
      <c r="AS270">
        <v>-17.622</v>
      </c>
      <c r="AT270">
        <v>-14.693</v>
      </c>
      <c r="AU270">
        <v>-30.786999999999999</v>
      </c>
      <c r="AV270">
        <v>-31.881</v>
      </c>
      <c r="AW270">
        <v>-36.396999999999998</v>
      </c>
      <c r="AX270">
        <v>-41.134</v>
      </c>
      <c r="AY270">
        <v>-44.856000000000002</v>
      </c>
      <c r="AZ270">
        <v>-47.304000000000002</v>
      </c>
      <c r="BA270">
        <v>-49.177999999999997</v>
      </c>
      <c r="BB270">
        <v>2017</v>
      </c>
    </row>
    <row r="271" spans="1:54" hidden="1" x14ac:dyDescent="0.25">
      <c r="A271">
        <v>213</v>
      </c>
      <c r="B271" t="s">
        <v>1887</v>
      </c>
      <c r="C271" t="s">
        <v>202</v>
      </c>
      <c r="D271" t="s">
        <v>1886</v>
      </c>
      <c r="E271" t="s">
        <v>200</v>
      </c>
      <c r="F271" t="s">
        <v>199</v>
      </c>
      <c r="G271" t="s">
        <v>198</v>
      </c>
      <c r="I271" t="s">
        <v>197</v>
      </c>
      <c r="J271">
        <v>-1.1359999999999999</v>
      </c>
      <c r="K271">
        <v>-3.109</v>
      </c>
      <c r="L271">
        <v>-3.1930000000000001</v>
      </c>
      <c r="M271">
        <v>-2.161</v>
      </c>
      <c r="N271">
        <v>-1.9710000000000001</v>
      </c>
      <c r="O271">
        <v>-0.996</v>
      </c>
      <c r="P271">
        <v>-2.4870000000000001</v>
      </c>
      <c r="Q271">
        <v>-3.593</v>
      </c>
      <c r="R271">
        <v>-1.139</v>
      </c>
      <c r="S271">
        <v>1.236</v>
      </c>
      <c r="T271">
        <v>3.0449999999999999</v>
      </c>
      <c r="U271">
        <v>-0.20899999999999999</v>
      </c>
      <c r="V271">
        <v>-2.6080000000000001</v>
      </c>
      <c r="W271">
        <v>-3.137</v>
      </c>
      <c r="X271">
        <v>-3.9340000000000002</v>
      </c>
      <c r="Y271">
        <v>-1.8220000000000001</v>
      </c>
      <c r="Z271">
        <v>-2.4249999999999998</v>
      </c>
      <c r="AA271">
        <v>-3.87</v>
      </c>
      <c r="AB271">
        <v>-4.5149999999999997</v>
      </c>
      <c r="AC271">
        <v>-3.931</v>
      </c>
      <c r="AD271">
        <v>-2.964</v>
      </c>
      <c r="AE271">
        <v>-1.355</v>
      </c>
      <c r="AF271">
        <v>7.9290000000000003</v>
      </c>
      <c r="AG271">
        <v>5.7709999999999999</v>
      </c>
      <c r="AH271">
        <v>1.798</v>
      </c>
      <c r="AI271">
        <v>2.4729999999999999</v>
      </c>
      <c r="AJ271">
        <v>2.7909999999999999</v>
      </c>
      <c r="AK271">
        <v>2.1</v>
      </c>
      <c r="AL271">
        <v>1.492</v>
      </c>
      <c r="AM271">
        <v>2.1669999999999998</v>
      </c>
      <c r="AN271">
        <v>-0.38200000000000001</v>
      </c>
      <c r="AO271">
        <v>-1.012</v>
      </c>
      <c r="AP271">
        <v>-0.36899999999999999</v>
      </c>
      <c r="AQ271">
        <v>-2.1459999999999999</v>
      </c>
      <c r="AR271">
        <v>-1.629</v>
      </c>
      <c r="AS271">
        <v>-2.7429999999999999</v>
      </c>
      <c r="AT271">
        <v>-2.6520000000000001</v>
      </c>
      <c r="AU271">
        <v>-4.8280000000000003</v>
      </c>
      <c r="AV271">
        <v>-5.093</v>
      </c>
      <c r="AW271">
        <v>-5.5170000000000003</v>
      </c>
      <c r="AX271">
        <v>-5.8869999999999996</v>
      </c>
      <c r="AY271">
        <v>-6.0430000000000001</v>
      </c>
      <c r="AZ271">
        <v>-6.0119999999999996</v>
      </c>
      <c r="BA271">
        <v>-5.9130000000000003</v>
      </c>
      <c r="BB271">
        <v>2017</v>
      </c>
    </row>
    <row r="272" spans="1:54" hidden="1" x14ac:dyDescent="0.25">
      <c r="A272">
        <v>911</v>
      </c>
      <c r="B272" t="s">
        <v>1878</v>
      </c>
      <c r="C272" t="s">
        <v>342</v>
      </c>
      <c r="D272" t="s">
        <v>1877</v>
      </c>
      <c r="E272" t="s">
        <v>339</v>
      </c>
      <c r="F272" t="s">
        <v>341</v>
      </c>
      <c r="G272" t="s">
        <v>209</v>
      </c>
      <c r="H272" t="s">
        <v>205</v>
      </c>
      <c r="I272" t="s">
        <v>1885</v>
      </c>
      <c r="J272" t="s">
        <v>196</v>
      </c>
      <c r="K272" t="s">
        <v>196</v>
      </c>
      <c r="L272" t="s">
        <v>196</v>
      </c>
      <c r="M272" t="s">
        <v>196</v>
      </c>
      <c r="N272" t="s">
        <v>196</v>
      </c>
      <c r="O272" t="s">
        <v>196</v>
      </c>
      <c r="P272" t="s">
        <v>196</v>
      </c>
      <c r="Q272" t="s">
        <v>196</v>
      </c>
      <c r="R272" t="s">
        <v>196</v>
      </c>
      <c r="S272" t="s">
        <v>196</v>
      </c>
      <c r="T272" t="s">
        <v>196</v>
      </c>
      <c r="U272" t="s">
        <v>196</v>
      </c>
      <c r="V272">
        <v>1005.093</v>
      </c>
      <c r="W272">
        <v>863.83699999999999</v>
      </c>
      <c r="X272">
        <v>910.48400000000004</v>
      </c>
      <c r="Y272">
        <v>983.62199999999996</v>
      </c>
      <c r="Z272">
        <v>1034.4680000000001</v>
      </c>
      <c r="AA272">
        <v>1069.509</v>
      </c>
      <c r="AB272">
        <v>1136.579</v>
      </c>
      <c r="AC272">
        <v>1172.6110000000001</v>
      </c>
      <c r="AD272">
        <v>1241.239</v>
      </c>
      <c r="AE272">
        <v>1358.76</v>
      </c>
      <c r="AF272">
        <v>1559.952</v>
      </c>
      <c r="AG272">
        <v>1779.1590000000001</v>
      </c>
      <c r="AH272">
        <v>1965.4849999999999</v>
      </c>
      <c r="AI272">
        <v>2242.8809999999999</v>
      </c>
      <c r="AJ272">
        <v>2538.8960000000002</v>
      </c>
      <c r="AK272">
        <v>2887.9740000000002</v>
      </c>
      <c r="AL272">
        <v>3088.6210000000001</v>
      </c>
      <c r="AM272">
        <v>2651.5839999999998</v>
      </c>
      <c r="AN272">
        <v>2709.9160000000002</v>
      </c>
      <c r="AO272">
        <v>2837.2730000000001</v>
      </c>
      <c r="AP272">
        <v>3039.694</v>
      </c>
      <c r="AQ272">
        <v>3140.0039999999999</v>
      </c>
      <c r="AR272">
        <v>3253.2179999999998</v>
      </c>
      <c r="AS272">
        <v>3359.076</v>
      </c>
      <c r="AT272">
        <v>3367.848</v>
      </c>
      <c r="AU272">
        <v>3619.6990000000001</v>
      </c>
      <c r="AV272">
        <v>3742.768</v>
      </c>
      <c r="AW272">
        <v>3873.7649999999999</v>
      </c>
      <c r="AX272">
        <v>4009.3470000000002</v>
      </c>
      <c r="AY272">
        <v>4157.6930000000002</v>
      </c>
      <c r="AZ272">
        <v>4324.0010000000002</v>
      </c>
      <c r="BA272">
        <v>4496.9610000000002</v>
      </c>
      <c r="BB272">
        <v>2016</v>
      </c>
    </row>
    <row r="273" spans="1:54" hidden="1" x14ac:dyDescent="0.25">
      <c r="A273">
        <v>911</v>
      </c>
      <c r="B273" t="s">
        <v>1878</v>
      </c>
      <c r="C273" t="s">
        <v>340</v>
      </c>
      <c r="D273" t="s">
        <v>1877</v>
      </c>
      <c r="E273" t="s">
        <v>339</v>
      </c>
      <c r="F273" t="s">
        <v>338</v>
      </c>
      <c r="G273" t="s">
        <v>261</v>
      </c>
      <c r="I273" t="s">
        <v>337</v>
      </c>
      <c r="J273" t="s">
        <v>196</v>
      </c>
      <c r="K273" t="s">
        <v>196</v>
      </c>
      <c r="L273" t="s">
        <v>196</v>
      </c>
      <c r="M273" t="s">
        <v>196</v>
      </c>
      <c r="N273" t="s">
        <v>196</v>
      </c>
      <c r="O273" t="s">
        <v>196</v>
      </c>
      <c r="P273" t="s">
        <v>196</v>
      </c>
      <c r="Q273" t="s">
        <v>196</v>
      </c>
      <c r="R273" t="s">
        <v>196</v>
      </c>
      <c r="S273" t="s">
        <v>196</v>
      </c>
      <c r="T273" t="s">
        <v>196</v>
      </c>
      <c r="U273" t="s">
        <v>196</v>
      </c>
      <c r="V273" t="s">
        <v>196</v>
      </c>
      <c r="W273">
        <v>-14.054</v>
      </c>
      <c r="X273">
        <v>5.4</v>
      </c>
      <c r="Y273">
        <v>8.0329999999999995</v>
      </c>
      <c r="Z273">
        <v>5.1689999999999996</v>
      </c>
      <c r="AA273">
        <v>3.387</v>
      </c>
      <c r="AB273">
        <v>6.2709999999999999</v>
      </c>
      <c r="AC273">
        <v>3.17</v>
      </c>
      <c r="AD273">
        <v>5.8529999999999998</v>
      </c>
      <c r="AE273">
        <v>9.468</v>
      </c>
      <c r="AF273">
        <v>14.807</v>
      </c>
      <c r="AG273">
        <v>14.052</v>
      </c>
      <c r="AH273">
        <v>10.473000000000001</v>
      </c>
      <c r="AI273">
        <v>14.113</v>
      </c>
      <c r="AJ273">
        <v>13.198</v>
      </c>
      <c r="AK273">
        <v>13.749000000000001</v>
      </c>
      <c r="AL273">
        <v>6.9480000000000004</v>
      </c>
      <c r="AM273">
        <v>-14.15</v>
      </c>
      <c r="AN273">
        <v>2.2000000000000002</v>
      </c>
      <c r="AO273">
        <v>4.7</v>
      </c>
      <c r="AP273">
        <v>7.1340000000000003</v>
      </c>
      <c r="AQ273">
        <v>3.3</v>
      </c>
      <c r="AR273">
        <v>3.6059999999999999</v>
      </c>
      <c r="AS273">
        <v>3.254</v>
      </c>
      <c r="AT273">
        <v>0.26100000000000001</v>
      </c>
      <c r="AU273">
        <v>7.4779999999999998</v>
      </c>
      <c r="AV273">
        <v>3.4</v>
      </c>
      <c r="AW273">
        <v>3.5</v>
      </c>
      <c r="AX273">
        <v>3.5</v>
      </c>
      <c r="AY273">
        <v>3.7</v>
      </c>
      <c r="AZ273">
        <v>4</v>
      </c>
      <c r="BA273">
        <v>4</v>
      </c>
      <c r="BB273">
        <v>2016</v>
      </c>
    </row>
    <row r="274" spans="1:54" hidden="1" x14ac:dyDescent="0.25">
      <c r="A274">
        <v>911</v>
      </c>
      <c r="B274" t="s">
        <v>1878</v>
      </c>
      <c r="C274" t="s">
        <v>336</v>
      </c>
      <c r="D274" t="s">
        <v>1877</v>
      </c>
      <c r="E274" t="s">
        <v>331</v>
      </c>
      <c r="F274" t="s">
        <v>335</v>
      </c>
      <c r="G274" t="s">
        <v>209</v>
      </c>
      <c r="H274" t="s">
        <v>205</v>
      </c>
      <c r="I274" t="s">
        <v>1885</v>
      </c>
      <c r="J274" t="s">
        <v>196</v>
      </c>
      <c r="K274" t="s">
        <v>196</v>
      </c>
      <c r="L274" t="s">
        <v>196</v>
      </c>
      <c r="M274" t="s">
        <v>196</v>
      </c>
      <c r="N274" t="s">
        <v>196</v>
      </c>
      <c r="O274" t="s">
        <v>196</v>
      </c>
      <c r="P274" t="s">
        <v>196</v>
      </c>
      <c r="Q274" t="s">
        <v>196</v>
      </c>
      <c r="R274" t="s">
        <v>196</v>
      </c>
      <c r="S274" t="s">
        <v>196</v>
      </c>
      <c r="T274" t="s">
        <v>196</v>
      </c>
      <c r="U274" t="s">
        <v>196</v>
      </c>
      <c r="V274">
        <v>0.29499999999999998</v>
      </c>
      <c r="W274">
        <v>3.8969999999999998</v>
      </c>
      <c r="X274">
        <v>187.065</v>
      </c>
      <c r="Y274">
        <v>522.25599999999997</v>
      </c>
      <c r="Z274">
        <v>661.20899999999995</v>
      </c>
      <c r="AA274">
        <v>804.33600000000001</v>
      </c>
      <c r="AB274">
        <v>955.38499999999999</v>
      </c>
      <c r="AC274">
        <v>987.44399999999996</v>
      </c>
      <c r="AD274">
        <v>1031.338</v>
      </c>
      <c r="AE274">
        <v>1175.877</v>
      </c>
      <c r="AF274">
        <v>1362.472</v>
      </c>
      <c r="AG274">
        <v>1624.643</v>
      </c>
      <c r="AH274">
        <v>1907.9449999999999</v>
      </c>
      <c r="AI274">
        <v>2242.8809999999999</v>
      </c>
      <c r="AJ274">
        <v>2656.19</v>
      </c>
      <c r="AK274">
        <v>3149.2829999999999</v>
      </c>
      <c r="AL274">
        <v>3568.2280000000001</v>
      </c>
      <c r="AM274">
        <v>3141.6509999999998</v>
      </c>
      <c r="AN274">
        <v>3460.203</v>
      </c>
      <c r="AO274">
        <v>3777.9459999999999</v>
      </c>
      <c r="AP274">
        <v>4266.4610000000002</v>
      </c>
      <c r="AQ274">
        <v>4555.6379999999999</v>
      </c>
      <c r="AR274">
        <v>4828.6260000000002</v>
      </c>
      <c r="AS274">
        <v>5043.6329999999998</v>
      </c>
      <c r="AT274">
        <v>5079.8649999999998</v>
      </c>
      <c r="AU274">
        <v>5574.3959999999997</v>
      </c>
      <c r="AV274">
        <v>5997.982</v>
      </c>
      <c r="AW274">
        <v>6456.2280000000001</v>
      </c>
      <c r="AX274">
        <v>6949.4840000000004</v>
      </c>
      <c r="AY274">
        <v>7494.8789999999999</v>
      </c>
      <c r="AZ274">
        <v>8106.4610000000002</v>
      </c>
      <c r="BA274">
        <v>8767.9480000000003</v>
      </c>
      <c r="BB274">
        <v>2016</v>
      </c>
    </row>
    <row r="275" spans="1:54" hidden="1" x14ac:dyDescent="0.25">
      <c r="A275">
        <v>911</v>
      </c>
      <c r="B275" t="s">
        <v>1878</v>
      </c>
      <c r="C275" t="s">
        <v>334</v>
      </c>
      <c r="D275" t="s">
        <v>1877</v>
      </c>
      <c r="E275" t="s">
        <v>331</v>
      </c>
      <c r="F275" t="s">
        <v>333</v>
      </c>
      <c r="G275" t="s">
        <v>206</v>
      </c>
      <c r="H275" t="s">
        <v>205</v>
      </c>
      <c r="I275" t="s">
        <v>298</v>
      </c>
      <c r="J275" t="s">
        <v>196</v>
      </c>
      <c r="K275" t="s">
        <v>196</v>
      </c>
      <c r="L275" t="s">
        <v>196</v>
      </c>
      <c r="M275" t="s">
        <v>196</v>
      </c>
      <c r="N275" t="s">
        <v>196</v>
      </c>
      <c r="O275" t="s">
        <v>196</v>
      </c>
      <c r="P275" t="s">
        <v>196</v>
      </c>
      <c r="Q275" t="s">
        <v>196</v>
      </c>
      <c r="R275" t="s">
        <v>196</v>
      </c>
      <c r="S275" t="s">
        <v>196</v>
      </c>
      <c r="T275" t="s">
        <v>196</v>
      </c>
      <c r="U275" t="s">
        <v>196</v>
      </c>
      <c r="V275">
        <v>0.108</v>
      </c>
      <c r="W275">
        <v>0.83499999999999996</v>
      </c>
      <c r="X275">
        <v>0.64800000000000002</v>
      </c>
      <c r="Y275">
        <v>1.2869999999999999</v>
      </c>
      <c r="Z275">
        <v>1.597</v>
      </c>
      <c r="AA275">
        <v>1.639</v>
      </c>
      <c r="AB275">
        <v>1.8919999999999999</v>
      </c>
      <c r="AC275">
        <v>1.845</v>
      </c>
      <c r="AD275">
        <v>1.9119999999999999</v>
      </c>
      <c r="AE275">
        <v>2.1179999999999999</v>
      </c>
      <c r="AF275">
        <v>2.3759999999999999</v>
      </c>
      <c r="AG275">
        <v>2.8069999999999999</v>
      </c>
      <c r="AH275">
        <v>3.577</v>
      </c>
      <c r="AI275">
        <v>4.9000000000000004</v>
      </c>
      <c r="AJ275">
        <v>6.3840000000000003</v>
      </c>
      <c r="AK275">
        <v>9.2059999999999995</v>
      </c>
      <c r="AL275">
        <v>11.662000000000001</v>
      </c>
      <c r="AM275">
        <v>8.6479999999999997</v>
      </c>
      <c r="AN275">
        <v>9.26</v>
      </c>
      <c r="AO275">
        <v>10.141999999999999</v>
      </c>
      <c r="AP275">
        <v>10.619</v>
      </c>
      <c r="AQ275">
        <v>11.121</v>
      </c>
      <c r="AR275">
        <v>11.61</v>
      </c>
      <c r="AS275">
        <v>10.553000000000001</v>
      </c>
      <c r="AT275">
        <v>10.571999999999999</v>
      </c>
      <c r="AU275">
        <v>11.548</v>
      </c>
      <c r="AV275">
        <v>12.031000000000001</v>
      </c>
      <c r="AW275">
        <v>12.696</v>
      </c>
      <c r="AX275">
        <v>13.385</v>
      </c>
      <c r="AY275">
        <v>14.196</v>
      </c>
      <c r="AZ275">
        <v>15.177</v>
      </c>
      <c r="BA275">
        <v>16.224</v>
      </c>
      <c r="BB275">
        <v>2016</v>
      </c>
    </row>
    <row r="276" spans="1:54" hidden="1" x14ac:dyDescent="0.25">
      <c r="A276">
        <v>911</v>
      </c>
      <c r="B276" t="s">
        <v>1878</v>
      </c>
      <c r="C276" t="s">
        <v>332</v>
      </c>
      <c r="D276" t="s">
        <v>1877</v>
      </c>
      <c r="E276" t="s">
        <v>331</v>
      </c>
      <c r="F276" t="s">
        <v>330</v>
      </c>
      <c r="G276" t="s">
        <v>311</v>
      </c>
      <c r="H276" t="s">
        <v>205</v>
      </c>
      <c r="I276" t="s">
        <v>298</v>
      </c>
      <c r="J276" t="s">
        <v>196</v>
      </c>
      <c r="K276" t="s">
        <v>196</v>
      </c>
      <c r="L276" t="s">
        <v>196</v>
      </c>
      <c r="M276" t="s">
        <v>196</v>
      </c>
      <c r="N276" t="s">
        <v>196</v>
      </c>
      <c r="O276" t="s">
        <v>196</v>
      </c>
      <c r="P276" t="s">
        <v>196</v>
      </c>
      <c r="Q276" t="s">
        <v>196</v>
      </c>
      <c r="R276" t="s">
        <v>196</v>
      </c>
      <c r="S276" t="s">
        <v>196</v>
      </c>
      <c r="T276" t="s">
        <v>196</v>
      </c>
      <c r="U276" t="s">
        <v>196</v>
      </c>
      <c r="V276">
        <v>4.8860000000000001</v>
      </c>
      <c r="W276">
        <v>4.2990000000000004</v>
      </c>
      <c r="X276">
        <v>4.6280000000000001</v>
      </c>
      <c r="Y276">
        <v>5.1040000000000001</v>
      </c>
      <c r="Z276">
        <v>5.4660000000000002</v>
      </c>
      <c r="AA276">
        <v>5.7480000000000002</v>
      </c>
      <c r="AB276">
        <v>6.1740000000000004</v>
      </c>
      <c r="AC276">
        <v>6.468</v>
      </c>
      <c r="AD276">
        <v>7.0019999999999998</v>
      </c>
      <c r="AE276">
        <v>7.84</v>
      </c>
      <c r="AF276">
        <v>9.1389999999999993</v>
      </c>
      <c r="AG276">
        <v>10.63</v>
      </c>
      <c r="AH276">
        <v>12.067</v>
      </c>
      <c r="AI276">
        <v>14.212999999999999</v>
      </c>
      <c r="AJ276">
        <v>16.582999999999998</v>
      </c>
      <c r="AK276">
        <v>19.364999999999998</v>
      </c>
      <c r="AL276">
        <v>21.117000000000001</v>
      </c>
      <c r="AM276">
        <v>18.265999999999998</v>
      </c>
      <c r="AN276">
        <v>18.896000000000001</v>
      </c>
      <c r="AO276">
        <v>20.193000000000001</v>
      </c>
      <c r="AP276">
        <v>22.032</v>
      </c>
      <c r="AQ276">
        <v>23.126000000000001</v>
      </c>
      <c r="AR276">
        <v>24.39</v>
      </c>
      <c r="AS276">
        <v>25.457000000000001</v>
      </c>
      <c r="AT276">
        <v>25.849</v>
      </c>
      <c r="AU276">
        <v>28.282</v>
      </c>
      <c r="AV276">
        <v>29.908000000000001</v>
      </c>
      <c r="AW276">
        <v>31.626000000000001</v>
      </c>
      <c r="AX276">
        <v>33.375999999999998</v>
      </c>
      <c r="AY276">
        <v>35.271000000000001</v>
      </c>
      <c r="AZ276">
        <v>37.311</v>
      </c>
      <c r="BA276">
        <v>39.478999999999999</v>
      </c>
      <c r="BB276">
        <v>2016</v>
      </c>
    </row>
    <row r="277" spans="1:54" hidden="1" x14ac:dyDescent="0.25">
      <c r="A277">
        <v>911</v>
      </c>
      <c r="B277" t="s">
        <v>1878</v>
      </c>
      <c r="C277" t="s">
        <v>329</v>
      </c>
      <c r="D277" t="s">
        <v>1877</v>
      </c>
      <c r="E277" t="s">
        <v>328</v>
      </c>
      <c r="F277" t="s">
        <v>327</v>
      </c>
      <c r="G277" t="s">
        <v>282</v>
      </c>
      <c r="I277" t="s">
        <v>326</v>
      </c>
      <c r="J277" t="s">
        <v>196</v>
      </c>
      <c r="K277" t="s">
        <v>196</v>
      </c>
      <c r="L277" t="s">
        <v>196</v>
      </c>
      <c r="M277" t="s">
        <v>196</v>
      </c>
      <c r="N277" t="s">
        <v>196</v>
      </c>
      <c r="O277" t="s">
        <v>196</v>
      </c>
      <c r="P277" t="s">
        <v>196</v>
      </c>
      <c r="Q277" t="s">
        <v>196</v>
      </c>
      <c r="R277" t="s">
        <v>196</v>
      </c>
      <c r="S277" t="s">
        <v>196</v>
      </c>
      <c r="T277" t="s">
        <v>196</v>
      </c>
      <c r="U277" t="s">
        <v>196</v>
      </c>
      <c r="V277">
        <v>2.9000000000000001E-2</v>
      </c>
      <c r="W277">
        <v>0.45100000000000001</v>
      </c>
      <c r="X277">
        <v>20.545999999999999</v>
      </c>
      <c r="Y277">
        <v>53.094999999999999</v>
      </c>
      <c r="Z277">
        <v>63.917999999999999</v>
      </c>
      <c r="AA277">
        <v>75.206000000000003</v>
      </c>
      <c r="AB277">
        <v>84.058000000000007</v>
      </c>
      <c r="AC277">
        <v>84.209000000000003</v>
      </c>
      <c r="AD277">
        <v>83.088999999999999</v>
      </c>
      <c r="AE277">
        <v>86.54</v>
      </c>
      <c r="AF277">
        <v>87.340999999999994</v>
      </c>
      <c r="AG277">
        <v>91.314999999999998</v>
      </c>
      <c r="AH277">
        <v>97.072999999999993</v>
      </c>
      <c r="AI277">
        <v>100</v>
      </c>
      <c r="AJ277">
        <v>104.62</v>
      </c>
      <c r="AK277">
        <v>109.048</v>
      </c>
      <c r="AL277">
        <v>115.52800000000001</v>
      </c>
      <c r="AM277">
        <v>118.482</v>
      </c>
      <c r="AN277">
        <v>127.687</v>
      </c>
      <c r="AO277">
        <v>133.154</v>
      </c>
      <c r="AP277">
        <v>140.358</v>
      </c>
      <c r="AQ277">
        <v>145.084</v>
      </c>
      <c r="AR277">
        <v>148.42599999999999</v>
      </c>
      <c r="AS277">
        <v>150.149</v>
      </c>
      <c r="AT277">
        <v>150.834</v>
      </c>
      <c r="AU277">
        <v>154.00200000000001</v>
      </c>
      <c r="AV277">
        <v>160.255</v>
      </c>
      <c r="AW277">
        <v>166.66499999999999</v>
      </c>
      <c r="AX277">
        <v>173.33199999999999</v>
      </c>
      <c r="AY277">
        <v>180.26499999999999</v>
      </c>
      <c r="AZ277">
        <v>187.476</v>
      </c>
      <c r="BA277">
        <v>194.97499999999999</v>
      </c>
      <c r="BB277">
        <v>2016</v>
      </c>
    </row>
    <row r="278" spans="1:54" hidden="1" x14ac:dyDescent="0.25">
      <c r="A278">
        <v>911</v>
      </c>
      <c r="B278" t="s">
        <v>1878</v>
      </c>
      <c r="C278" t="s">
        <v>325</v>
      </c>
      <c r="D278" t="s">
        <v>1877</v>
      </c>
      <c r="E278" t="s">
        <v>322</v>
      </c>
      <c r="F278" t="s">
        <v>324</v>
      </c>
      <c r="G278" t="s">
        <v>209</v>
      </c>
      <c r="H278" t="s">
        <v>310</v>
      </c>
      <c r="I278" t="s">
        <v>319</v>
      </c>
      <c r="J278" t="s">
        <v>196</v>
      </c>
      <c r="K278" t="s">
        <v>196</v>
      </c>
      <c r="L278" t="s">
        <v>196</v>
      </c>
      <c r="M278" t="s">
        <v>196</v>
      </c>
      <c r="N278" t="s">
        <v>196</v>
      </c>
      <c r="O278" t="s">
        <v>196</v>
      </c>
      <c r="P278" t="s">
        <v>196</v>
      </c>
      <c r="Q278" t="s">
        <v>196</v>
      </c>
      <c r="R278" t="s">
        <v>196</v>
      </c>
      <c r="S278" t="s">
        <v>196</v>
      </c>
      <c r="T278" t="s">
        <v>196</v>
      </c>
      <c r="U278" t="s">
        <v>196</v>
      </c>
      <c r="V278">
        <v>291331.40100000001</v>
      </c>
      <c r="W278">
        <v>256331.43400000001</v>
      </c>
      <c r="X278">
        <v>276742.89600000001</v>
      </c>
      <c r="Y278">
        <v>305472.65899999999</v>
      </c>
      <c r="Z278">
        <v>326330.641</v>
      </c>
      <c r="AA278">
        <v>340607.96500000003</v>
      </c>
      <c r="AB278">
        <v>365459.55499999999</v>
      </c>
      <c r="AC278">
        <v>379485.68800000002</v>
      </c>
      <c r="AD278">
        <v>402999.79200000002</v>
      </c>
      <c r="AE278">
        <v>444039.33799999999</v>
      </c>
      <c r="AF278">
        <v>511459.82500000001</v>
      </c>
      <c r="AG278">
        <v>585249.77800000005</v>
      </c>
      <c r="AH278">
        <v>648674.88600000006</v>
      </c>
      <c r="AI278">
        <v>745143.15599999996</v>
      </c>
      <c r="AJ278">
        <v>846298.8</v>
      </c>
      <c r="AK278">
        <v>965877.52500000002</v>
      </c>
      <c r="AL278">
        <v>1036449.933</v>
      </c>
      <c r="AM278">
        <v>892789.22600000002</v>
      </c>
      <c r="AN278">
        <v>913552.50199999998</v>
      </c>
      <c r="AO278">
        <v>955959.76899999997</v>
      </c>
      <c r="AP278">
        <v>1023466.156</v>
      </c>
      <c r="AQ278">
        <v>1053692.7520000001</v>
      </c>
      <c r="AR278">
        <v>1089776.6969999999</v>
      </c>
      <c r="AS278">
        <v>1123271.9650000001</v>
      </c>
      <c r="AT278">
        <v>1126114.977</v>
      </c>
      <c r="AU278">
        <v>1210230.1040000001</v>
      </c>
      <c r="AV278">
        <v>1251277.825</v>
      </c>
      <c r="AW278">
        <v>1294968.9509999999</v>
      </c>
      <c r="AX278">
        <v>1340185.6499999999</v>
      </c>
      <c r="AY278">
        <v>1389661.3459999999</v>
      </c>
      <c r="AZ278">
        <v>1445132.189</v>
      </c>
      <c r="BA278">
        <v>1502817.2509999999</v>
      </c>
      <c r="BB278">
        <v>2014</v>
      </c>
    </row>
    <row r="279" spans="1:54" hidden="1" x14ac:dyDescent="0.25">
      <c r="A279">
        <v>911</v>
      </c>
      <c r="B279" t="s">
        <v>1878</v>
      </c>
      <c r="C279" t="s">
        <v>323</v>
      </c>
      <c r="D279" t="s">
        <v>1877</v>
      </c>
      <c r="E279" t="s">
        <v>322</v>
      </c>
      <c r="F279" t="s">
        <v>321</v>
      </c>
      <c r="G279" t="s">
        <v>320</v>
      </c>
      <c r="H279" t="s">
        <v>310</v>
      </c>
      <c r="I279" t="s">
        <v>319</v>
      </c>
      <c r="J279" t="s">
        <v>196</v>
      </c>
      <c r="K279" t="s">
        <v>196</v>
      </c>
      <c r="L279" t="s">
        <v>196</v>
      </c>
      <c r="M279" t="s">
        <v>196</v>
      </c>
      <c r="N279" t="s">
        <v>196</v>
      </c>
      <c r="O279" t="s">
        <v>196</v>
      </c>
      <c r="P279" t="s">
        <v>196</v>
      </c>
      <c r="Q279" t="s">
        <v>196</v>
      </c>
      <c r="R279" t="s">
        <v>196</v>
      </c>
      <c r="S279" t="s">
        <v>196</v>
      </c>
      <c r="T279" t="s">
        <v>196</v>
      </c>
      <c r="U279" t="s">
        <v>196</v>
      </c>
      <c r="V279">
        <v>2073.38</v>
      </c>
      <c r="W279">
        <v>1824.289</v>
      </c>
      <c r="X279">
        <v>1969.5550000000001</v>
      </c>
      <c r="Y279">
        <v>2174.0219999999999</v>
      </c>
      <c r="Z279">
        <v>2322.4670000000001</v>
      </c>
      <c r="AA279">
        <v>2424.0770000000002</v>
      </c>
      <c r="AB279">
        <v>2600.944</v>
      </c>
      <c r="AC279">
        <v>2700.7669999999998</v>
      </c>
      <c r="AD279">
        <v>2868.1149999999998</v>
      </c>
      <c r="AE279">
        <v>3160.19</v>
      </c>
      <c r="AF279">
        <v>3640.0149999999999</v>
      </c>
      <c r="AG279">
        <v>4165.1719999999996</v>
      </c>
      <c r="AH279">
        <v>4616.5630000000001</v>
      </c>
      <c r="AI279">
        <v>5303.1189999999997</v>
      </c>
      <c r="AJ279">
        <v>6023.0349999999999</v>
      </c>
      <c r="AK279">
        <v>6874.067</v>
      </c>
      <c r="AL279">
        <v>7376.3249999999998</v>
      </c>
      <c r="AM279">
        <v>6353.9040000000005</v>
      </c>
      <c r="AN279">
        <v>6501.674</v>
      </c>
      <c r="AO279">
        <v>6803.4830000000002</v>
      </c>
      <c r="AP279">
        <v>7283.92</v>
      </c>
      <c r="AQ279">
        <v>7499.04</v>
      </c>
      <c r="AR279">
        <v>7755.8459999999995</v>
      </c>
      <c r="AS279">
        <v>7994.2290000000003</v>
      </c>
      <c r="AT279">
        <v>8014.4629999999997</v>
      </c>
      <c r="AU279">
        <v>8613.1029999999992</v>
      </c>
      <c r="AV279">
        <v>8905.2360000000008</v>
      </c>
      <c r="AW279">
        <v>9216.1820000000007</v>
      </c>
      <c r="AX279">
        <v>9537.9850000000006</v>
      </c>
      <c r="AY279">
        <v>9890.1</v>
      </c>
      <c r="AZ279">
        <v>10284.880999999999</v>
      </c>
      <c r="BA279">
        <v>10695.42</v>
      </c>
      <c r="BB279">
        <v>2014</v>
      </c>
    </row>
    <row r="280" spans="1:54" hidden="1" x14ac:dyDescent="0.25">
      <c r="A280">
        <v>911</v>
      </c>
      <c r="B280" t="s">
        <v>1878</v>
      </c>
      <c r="C280" t="s">
        <v>318</v>
      </c>
      <c r="D280" t="s">
        <v>1877</v>
      </c>
      <c r="E280" t="s">
        <v>313</v>
      </c>
      <c r="F280" t="s">
        <v>317</v>
      </c>
      <c r="G280" t="s">
        <v>209</v>
      </c>
      <c r="H280" t="s">
        <v>310</v>
      </c>
      <c r="I280" t="s">
        <v>309</v>
      </c>
      <c r="J280" t="s">
        <v>196</v>
      </c>
      <c r="K280" t="s">
        <v>196</v>
      </c>
      <c r="L280" t="s">
        <v>196</v>
      </c>
      <c r="M280" t="s">
        <v>196</v>
      </c>
      <c r="N280" t="s">
        <v>196</v>
      </c>
      <c r="O280" t="s">
        <v>196</v>
      </c>
      <c r="P280" t="s">
        <v>196</v>
      </c>
      <c r="Q280" t="s">
        <v>196</v>
      </c>
      <c r="R280" t="s">
        <v>196</v>
      </c>
      <c r="S280" t="s">
        <v>196</v>
      </c>
      <c r="T280" t="s">
        <v>196</v>
      </c>
      <c r="U280" t="s">
        <v>196</v>
      </c>
      <c r="V280">
        <v>85.507000000000005</v>
      </c>
      <c r="W280">
        <v>1156.3800000000001</v>
      </c>
      <c r="X280">
        <v>56858.571000000004</v>
      </c>
      <c r="Y280">
        <v>162191.39799999999</v>
      </c>
      <c r="Z280">
        <v>208583.28099999999</v>
      </c>
      <c r="AA280">
        <v>256157.834</v>
      </c>
      <c r="AB280">
        <v>307197.685</v>
      </c>
      <c r="AC280">
        <v>319561.06800000003</v>
      </c>
      <c r="AD280">
        <v>334850.09700000001</v>
      </c>
      <c r="AE280">
        <v>384273.46399999998</v>
      </c>
      <c r="AF280">
        <v>446712.033</v>
      </c>
      <c r="AG280">
        <v>534421.94099999999</v>
      </c>
      <c r="AH280">
        <v>629684.96</v>
      </c>
      <c r="AI280">
        <v>745143.15599999996</v>
      </c>
      <c r="AJ280">
        <v>885396.6</v>
      </c>
      <c r="AK280">
        <v>1053272.04</v>
      </c>
      <c r="AL280">
        <v>1197391.8119999999</v>
      </c>
      <c r="AM280">
        <v>1057794.949</v>
      </c>
      <c r="AN280">
        <v>1166485.1299999999</v>
      </c>
      <c r="AO280">
        <v>1272899.584</v>
      </c>
      <c r="AP280">
        <v>1436518.6869999999</v>
      </c>
      <c r="AQ280">
        <v>1528737.6510000001</v>
      </c>
      <c r="AR280">
        <v>1617513.747</v>
      </c>
      <c r="AS280">
        <v>1686586.1459999999</v>
      </c>
      <c r="AT280">
        <v>1698566.0060000001</v>
      </c>
      <c r="AU280">
        <v>1863774.5930000001</v>
      </c>
      <c r="AV280">
        <v>2005238.18</v>
      </c>
      <c r="AW280">
        <v>2158265.716</v>
      </c>
      <c r="AX280">
        <v>2322971.3790000002</v>
      </c>
      <c r="AY280">
        <v>2505077.767</v>
      </c>
      <c r="AZ280">
        <v>2709275.37</v>
      </c>
      <c r="BA280">
        <v>2930117.8309999998</v>
      </c>
      <c r="BB280">
        <v>2014</v>
      </c>
    </row>
    <row r="281" spans="1:54" hidden="1" x14ac:dyDescent="0.25">
      <c r="A281">
        <v>911</v>
      </c>
      <c r="B281" t="s">
        <v>1878</v>
      </c>
      <c r="C281" t="s">
        <v>316</v>
      </c>
      <c r="D281" t="s">
        <v>1877</v>
      </c>
      <c r="E281" t="s">
        <v>313</v>
      </c>
      <c r="F281" t="s">
        <v>315</v>
      </c>
      <c r="G281" t="s">
        <v>206</v>
      </c>
      <c r="H281" t="s">
        <v>310</v>
      </c>
      <c r="I281" t="s">
        <v>309</v>
      </c>
      <c r="J281" t="s">
        <v>196</v>
      </c>
      <c r="K281" t="s">
        <v>196</v>
      </c>
      <c r="L281" t="s">
        <v>196</v>
      </c>
      <c r="M281" t="s">
        <v>196</v>
      </c>
      <c r="N281" t="s">
        <v>196</v>
      </c>
      <c r="O281" t="s">
        <v>196</v>
      </c>
      <c r="P281" t="s">
        <v>196</v>
      </c>
      <c r="Q281" t="s">
        <v>196</v>
      </c>
      <c r="R281" t="s">
        <v>196</v>
      </c>
      <c r="S281" t="s">
        <v>196</v>
      </c>
      <c r="T281" t="s">
        <v>196</v>
      </c>
      <c r="U281" t="s">
        <v>196</v>
      </c>
      <c r="V281">
        <v>31.321000000000002</v>
      </c>
      <c r="W281">
        <v>247.88399999999999</v>
      </c>
      <c r="X281">
        <v>196.98</v>
      </c>
      <c r="Y281">
        <v>399.57600000000002</v>
      </c>
      <c r="Z281">
        <v>503.774</v>
      </c>
      <c r="AA281">
        <v>521.86900000000003</v>
      </c>
      <c r="AB281">
        <v>608.41499999999996</v>
      </c>
      <c r="AC281">
        <v>597.24099999999999</v>
      </c>
      <c r="AD281">
        <v>620.63800000000003</v>
      </c>
      <c r="AE281">
        <v>692.28700000000003</v>
      </c>
      <c r="AF281">
        <v>779.12199999999996</v>
      </c>
      <c r="AG281">
        <v>923.38699999999994</v>
      </c>
      <c r="AH281">
        <v>1180.3989999999999</v>
      </c>
      <c r="AI281">
        <v>1628.0630000000001</v>
      </c>
      <c r="AJ281">
        <v>2128.1509999999998</v>
      </c>
      <c r="AK281">
        <v>3079.0309999999999</v>
      </c>
      <c r="AL281">
        <v>3913.4360000000001</v>
      </c>
      <c r="AM281">
        <v>2911.7629999999999</v>
      </c>
      <c r="AN281">
        <v>3121.7779999999998</v>
      </c>
      <c r="AO281">
        <v>3417.172</v>
      </c>
      <c r="AP281">
        <v>3575.529</v>
      </c>
      <c r="AQ281">
        <v>3732.0349999999999</v>
      </c>
      <c r="AR281">
        <v>3889.0039999999999</v>
      </c>
      <c r="AS281">
        <v>3529.0259999999998</v>
      </c>
      <c r="AT281">
        <v>3535.0839999999998</v>
      </c>
      <c r="AU281">
        <v>3860.9850000000001</v>
      </c>
      <c r="AV281">
        <v>4022.1</v>
      </c>
      <c r="AW281">
        <v>4244.1589999999997</v>
      </c>
      <c r="AX281">
        <v>4474.0479999999998</v>
      </c>
      <c r="AY281">
        <v>4744.9880000000003</v>
      </c>
      <c r="AZ281">
        <v>5072.1890000000003</v>
      </c>
      <c r="BA281">
        <v>5421.9530000000004</v>
      </c>
      <c r="BB281">
        <v>2014</v>
      </c>
    </row>
    <row r="282" spans="1:54" hidden="1" x14ac:dyDescent="0.25">
      <c r="A282">
        <v>911</v>
      </c>
      <c r="B282" t="s">
        <v>1878</v>
      </c>
      <c r="C282" t="s">
        <v>314</v>
      </c>
      <c r="D282" t="s">
        <v>1877</v>
      </c>
      <c r="E282" t="s">
        <v>313</v>
      </c>
      <c r="F282" t="s">
        <v>312</v>
      </c>
      <c r="G282" t="s">
        <v>311</v>
      </c>
      <c r="H282" t="s">
        <v>310</v>
      </c>
      <c r="I282" t="s">
        <v>309</v>
      </c>
      <c r="J282" t="s">
        <v>196</v>
      </c>
      <c r="K282" t="s">
        <v>196</v>
      </c>
      <c r="L282" t="s">
        <v>196</v>
      </c>
      <c r="M282" t="s">
        <v>196</v>
      </c>
      <c r="N282" t="s">
        <v>196</v>
      </c>
      <c r="O282" t="s">
        <v>196</v>
      </c>
      <c r="P282" t="s">
        <v>196</v>
      </c>
      <c r="Q282" t="s">
        <v>196</v>
      </c>
      <c r="R282" t="s">
        <v>196</v>
      </c>
      <c r="S282" t="s">
        <v>196</v>
      </c>
      <c r="T282" t="s">
        <v>196</v>
      </c>
      <c r="U282" t="s">
        <v>196</v>
      </c>
      <c r="V282">
        <v>1416.2670000000001</v>
      </c>
      <c r="W282">
        <v>1275.7639999999999</v>
      </c>
      <c r="X282">
        <v>1406.6679999999999</v>
      </c>
      <c r="Y282">
        <v>1585.0809999999999</v>
      </c>
      <c r="Z282">
        <v>1724.2170000000001</v>
      </c>
      <c r="AA282">
        <v>1830.4659999999999</v>
      </c>
      <c r="AB282">
        <v>1985.3330000000001</v>
      </c>
      <c r="AC282">
        <v>2093.078</v>
      </c>
      <c r="AD282">
        <v>2273.346</v>
      </c>
      <c r="AE282">
        <v>2561.94</v>
      </c>
      <c r="AF282">
        <v>2996.2330000000002</v>
      </c>
      <c r="AG282">
        <v>3496.8719999999998</v>
      </c>
      <c r="AH282">
        <v>3982.4189999999999</v>
      </c>
      <c r="AI282">
        <v>4721.8490000000002</v>
      </c>
      <c r="AJ282">
        <v>5527.6419999999998</v>
      </c>
      <c r="AK282">
        <v>6476.5469999999996</v>
      </c>
      <c r="AL282">
        <v>7086.0879999999997</v>
      </c>
      <c r="AM282">
        <v>6150.25</v>
      </c>
      <c r="AN282">
        <v>6370.1750000000002</v>
      </c>
      <c r="AO282">
        <v>6803.4830000000002</v>
      </c>
      <c r="AP282">
        <v>7418.098</v>
      </c>
      <c r="AQ282">
        <v>7760.5150000000003</v>
      </c>
      <c r="AR282">
        <v>8170.3289999999997</v>
      </c>
      <c r="AS282">
        <v>8512.7659999999996</v>
      </c>
      <c r="AT282">
        <v>8643.1990000000005</v>
      </c>
      <c r="AU282">
        <v>9455.9429999999993</v>
      </c>
      <c r="AV282">
        <v>9998.7919999999995</v>
      </c>
      <c r="AW282">
        <v>10572.343000000001</v>
      </c>
      <c r="AX282">
        <v>11156.484</v>
      </c>
      <c r="AY282">
        <v>11788.816000000001</v>
      </c>
      <c r="AZ282">
        <v>12469.893</v>
      </c>
      <c r="BA282">
        <v>13193.268</v>
      </c>
      <c r="BB282">
        <v>2014</v>
      </c>
    </row>
    <row r="283" spans="1:54" hidden="1" x14ac:dyDescent="0.25">
      <c r="A283">
        <v>911</v>
      </c>
      <c r="B283" t="s">
        <v>1878</v>
      </c>
      <c r="C283" t="s">
        <v>308</v>
      </c>
      <c r="D283" t="s">
        <v>1877</v>
      </c>
      <c r="E283" t="s">
        <v>307</v>
      </c>
      <c r="F283" t="s">
        <v>306</v>
      </c>
      <c r="G283" t="s">
        <v>227</v>
      </c>
    </row>
    <row r="284" spans="1:54" hidden="1" x14ac:dyDescent="0.25">
      <c r="A284">
        <v>911</v>
      </c>
      <c r="B284" t="s">
        <v>1878</v>
      </c>
      <c r="C284" t="s">
        <v>305</v>
      </c>
      <c r="D284" t="s">
        <v>1877</v>
      </c>
      <c r="E284" t="s">
        <v>304</v>
      </c>
      <c r="F284" t="s">
        <v>303</v>
      </c>
      <c r="G284" t="s">
        <v>274</v>
      </c>
      <c r="I284" t="s">
        <v>298</v>
      </c>
      <c r="J284" t="s">
        <v>196</v>
      </c>
      <c r="K284" t="s">
        <v>196</v>
      </c>
      <c r="L284" t="s">
        <v>196</v>
      </c>
      <c r="M284" t="s">
        <v>196</v>
      </c>
      <c r="N284" t="s">
        <v>196</v>
      </c>
      <c r="O284" t="s">
        <v>196</v>
      </c>
      <c r="P284" t="s">
        <v>196</v>
      </c>
      <c r="Q284" t="s">
        <v>196</v>
      </c>
      <c r="R284" t="s">
        <v>196</v>
      </c>
      <c r="S284" t="s">
        <v>196</v>
      </c>
      <c r="T284" t="s">
        <v>196</v>
      </c>
      <c r="U284" t="s">
        <v>196</v>
      </c>
      <c r="V284">
        <v>1.4999999999999999E-2</v>
      </c>
      <c r="W284">
        <v>1.2999999999999999E-2</v>
      </c>
      <c r="X284">
        <v>1.2999999999999999E-2</v>
      </c>
      <c r="Y284">
        <v>1.2999999999999999E-2</v>
      </c>
      <c r="Z284">
        <v>1.4E-2</v>
      </c>
      <c r="AA284">
        <v>1.2999999999999999E-2</v>
      </c>
      <c r="AB284">
        <v>1.4E-2</v>
      </c>
      <c r="AC284">
        <v>1.4E-2</v>
      </c>
      <c r="AD284">
        <v>1.4E-2</v>
      </c>
      <c r="AE284">
        <v>1.4999999999999999E-2</v>
      </c>
      <c r="AF284">
        <v>1.7000000000000001E-2</v>
      </c>
      <c r="AG284">
        <v>1.7999999999999999E-2</v>
      </c>
      <c r="AH284">
        <v>1.9E-2</v>
      </c>
      <c r="AI284">
        <v>2.1000000000000001E-2</v>
      </c>
      <c r="AJ284">
        <v>2.3E-2</v>
      </c>
      <c r="AK284">
        <v>2.4E-2</v>
      </c>
      <c r="AL284">
        <v>2.5000000000000001E-2</v>
      </c>
      <c r="AM284">
        <v>2.1999999999999999E-2</v>
      </c>
      <c r="AN284">
        <v>2.1000000000000001E-2</v>
      </c>
      <c r="AO284">
        <v>2.1000000000000001E-2</v>
      </c>
      <c r="AP284">
        <v>2.1999999999999999E-2</v>
      </c>
      <c r="AQ284">
        <v>2.1999999999999999E-2</v>
      </c>
      <c r="AR284">
        <v>2.1999999999999999E-2</v>
      </c>
      <c r="AS284">
        <v>2.1999999999999999E-2</v>
      </c>
      <c r="AT284">
        <v>2.1000000000000001E-2</v>
      </c>
      <c r="AU284">
        <v>2.1999999999999999E-2</v>
      </c>
      <c r="AV284">
        <v>2.1999999999999999E-2</v>
      </c>
      <c r="AW284">
        <v>2.1999999999999999E-2</v>
      </c>
      <c r="AX284">
        <v>2.1999999999999999E-2</v>
      </c>
      <c r="AY284">
        <v>2.1999999999999999E-2</v>
      </c>
      <c r="AZ284">
        <v>2.1999999999999999E-2</v>
      </c>
      <c r="BA284">
        <v>2.1999999999999999E-2</v>
      </c>
      <c r="BB284">
        <v>2016</v>
      </c>
    </row>
    <row r="285" spans="1:54" hidden="1" x14ac:dyDescent="0.25">
      <c r="A285">
        <v>911</v>
      </c>
      <c r="B285" t="s">
        <v>1878</v>
      </c>
      <c r="C285" t="s">
        <v>302</v>
      </c>
      <c r="D285" t="s">
        <v>1877</v>
      </c>
      <c r="E285" t="s">
        <v>301</v>
      </c>
      <c r="F285" t="s">
        <v>300</v>
      </c>
      <c r="G285" t="s">
        <v>299</v>
      </c>
      <c r="I285" t="s">
        <v>298</v>
      </c>
      <c r="J285" t="s">
        <v>196</v>
      </c>
      <c r="K285" t="s">
        <v>196</v>
      </c>
      <c r="L285" t="s">
        <v>196</v>
      </c>
      <c r="M285" t="s">
        <v>196</v>
      </c>
      <c r="N285" t="s">
        <v>196</v>
      </c>
      <c r="O285" t="s">
        <v>196</v>
      </c>
      <c r="P285" t="s">
        <v>196</v>
      </c>
      <c r="Q285" t="s">
        <v>196</v>
      </c>
      <c r="R285" t="s">
        <v>196</v>
      </c>
      <c r="S285" t="s">
        <v>196</v>
      </c>
      <c r="T285" t="s">
        <v>196</v>
      </c>
      <c r="U285" t="s">
        <v>196</v>
      </c>
      <c r="V285">
        <v>0.06</v>
      </c>
      <c r="W285">
        <v>0.90600000000000003</v>
      </c>
      <c r="X285">
        <v>40.420999999999999</v>
      </c>
      <c r="Y285">
        <v>102.324</v>
      </c>
      <c r="Z285">
        <v>120.973</v>
      </c>
      <c r="AA285">
        <v>139.941</v>
      </c>
      <c r="AB285">
        <v>154.73400000000001</v>
      </c>
      <c r="AC285">
        <v>152.67500000000001</v>
      </c>
      <c r="AD285">
        <v>147.29400000000001</v>
      </c>
      <c r="AE285">
        <v>149.99299999999999</v>
      </c>
      <c r="AF285">
        <v>149.09100000000001</v>
      </c>
      <c r="AG285">
        <v>152.82900000000001</v>
      </c>
      <c r="AH285">
        <v>158.11600000000001</v>
      </c>
      <c r="AI285">
        <v>157.80699999999999</v>
      </c>
      <c r="AJ285">
        <v>160.17599999999999</v>
      </c>
      <c r="AK285">
        <v>162.62899999999999</v>
      </c>
      <c r="AL285">
        <v>168.97800000000001</v>
      </c>
      <c r="AM285">
        <v>171.99199999999999</v>
      </c>
      <c r="AN285">
        <v>183.11699999999999</v>
      </c>
      <c r="AO285">
        <v>187.095</v>
      </c>
      <c r="AP285">
        <v>193.65100000000001</v>
      </c>
      <c r="AQ285">
        <v>196.989</v>
      </c>
      <c r="AR285">
        <v>197.97399999999999</v>
      </c>
      <c r="AS285">
        <v>198.124</v>
      </c>
      <c r="AT285">
        <v>196.52099999999999</v>
      </c>
      <c r="AU285">
        <v>197.101</v>
      </c>
      <c r="AV285">
        <v>200.548</v>
      </c>
      <c r="AW285">
        <v>204.143</v>
      </c>
      <c r="AX285">
        <v>208.21700000000001</v>
      </c>
      <c r="AY285">
        <v>212.49600000000001</v>
      </c>
      <c r="AZ285">
        <v>217.26499999999999</v>
      </c>
      <c r="BA285">
        <v>222.09200000000001</v>
      </c>
      <c r="BB285">
        <v>2016</v>
      </c>
    </row>
    <row r="286" spans="1:54" hidden="1" x14ac:dyDescent="0.25">
      <c r="A286">
        <v>911</v>
      </c>
      <c r="B286" t="s">
        <v>1878</v>
      </c>
      <c r="C286" t="s">
        <v>297</v>
      </c>
      <c r="D286" t="s">
        <v>1877</v>
      </c>
      <c r="E286" t="s">
        <v>296</v>
      </c>
      <c r="F286" t="s">
        <v>295</v>
      </c>
      <c r="G286" t="s">
        <v>198</v>
      </c>
      <c r="I286" t="s">
        <v>1885</v>
      </c>
      <c r="J286" t="s">
        <v>196</v>
      </c>
      <c r="K286" t="s">
        <v>196</v>
      </c>
      <c r="L286" t="s">
        <v>196</v>
      </c>
      <c r="M286" t="s">
        <v>196</v>
      </c>
      <c r="N286" t="s">
        <v>196</v>
      </c>
      <c r="O286" t="s">
        <v>196</v>
      </c>
      <c r="P286" t="s">
        <v>196</v>
      </c>
      <c r="Q286" t="s">
        <v>196</v>
      </c>
      <c r="R286" t="s">
        <v>196</v>
      </c>
      <c r="S286" t="s">
        <v>196</v>
      </c>
      <c r="T286" t="s">
        <v>196</v>
      </c>
      <c r="U286" t="s">
        <v>196</v>
      </c>
      <c r="V286">
        <v>8.8239999999999998</v>
      </c>
      <c r="W286">
        <v>7.6980000000000004</v>
      </c>
      <c r="X286">
        <v>27.942</v>
      </c>
      <c r="Y286">
        <v>20.809000000000001</v>
      </c>
      <c r="Z286">
        <v>21.094999999999999</v>
      </c>
      <c r="AA286">
        <v>23.265999999999998</v>
      </c>
      <c r="AB286">
        <v>22.686</v>
      </c>
      <c r="AC286">
        <v>20.768999999999998</v>
      </c>
      <c r="AD286">
        <v>18.231999999999999</v>
      </c>
      <c r="AE286">
        <v>15.843999999999999</v>
      </c>
      <c r="AF286">
        <v>18.158999999999999</v>
      </c>
      <c r="AG286">
        <v>24.391999999999999</v>
      </c>
      <c r="AH286">
        <v>22.919</v>
      </c>
      <c r="AI286">
        <v>28.370999999999999</v>
      </c>
      <c r="AJ286">
        <v>33.549999999999997</v>
      </c>
      <c r="AK286">
        <v>38.161000000000001</v>
      </c>
      <c r="AL286">
        <v>43.808999999999997</v>
      </c>
      <c r="AM286">
        <v>33.822000000000003</v>
      </c>
      <c r="AN286">
        <v>29.419</v>
      </c>
      <c r="AO286">
        <v>27.001000000000001</v>
      </c>
      <c r="AP286">
        <v>22.759</v>
      </c>
      <c r="AQ286">
        <v>20.731999999999999</v>
      </c>
      <c r="AR286">
        <v>20.847999999999999</v>
      </c>
      <c r="AS286">
        <v>20.946000000000002</v>
      </c>
      <c r="AT286">
        <v>19.459</v>
      </c>
      <c r="AU286">
        <v>20.78</v>
      </c>
      <c r="AV286">
        <v>21.92</v>
      </c>
      <c r="AW286">
        <v>22.573</v>
      </c>
      <c r="AX286">
        <v>23.225999999999999</v>
      </c>
      <c r="AY286">
        <v>23.934999999999999</v>
      </c>
      <c r="AZ286">
        <v>24.678999999999998</v>
      </c>
      <c r="BA286">
        <v>23.631</v>
      </c>
      <c r="BB286">
        <v>2016</v>
      </c>
    </row>
    <row r="287" spans="1:54" hidden="1" x14ac:dyDescent="0.25">
      <c r="A287">
        <v>911</v>
      </c>
      <c r="B287" t="s">
        <v>1878</v>
      </c>
      <c r="C287" t="s">
        <v>294</v>
      </c>
      <c r="D287" t="s">
        <v>1877</v>
      </c>
      <c r="E287" t="s">
        <v>293</v>
      </c>
      <c r="F287" t="s">
        <v>292</v>
      </c>
      <c r="G287" t="s">
        <v>198</v>
      </c>
      <c r="I287" t="s">
        <v>1885</v>
      </c>
      <c r="J287" t="s">
        <v>196</v>
      </c>
      <c r="K287" t="s">
        <v>196</v>
      </c>
      <c r="L287" t="s">
        <v>196</v>
      </c>
      <c r="M287" t="s">
        <v>196</v>
      </c>
      <c r="N287" t="s">
        <v>196</v>
      </c>
      <c r="O287" t="s">
        <v>196</v>
      </c>
      <c r="P287" t="s">
        <v>196</v>
      </c>
      <c r="Q287" t="s">
        <v>196</v>
      </c>
      <c r="R287" t="s">
        <v>196</v>
      </c>
      <c r="S287" t="s">
        <v>196</v>
      </c>
      <c r="T287" t="s">
        <v>196</v>
      </c>
      <c r="U287" t="s">
        <v>196</v>
      </c>
      <c r="V287" t="s">
        <v>196</v>
      </c>
      <c r="W287" t="s">
        <v>196</v>
      </c>
      <c r="X287" t="s">
        <v>196</v>
      </c>
      <c r="Y287">
        <v>3.8359999999999999</v>
      </c>
      <c r="Z287">
        <v>2.8940000000000001</v>
      </c>
      <c r="AA287">
        <v>3.95</v>
      </c>
      <c r="AB287">
        <v>0.69299999999999995</v>
      </c>
      <c r="AC287">
        <v>3.8330000000000002</v>
      </c>
      <c r="AD287">
        <v>2.4510000000000001</v>
      </c>
      <c r="AE287">
        <v>5.4039999999999999</v>
      </c>
      <c r="AF287">
        <v>11.938000000000001</v>
      </c>
      <c r="AG287">
        <v>18.210999999999999</v>
      </c>
      <c r="AH287">
        <v>20.713999999999999</v>
      </c>
      <c r="AI287">
        <v>25.843</v>
      </c>
      <c r="AJ287">
        <v>31.155000000000001</v>
      </c>
      <c r="AK287">
        <v>30.803999999999998</v>
      </c>
      <c r="AL287">
        <v>29.585000000000001</v>
      </c>
      <c r="AM287">
        <v>17.338000000000001</v>
      </c>
      <c r="AN287">
        <v>15.797000000000001</v>
      </c>
      <c r="AO287">
        <v>16.559999999999999</v>
      </c>
      <c r="AP287">
        <v>12.798</v>
      </c>
      <c r="AQ287">
        <v>13.422000000000001</v>
      </c>
      <c r="AR287">
        <v>13.244</v>
      </c>
      <c r="AS287">
        <v>18.364000000000001</v>
      </c>
      <c r="AT287">
        <v>17.207000000000001</v>
      </c>
      <c r="AU287">
        <v>18.224</v>
      </c>
      <c r="AV287">
        <v>19.117000000000001</v>
      </c>
      <c r="AW287">
        <v>19.763999999999999</v>
      </c>
      <c r="AX287">
        <v>19.637</v>
      </c>
      <c r="AY287">
        <v>20.116</v>
      </c>
      <c r="AZ287">
        <v>20.363</v>
      </c>
      <c r="BA287">
        <v>19.058</v>
      </c>
      <c r="BB287">
        <v>2016</v>
      </c>
    </row>
    <row r="288" spans="1:54" hidden="1" x14ac:dyDescent="0.25">
      <c r="A288">
        <v>911</v>
      </c>
      <c r="B288" t="s">
        <v>1878</v>
      </c>
      <c r="C288" t="s">
        <v>290</v>
      </c>
      <c r="D288" t="s">
        <v>1877</v>
      </c>
      <c r="E288" t="s">
        <v>287</v>
      </c>
      <c r="F288" t="s">
        <v>289</v>
      </c>
      <c r="G288" t="s">
        <v>282</v>
      </c>
      <c r="I288" t="s">
        <v>1884</v>
      </c>
      <c r="J288" t="s">
        <v>196</v>
      </c>
      <c r="K288" t="s">
        <v>196</v>
      </c>
      <c r="L288" t="s">
        <v>196</v>
      </c>
      <c r="M288" t="s">
        <v>196</v>
      </c>
      <c r="N288" t="s">
        <v>196</v>
      </c>
      <c r="O288" t="s">
        <v>196</v>
      </c>
      <c r="P288" t="s">
        <v>196</v>
      </c>
      <c r="Q288" t="s">
        <v>196</v>
      </c>
      <c r="R288" t="s">
        <v>196</v>
      </c>
      <c r="S288" t="s">
        <v>196</v>
      </c>
      <c r="T288" t="s">
        <v>196</v>
      </c>
      <c r="U288" t="s">
        <v>196</v>
      </c>
      <c r="V288">
        <v>1.7999999999999999E-2</v>
      </c>
      <c r="W288">
        <v>0.67200000000000004</v>
      </c>
      <c r="X288">
        <v>36.134999999999998</v>
      </c>
      <c r="Y288">
        <v>100</v>
      </c>
      <c r="Z288">
        <v>118.65300000000001</v>
      </c>
      <c r="AA288">
        <v>135.31800000000001</v>
      </c>
      <c r="AB288">
        <v>147.05500000000001</v>
      </c>
      <c r="AC288">
        <v>148.00800000000001</v>
      </c>
      <c r="AD288">
        <v>146.83699999999999</v>
      </c>
      <c r="AE288">
        <v>151.45699999999999</v>
      </c>
      <c r="AF288">
        <v>154.167</v>
      </c>
      <c r="AG288">
        <v>161.17099999999999</v>
      </c>
      <c r="AH288">
        <v>170.72499999999999</v>
      </c>
      <c r="AI288">
        <v>171.95</v>
      </c>
      <c r="AJ288">
        <v>177.85300000000001</v>
      </c>
      <c r="AK288">
        <v>185.95099999999999</v>
      </c>
      <c r="AL288">
        <v>202.72</v>
      </c>
      <c r="AM288">
        <v>209.90299999999999</v>
      </c>
      <c r="AN288">
        <v>225.17099999999999</v>
      </c>
      <c r="AO288">
        <v>242.40299999999999</v>
      </c>
      <c r="AP288">
        <v>248.56</v>
      </c>
      <c r="AQ288">
        <v>262.94600000000003</v>
      </c>
      <c r="AR288">
        <v>270.78300000000002</v>
      </c>
      <c r="AS288">
        <v>280.88499999999999</v>
      </c>
      <c r="AT288">
        <v>276.935</v>
      </c>
      <c r="AU288">
        <v>279.45100000000002</v>
      </c>
      <c r="AV288">
        <v>289.23200000000003</v>
      </c>
      <c r="AW288">
        <v>300.80099999999999</v>
      </c>
      <c r="AX288">
        <v>312.83300000000003</v>
      </c>
      <c r="AY288">
        <v>325.34699999999998</v>
      </c>
      <c r="AZ288">
        <v>338.36</v>
      </c>
      <c r="BA288">
        <v>351.89499999999998</v>
      </c>
      <c r="BB288">
        <v>2016</v>
      </c>
    </row>
    <row r="289" spans="1:54" hidden="1" x14ac:dyDescent="0.25">
      <c r="A289">
        <v>911</v>
      </c>
      <c r="B289" t="s">
        <v>1878</v>
      </c>
      <c r="C289" t="s">
        <v>288</v>
      </c>
      <c r="D289" t="s">
        <v>1877</v>
      </c>
      <c r="E289" t="s">
        <v>287</v>
      </c>
      <c r="F289" t="s">
        <v>286</v>
      </c>
      <c r="G289" t="s">
        <v>261</v>
      </c>
      <c r="I289" t="s">
        <v>285</v>
      </c>
      <c r="J289" t="s">
        <v>196</v>
      </c>
      <c r="K289" t="s">
        <v>196</v>
      </c>
      <c r="L289" t="s">
        <v>196</v>
      </c>
      <c r="M289" t="s">
        <v>196</v>
      </c>
      <c r="N289" t="s">
        <v>196</v>
      </c>
      <c r="O289" t="s">
        <v>196</v>
      </c>
      <c r="P289" t="s">
        <v>196</v>
      </c>
      <c r="Q289" t="s">
        <v>196</v>
      </c>
      <c r="R289" t="s">
        <v>196</v>
      </c>
      <c r="S289" t="s">
        <v>196</v>
      </c>
      <c r="T289" t="s">
        <v>196</v>
      </c>
      <c r="U289" t="s">
        <v>196</v>
      </c>
      <c r="V289" t="s">
        <v>196</v>
      </c>
      <c r="W289">
        <v>3731.8</v>
      </c>
      <c r="X289">
        <v>5273.4489999999996</v>
      </c>
      <c r="Y289">
        <v>176.74299999999999</v>
      </c>
      <c r="Z289">
        <v>18.652999999999999</v>
      </c>
      <c r="AA289">
        <v>14.045999999999999</v>
      </c>
      <c r="AB289">
        <v>8.673</v>
      </c>
      <c r="AC289">
        <v>0.64800000000000002</v>
      </c>
      <c r="AD289">
        <v>-0.79100000000000004</v>
      </c>
      <c r="AE289">
        <v>3.1459999999999999</v>
      </c>
      <c r="AF289">
        <v>1.79</v>
      </c>
      <c r="AG289">
        <v>4.5430000000000001</v>
      </c>
      <c r="AH289">
        <v>5.9279999999999999</v>
      </c>
      <c r="AI289">
        <v>0.71699999999999997</v>
      </c>
      <c r="AJ289">
        <v>3.4329999999999998</v>
      </c>
      <c r="AK289">
        <v>4.5529999999999999</v>
      </c>
      <c r="AL289">
        <v>9.0180000000000007</v>
      </c>
      <c r="AM289">
        <v>3.544</v>
      </c>
      <c r="AN289">
        <v>7.274</v>
      </c>
      <c r="AO289">
        <v>7.6529999999999996</v>
      </c>
      <c r="AP289">
        <v>2.54</v>
      </c>
      <c r="AQ289">
        <v>5.7880000000000003</v>
      </c>
      <c r="AR289">
        <v>2.9809999999999999</v>
      </c>
      <c r="AS289">
        <v>3.7309999999999999</v>
      </c>
      <c r="AT289">
        <v>-1.4059999999999999</v>
      </c>
      <c r="AU289">
        <v>0.90800000000000003</v>
      </c>
      <c r="AV289">
        <v>3.5</v>
      </c>
      <c r="AW289">
        <v>4</v>
      </c>
      <c r="AX289">
        <v>4</v>
      </c>
      <c r="AY289">
        <v>4</v>
      </c>
      <c r="AZ289">
        <v>4</v>
      </c>
      <c r="BA289">
        <v>4</v>
      </c>
      <c r="BB289">
        <v>2016</v>
      </c>
    </row>
    <row r="290" spans="1:54" hidden="1" x14ac:dyDescent="0.25">
      <c r="A290">
        <v>911</v>
      </c>
      <c r="B290" t="s">
        <v>1878</v>
      </c>
      <c r="C290" t="s">
        <v>284</v>
      </c>
      <c r="D290" t="s">
        <v>1877</v>
      </c>
      <c r="E290" t="s">
        <v>279</v>
      </c>
      <c r="F290" t="s">
        <v>283</v>
      </c>
      <c r="G290" t="s">
        <v>282</v>
      </c>
      <c r="I290" t="s">
        <v>1884</v>
      </c>
      <c r="J290" t="s">
        <v>196</v>
      </c>
      <c r="K290" t="s">
        <v>196</v>
      </c>
      <c r="L290" t="s">
        <v>196</v>
      </c>
      <c r="M290" t="s">
        <v>196</v>
      </c>
      <c r="N290" t="s">
        <v>196</v>
      </c>
      <c r="O290" t="s">
        <v>196</v>
      </c>
      <c r="P290" t="s">
        <v>196</v>
      </c>
      <c r="Q290" t="s">
        <v>196</v>
      </c>
      <c r="R290" t="s">
        <v>196</v>
      </c>
      <c r="S290" t="s">
        <v>196</v>
      </c>
      <c r="T290" t="s">
        <v>196</v>
      </c>
      <c r="U290" t="s">
        <v>196</v>
      </c>
      <c r="V290">
        <v>3.9E-2</v>
      </c>
      <c r="W290">
        <v>4.3369999999999997</v>
      </c>
      <c r="X290">
        <v>86.061000000000007</v>
      </c>
      <c r="Y290">
        <v>113.545</v>
      </c>
      <c r="Z290">
        <v>120.14100000000001</v>
      </c>
      <c r="AA290">
        <v>146.423</v>
      </c>
      <c r="AB290">
        <v>144.52199999999999</v>
      </c>
      <c r="AC290">
        <v>147.48099999999999</v>
      </c>
      <c r="AD290">
        <v>148.04900000000001</v>
      </c>
      <c r="AE290">
        <v>152.29300000000001</v>
      </c>
      <c r="AF290">
        <v>156.62700000000001</v>
      </c>
      <c r="AG290">
        <v>168.28</v>
      </c>
      <c r="AH290">
        <v>171.173</v>
      </c>
      <c r="AI290">
        <v>171.899</v>
      </c>
      <c r="AJ290">
        <v>181.10599999999999</v>
      </c>
      <c r="AK290">
        <v>193.21100000000001</v>
      </c>
      <c r="AL290">
        <v>203.46600000000001</v>
      </c>
      <c r="AM290">
        <v>217.13300000000001</v>
      </c>
      <c r="AN290">
        <v>235.55199999999999</v>
      </c>
      <c r="AO290">
        <v>246.51</v>
      </c>
      <c r="AP290">
        <v>254.464</v>
      </c>
      <c r="AQ290">
        <v>268.60300000000001</v>
      </c>
      <c r="AR290">
        <v>280.899</v>
      </c>
      <c r="AS290">
        <v>280.536</v>
      </c>
      <c r="AT290">
        <v>277.51400000000001</v>
      </c>
      <c r="AU290">
        <v>284.625</v>
      </c>
      <c r="AV290">
        <v>296.01</v>
      </c>
      <c r="AW290">
        <v>307.851</v>
      </c>
      <c r="AX290">
        <v>320.16500000000002</v>
      </c>
      <c r="AY290">
        <v>332.971</v>
      </c>
      <c r="AZ290">
        <v>346.29</v>
      </c>
      <c r="BA290">
        <v>360.142</v>
      </c>
      <c r="BB290">
        <v>2016</v>
      </c>
    </row>
    <row r="291" spans="1:54" hidden="1" x14ac:dyDescent="0.25">
      <c r="A291">
        <v>911</v>
      </c>
      <c r="B291" t="s">
        <v>1878</v>
      </c>
      <c r="C291" t="s">
        <v>280</v>
      </c>
      <c r="D291" t="s">
        <v>1877</v>
      </c>
      <c r="E291" t="s">
        <v>279</v>
      </c>
      <c r="F291" t="s">
        <v>278</v>
      </c>
      <c r="G291" t="s">
        <v>261</v>
      </c>
      <c r="I291" t="s">
        <v>277</v>
      </c>
      <c r="J291" t="s">
        <v>196</v>
      </c>
      <c r="K291" t="s">
        <v>196</v>
      </c>
      <c r="L291" t="s">
        <v>196</v>
      </c>
      <c r="M291" t="s">
        <v>196</v>
      </c>
      <c r="N291" t="s">
        <v>196</v>
      </c>
      <c r="O291" t="s">
        <v>196</v>
      </c>
      <c r="P291" t="s">
        <v>196</v>
      </c>
      <c r="Q291" t="s">
        <v>196</v>
      </c>
      <c r="R291" t="s">
        <v>196</v>
      </c>
      <c r="S291" t="s">
        <v>196</v>
      </c>
      <c r="T291" t="s">
        <v>196</v>
      </c>
      <c r="U291" t="s">
        <v>196</v>
      </c>
      <c r="V291" t="s">
        <v>196</v>
      </c>
      <c r="W291">
        <v>10896.2</v>
      </c>
      <c r="X291">
        <v>1884.547</v>
      </c>
      <c r="Y291">
        <v>31.934999999999999</v>
      </c>
      <c r="Z291">
        <v>5.8090000000000002</v>
      </c>
      <c r="AA291">
        <v>21.876000000000001</v>
      </c>
      <c r="AB291">
        <v>-1.298</v>
      </c>
      <c r="AC291">
        <v>2.048</v>
      </c>
      <c r="AD291">
        <v>0.38500000000000001</v>
      </c>
      <c r="AE291">
        <v>2.867</v>
      </c>
      <c r="AF291">
        <v>2.8460000000000001</v>
      </c>
      <c r="AG291">
        <v>7.44</v>
      </c>
      <c r="AH291">
        <v>1.7190000000000001</v>
      </c>
      <c r="AI291">
        <v>0.42399999999999999</v>
      </c>
      <c r="AJ291">
        <v>5.3559999999999999</v>
      </c>
      <c r="AK291">
        <v>6.6840000000000002</v>
      </c>
      <c r="AL291">
        <v>5.3070000000000004</v>
      </c>
      <c r="AM291">
        <v>6.7169999999999996</v>
      </c>
      <c r="AN291">
        <v>8.4819999999999993</v>
      </c>
      <c r="AO291">
        <v>4.6520000000000001</v>
      </c>
      <c r="AP291">
        <v>3.2269999999999999</v>
      </c>
      <c r="AQ291">
        <v>5.556</v>
      </c>
      <c r="AR291">
        <v>4.5780000000000003</v>
      </c>
      <c r="AS291">
        <v>-0.129</v>
      </c>
      <c r="AT291">
        <v>-1.077</v>
      </c>
      <c r="AU291">
        <v>2.5619999999999998</v>
      </c>
      <c r="AV291">
        <v>4</v>
      </c>
      <c r="AW291">
        <v>4</v>
      </c>
      <c r="AX291">
        <v>4</v>
      </c>
      <c r="AY291">
        <v>4</v>
      </c>
      <c r="AZ291">
        <v>4</v>
      </c>
      <c r="BA291">
        <v>4</v>
      </c>
      <c r="BB291">
        <v>2016</v>
      </c>
    </row>
    <row r="292" spans="1:54" hidden="1" x14ac:dyDescent="0.25">
      <c r="A292">
        <v>911</v>
      </c>
      <c r="B292" t="s">
        <v>1878</v>
      </c>
      <c r="C292" t="s">
        <v>276</v>
      </c>
      <c r="D292" t="s">
        <v>1877</v>
      </c>
      <c r="E292" t="s">
        <v>275</v>
      </c>
      <c r="G292" t="s">
        <v>274</v>
      </c>
    </row>
    <row r="293" spans="1:54" hidden="1" x14ac:dyDescent="0.25">
      <c r="A293">
        <v>911</v>
      </c>
      <c r="B293" t="s">
        <v>1878</v>
      </c>
      <c r="C293" t="s">
        <v>273</v>
      </c>
      <c r="D293" t="s">
        <v>1877</v>
      </c>
      <c r="E293" t="s">
        <v>272</v>
      </c>
      <c r="F293" t="s">
        <v>271</v>
      </c>
      <c r="G293" t="s">
        <v>261</v>
      </c>
      <c r="I293" t="s">
        <v>1883</v>
      </c>
      <c r="J293" t="s">
        <v>196</v>
      </c>
      <c r="K293" t="s">
        <v>196</v>
      </c>
      <c r="L293" t="s">
        <v>196</v>
      </c>
      <c r="M293" t="s">
        <v>196</v>
      </c>
      <c r="N293" t="s">
        <v>196</v>
      </c>
      <c r="O293" t="s">
        <v>196</v>
      </c>
      <c r="P293" t="s">
        <v>196</v>
      </c>
      <c r="Q293" t="s">
        <v>196</v>
      </c>
      <c r="R293" t="s">
        <v>196</v>
      </c>
      <c r="S293" t="s">
        <v>196</v>
      </c>
      <c r="T293" t="s">
        <v>196</v>
      </c>
      <c r="U293" t="s">
        <v>196</v>
      </c>
      <c r="V293" t="s">
        <v>196</v>
      </c>
      <c r="W293" t="s">
        <v>196</v>
      </c>
      <c r="X293" t="s">
        <v>196</v>
      </c>
      <c r="Y293" t="s">
        <v>196</v>
      </c>
      <c r="Z293">
        <v>19.265000000000001</v>
      </c>
      <c r="AA293">
        <v>12.284000000000001</v>
      </c>
      <c r="AB293">
        <v>16.585999999999999</v>
      </c>
      <c r="AC293">
        <v>-10.403</v>
      </c>
      <c r="AD293">
        <v>2.8740000000000001</v>
      </c>
      <c r="AE293">
        <v>15.004</v>
      </c>
      <c r="AF293">
        <v>11</v>
      </c>
      <c r="AG293">
        <v>20.623000000000001</v>
      </c>
      <c r="AH293">
        <v>4.55</v>
      </c>
      <c r="AI293">
        <v>17.678999999999998</v>
      </c>
      <c r="AJ293">
        <v>9.0449999999999999</v>
      </c>
      <c r="AK293">
        <v>35.204999999999998</v>
      </c>
      <c r="AL293">
        <v>19.079000000000001</v>
      </c>
      <c r="AM293">
        <v>-15.474</v>
      </c>
      <c r="AN293">
        <v>4.484</v>
      </c>
      <c r="AO293">
        <v>-2.88</v>
      </c>
      <c r="AP293">
        <v>4.4189999999999996</v>
      </c>
      <c r="AQ293">
        <v>10.24</v>
      </c>
      <c r="AR293">
        <v>2.5379999999999998</v>
      </c>
      <c r="AS293">
        <v>-10.266999999999999</v>
      </c>
      <c r="AT293">
        <v>8.4060000000000006</v>
      </c>
      <c r="AU293">
        <v>20.344999999999999</v>
      </c>
      <c r="AV293">
        <v>1.9850000000000001</v>
      </c>
      <c r="AW293">
        <v>3.17</v>
      </c>
      <c r="AX293">
        <v>2.601</v>
      </c>
      <c r="AY293">
        <v>3.5139999999999998</v>
      </c>
      <c r="AZ293">
        <v>5.4960000000000004</v>
      </c>
      <c r="BA293">
        <v>5.0860000000000003</v>
      </c>
      <c r="BB293">
        <v>2016</v>
      </c>
    </row>
    <row r="294" spans="1:54" hidden="1" x14ac:dyDescent="0.25">
      <c r="A294">
        <v>911</v>
      </c>
      <c r="B294" t="s">
        <v>1878</v>
      </c>
      <c r="C294" t="s">
        <v>270</v>
      </c>
      <c r="D294" t="s">
        <v>1877</v>
      </c>
      <c r="E294" t="s">
        <v>269</v>
      </c>
      <c r="F294" t="s">
        <v>268</v>
      </c>
      <c r="G294" t="s">
        <v>261</v>
      </c>
      <c r="I294" t="s">
        <v>1883</v>
      </c>
      <c r="J294" t="s">
        <v>196</v>
      </c>
      <c r="K294" t="s">
        <v>196</v>
      </c>
      <c r="L294" t="s">
        <v>196</v>
      </c>
      <c r="M294" t="s">
        <v>196</v>
      </c>
      <c r="N294" t="s">
        <v>196</v>
      </c>
      <c r="O294" t="s">
        <v>196</v>
      </c>
      <c r="P294" t="s">
        <v>196</v>
      </c>
      <c r="Q294" t="s">
        <v>196</v>
      </c>
      <c r="R294" t="s">
        <v>196</v>
      </c>
      <c r="S294" t="s">
        <v>196</v>
      </c>
      <c r="T294" t="s">
        <v>196</v>
      </c>
      <c r="U294" t="s">
        <v>196</v>
      </c>
      <c r="V294" t="s">
        <v>196</v>
      </c>
      <c r="W294" t="s">
        <v>196</v>
      </c>
      <c r="X294" t="s">
        <v>196</v>
      </c>
      <c r="Y294" t="s">
        <v>196</v>
      </c>
      <c r="Z294">
        <v>9.92</v>
      </c>
      <c r="AA294">
        <v>9.3149999999999995</v>
      </c>
      <c r="AB294">
        <v>12.89</v>
      </c>
      <c r="AC294">
        <v>-12.879</v>
      </c>
      <c r="AD294">
        <v>3.9009999999999998</v>
      </c>
      <c r="AE294">
        <v>5.625</v>
      </c>
      <c r="AF294">
        <v>14.305</v>
      </c>
      <c r="AG294">
        <v>23.864999999999998</v>
      </c>
      <c r="AH294">
        <v>-2.734</v>
      </c>
      <c r="AI294">
        <v>22.062000000000001</v>
      </c>
      <c r="AJ294">
        <v>9.5739999999999998</v>
      </c>
      <c r="AK294">
        <v>36.668999999999997</v>
      </c>
      <c r="AL294">
        <v>22.198</v>
      </c>
      <c r="AM294">
        <v>-20.286999999999999</v>
      </c>
      <c r="AN294">
        <v>3.016</v>
      </c>
      <c r="AO294">
        <v>-2.7589999999999999</v>
      </c>
      <c r="AP294">
        <v>2.5099999999999998</v>
      </c>
      <c r="AQ294">
        <v>9.1150000000000002</v>
      </c>
      <c r="AR294">
        <v>0.24</v>
      </c>
      <c r="AS294">
        <v>-16.559999999999999</v>
      </c>
      <c r="AT294">
        <v>6.9880000000000004</v>
      </c>
      <c r="AU294">
        <v>24.983000000000001</v>
      </c>
      <c r="AV294">
        <v>1.1479999999999999</v>
      </c>
      <c r="AW294">
        <v>2.6230000000000002</v>
      </c>
      <c r="AX294">
        <v>2.093</v>
      </c>
      <c r="AY294">
        <v>3.738</v>
      </c>
      <c r="AZ294">
        <v>5.4850000000000003</v>
      </c>
      <c r="BA294">
        <v>5.133</v>
      </c>
      <c r="BB294">
        <v>2016</v>
      </c>
    </row>
    <row r="295" spans="1:54" hidden="1" x14ac:dyDescent="0.25">
      <c r="A295">
        <v>911</v>
      </c>
      <c r="B295" t="s">
        <v>1878</v>
      </c>
      <c r="C295" t="s">
        <v>267</v>
      </c>
      <c r="D295" t="s">
        <v>1877</v>
      </c>
      <c r="E295" t="s">
        <v>266</v>
      </c>
      <c r="F295" t="s">
        <v>265</v>
      </c>
      <c r="G295" t="s">
        <v>261</v>
      </c>
      <c r="I295" t="s">
        <v>1883</v>
      </c>
      <c r="J295" t="s">
        <v>196</v>
      </c>
      <c r="K295" t="s">
        <v>196</v>
      </c>
      <c r="L295" t="s">
        <v>196</v>
      </c>
      <c r="M295" t="s">
        <v>196</v>
      </c>
      <c r="N295" t="s">
        <v>196</v>
      </c>
      <c r="O295" t="s">
        <v>196</v>
      </c>
      <c r="P295" t="s">
        <v>196</v>
      </c>
      <c r="Q295" t="s">
        <v>196</v>
      </c>
      <c r="R295" t="s">
        <v>196</v>
      </c>
      <c r="S295" t="s">
        <v>196</v>
      </c>
      <c r="T295" t="s">
        <v>196</v>
      </c>
      <c r="U295" t="s">
        <v>196</v>
      </c>
      <c r="V295" t="s">
        <v>196</v>
      </c>
      <c r="W295" t="s">
        <v>196</v>
      </c>
      <c r="X295" t="s">
        <v>196</v>
      </c>
      <c r="Y295" t="s">
        <v>196</v>
      </c>
      <c r="Z295">
        <v>18.855</v>
      </c>
      <c r="AA295">
        <v>-5.9450000000000003</v>
      </c>
      <c r="AB295">
        <v>19.771999999999998</v>
      </c>
      <c r="AC295">
        <v>5.0780000000000003</v>
      </c>
      <c r="AD295">
        <v>9.35</v>
      </c>
      <c r="AE295">
        <v>28.736999999999998</v>
      </c>
      <c r="AF295">
        <v>30.67</v>
      </c>
      <c r="AG295">
        <v>18.581</v>
      </c>
      <c r="AH295">
        <v>-0.80400000000000005</v>
      </c>
      <c r="AI295">
        <v>15.742000000000001</v>
      </c>
      <c r="AJ295">
        <v>3.476</v>
      </c>
      <c r="AK295">
        <v>8.0220000000000002</v>
      </c>
      <c r="AL295">
        <v>-15.352</v>
      </c>
      <c r="AM295">
        <v>-4.9370000000000003</v>
      </c>
      <c r="AN295">
        <v>29.858000000000001</v>
      </c>
      <c r="AO295">
        <v>5.7889999999999997</v>
      </c>
      <c r="AP295">
        <v>7.6580000000000004</v>
      </c>
      <c r="AQ295">
        <v>9.5500000000000007</v>
      </c>
      <c r="AR295">
        <v>8.2810000000000006</v>
      </c>
      <c r="AS295">
        <v>16.411999999999999</v>
      </c>
      <c r="AT295">
        <v>19.512</v>
      </c>
      <c r="AU295">
        <v>12.805</v>
      </c>
      <c r="AV295">
        <v>2.6019999999999999</v>
      </c>
      <c r="AW295">
        <v>5.05</v>
      </c>
      <c r="AX295">
        <v>1.054</v>
      </c>
      <c r="AY295">
        <v>2.8109999999999999</v>
      </c>
      <c r="AZ295">
        <v>4.2560000000000002</v>
      </c>
      <c r="BA295">
        <v>5.6689999999999996</v>
      </c>
      <c r="BB295">
        <v>2016</v>
      </c>
    </row>
    <row r="296" spans="1:54" hidden="1" x14ac:dyDescent="0.25">
      <c r="A296">
        <v>911</v>
      </c>
      <c r="B296" t="s">
        <v>1878</v>
      </c>
      <c r="C296" t="s">
        <v>264</v>
      </c>
      <c r="D296" t="s">
        <v>1877</v>
      </c>
      <c r="E296" t="s">
        <v>263</v>
      </c>
      <c r="F296" t="s">
        <v>262</v>
      </c>
      <c r="G296" t="s">
        <v>261</v>
      </c>
      <c r="I296" t="s">
        <v>1883</v>
      </c>
      <c r="J296" t="s">
        <v>196</v>
      </c>
      <c r="K296" t="s">
        <v>196</v>
      </c>
      <c r="L296" t="s">
        <v>196</v>
      </c>
      <c r="M296" t="s">
        <v>196</v>
      </c>
      <c r="N296" t="s">
        <v>196</v>
      </c>
      <c r="O296" t="s">
        <v>196</v>
      </c>
      <c r="P296" t="s">
        <v>196</v>
      </c>
      <c r="Q296" t="s">
        <v>196</v>
      </c>
      <c r="R296" t="s">
        <v>196</v>
      </c>
      <c r="S296" t="s">
        <v>196</v>
      </c>
      <c r="T296" t="s">
        <v>196</v>
      </c>
      <c r="U296" t="s">
        <v>196</v>
      </c>
      <c r="V296" t="s">
        <v>196</v>
      </c>
      <c r="W296" t="s">
        <v>196</v>
      </c>
      <c r="X296" t="s">
        <v>196</v>
      </c>
      <c r="Y296" t="s">
        <v>196</v>
      </c>
      <c r="Z296">
        <v>11.404</v>
      </c>
      <c r="AA296">
        <v>-17.283999999999999</v>
      </c>
      <c r="AB296">
        <v>11.393000000000001</v>
      </c>
      <c r="AC296">
        <v>8.2530000000000001</v>
      </c>
      <c r="AD296">
        <v>21.789000000000001</v>
      </c>
      <c r="AE296">
        <v>24.670999999999999</v>
      </c>
      <c r="AF296">
        <v>51.350999999999999</v>
      </c>
      <c r="AG296">
        <v>22.477</v>
      </c>
      <c r="AH296">
        <v>-8.4920000000000009</v>
      </c>
      <c r="AI296">
        <v>21.045000000000002</v>
      </c>
      <c r="AJ296">
        <v>-18</v>
      </c>
      <c r="AK296">
        <v>5.0789999999999997</v>
      </c>
      <c r="AL296">
        <v>-9.9410000000000007</v>
      </c>
      <c r="AM296">
        <v>-23.928999999999998</v>
      </c>
      <c r="AN296">
        <v>27.343</v>
      </c>
      <c r="AO296">
        <v>7.8079999999999998</v>
      </c>
      <c r="AP296">
        <v>10.497</v>
      </c>
      <c r="AQ296">
        <v>13.324999999999999</v>
      </c>
      <c r="AR296">
        <v>8.6159999999999997</v>
      </c>
      <c r="AS296">
        <v>6.7560000000000002</v>
      </c>
      <c r="AT296">
        <v>21.100999999999999</v>
      </c>
      <c r="AU296">
        <v>16.018999999999998</v>
      </c>
      <c r="AV296">
        <v>8.6649999999999991</v>
      </c>
      <c r="AW296">
        <v>4.7080000000000002</v>
      </c>
      <c r="AX296">
        <v>0.315</v>
      </c>
      <c r="AY296">
        <v>2.6579999999999999</v>
      </c>
      <c r="AZ296">
        <v>3.145</v>
      </c>
      <c r="BA296">
        <v>5.05</v>
      </c>
      <c r="BB296">
        <v>2016</v>
      </c>
    </row>
    <row r="297" spans="1:54" hidden="1" x14ac:dyDescent="0.25">
      <c r="A297">
        <v>911</v>
      </c>
      <c r="B297" t="s">
        <v>1878</v>
      </c>
      <c r="C297" t="s">
        <v>259</v>
      </c>
      <c r="D297" t="s">
        <v>1877</v>
      </c>
      <c r="E297" t="s">
        <v>258</v>
      </c>
      <c r="F297" t="s">
        <v>257</v>
      </c>
      <c r="G297" t="s">
        <v>256</v>
      </c>
      <c r="I297" t="s">
        <v>1882</v>
      </c>
      <c r="J297" t="s">
        <v>196</v>
      </c>
      <c r="K297" t="s">
        <v>196</v>
      </c>
      <c r="L297" t="s">
        <v>196</v>
      </c>
      <c r="M297" t="s">
        <v>196</v>
      </c>
      <c r="N297" t="s">
        <v>196</v>
      </c>
      <c r="O297" t="s">
        <v>196</v>
      </c>
      <c r="P297" t="s">
        <v>196</v>
      </c>
      <c r="Q297" t="s">
        <v>196</v>
      </c>
      <c r="R297" t="s">
        <v>196</v>
      </c>
      <c r="S297" t="s">
        <v>196</v>
      </c>
      <c r="T297" t="s">
        <v>196</v>
      </c>
      <c r="U297" t="s">
        <v>196</v>
      </c>
      <c r="V297" t="s">
        <v>196</v>
      </c>
      <c r="W297" t="s">
        <v>196</v>
      </c>
      <c r="X297" t="s">
        <v>196</v>
      </c>
      <c r="Y297" t="s">
        <v>196</v>
      </c>
      <c r="Z297" t="s">
        <v>196</v>
      </c>
      <c r="AA297" t="s">
        <v>196</v>
      </c>
      <c r="AB297" t="s">
        <v>196</v>
      </c>
      <c r="AC297" t="s">
        <v>196</v>
      </c>
      <c r="AD297" t="s">
        <v>196</v>
      </c>
      <c r="AE297">
        <v>38.4</v>
      </c>
      <c r="AF297">
        <v>35.299999999999997</v>
      </c>
      <c r="AG297">
        <v>31.2</v>
      </c>
      <c r="AH297">
        <v>31.6</v>
      </c>
      <c r="AI297">
        <v>31.2</v>
      </c>
      <c r="AJ297">
        <v>27.8</v>
      </c>
      <c r="AK297">
        <v>28.7</v>
      </c>
      <c r="AL297">
        <v>16.399999999999999</v>
      </c>
      <c r="AM297">
        <v>18.7</v>
      </c>
      <c r="AN297">
        <v>19</v>
      </c>
      <c r="AO297">
        <v>18.399999999999999</v>
      </c>
      <c r="AP297">
        <v>17.3</v>
      </c>
      <c r="AQ297">
        <v>16.2</v>
      </c>
      <c r="AR297">
        <v>17.600000000000001</v>
      </c>
      <c r="AS297">
        <v>18.5</v>
      </c>
      <c r="AT297">
        <v>18.79</v>
      </c>
      <c r="AU297">
        <v>18.905999999999999</v>
      </c>
      <c r="AV297">
        <v>18.861999999999998</v>
      </c>
      <c r="AW297">
        <v>18.561</v>
      </c>
      <c r="AX297">
        <v>18.234999999999999</v>
      </c>
      <c r="AY297">
        <v>18.349</v>
      </c>
      <c r="AZ297">
        <v>18.248999999999999</v>
      </c>
      <c r="BA297">
        <v>18.149000000000001</v>
      </c>
      <c r="BB297">
        <v>2015</v>
      </c>
    </row>
    <row r="298" spans="1:54" hidden="1" x14ac:dyDescent="0.25">
      <c r="A298">
        <v>911</v>
      </c>
      <c r="B298" t="s">
        <v>1878</v>
      </c>
      <c r="C298" t="s">
        <v>255</v>
      </c>
      <c r="D298" t="s">
        <v>1877</v>
      </c>
      <c r="E298" t="s">
        <v>254</v>
      </c>
      <c r="F298" t="s">
        <v>253</v>
      </c>
      <c r="G298" t="s">
        <v>249</v>
      </c>
      <c r="H298" t="s">
        <v>248</v>
      </c>
    </row>
    <row r="299" spans="1:54" hidden="1" x14ac:dyDescent="0.25">
      <c r="A299">
        <v>911</v>
      </c>
      <c r="B299" t="s">
        <v>1878</v>
      </c>
      <c r="C299" t="s">
        <v>252</v>
      </c>
      <c r="D299" t="s">
        <v>1877</v>
      </c>
      <c r="E299" t="s">
        <v>251</v>
      </c>
      <c r="F299" t="s">
        <v>250</v>
      </c>
      <c r="G299" t="s">
        <v>249</v>
      </c>
      <c r="H299" t="s">
        <v>248</v>
      </c>
      <c r="I299" t="s">
        <v>1881</v>
      </c>
      <c r="J299" t="s">
        <v>196</v>
      </c>
      <c r="K299" t="s">
        <v>196</v>
      </c>
      <c r="L299" t="s">
        <v>196</v>
      </c>
      <c r="M299" t="s">
        <v>196</v>
      </c>
      <c r="N299" t="s">
        <v>196</v>
      </c>
      <c r="O299" t="s">
        <v>196</v>
      </c>
      <c r="P299" t="s">
        <v>196</v>
      </c>
      <c r="Q299" t="s">
        <v>196</v>
      </c>
      <c r="R299" t="s">
        <v>196</v>
      </c>
      <c r="S299" t="s">
        <v>196</v>
      </c>
      <c r="T299" t="s">
        <v>196</v>
      </c>
      <c r="U299" t="s">
        <v>196</v>
      </c>
      <c r="V299">
        <v>3.45</v>
      </c>
      <c r="W299">
        <v>3.37</v>
      </c>
      <c r="X299">
        <v>3.29</v>
      </c>
      <c r="Y299">
        <v>3.22</v>
      </c>
      <c r="Z299">
        <v>3.17</v>
      </c>
      <c r="AA299">
        <v>3.14</v>
      </c>
      <c r="AB299">
        <v>3.11</v>
      </c>
      <c r="AC299">
        <v>3.09</v>
      </c>
      <c r="AD299">
        <v>3.08</v>
      </c>
      <c r="AE299">
        <v>3.06</v>
      </c>
      <c r="AF299">
        <v>3.05</v>
      </c>
      <c r="AG299">
        <v>3.04</v>
      </c>
      <c r="AH299">
        <v>3.03</v>
      </c>
      <c r="AI299">
        <v>3.01</v>
      </c>
      <c r="AJ299">
        <v>3</v>
      </c>
      <c r="AK299">
        <v>2.99</v>
      </c>
      <c r="AL299">
        <v>2.98</v>
      </c>
      <c r="AM299">
        <v>2.97</v>
      </c>
      <c r="AN299">
        <v>2.9660000000000002</v>
      </c>
      <c r="AO299">
        <v>2.968</v>
      </c>
      <c r="AP299">
        <v>2.97</v>
      </c>
      <c r="AQ299">
        <v>2.98</v>
      </c>
      <c r="AR299">
        <v>2.9849999999999999</v>
      </c>
      <c r="AS299">
        <v>2.99</v>
      </c>
      <c r="AT299">
        <v>2.9910000000000001</v>
      </c>
      <c r="AU299">
        <v>2.9910000000000001</v>
      </c>
      <c r="AV299">
        <v>2.9910000000000001</v>
      </c>
      <c r="AW299">
        <v>2.9910000000000001</v>
      </c>
      <c r="AX299">
        <v>2.992</v>
      </c>
      <c r="AY299">
        <v>2.992</v>
      </c>
      <c r="AZ299">
        <v>2.992</v>
      </c>
      <c r="BA299">
        <v>2.992</v>
      </c>
      <c r="BB299">
        <v>2014</v>
      </c>
    </row>
    <row r="300" spans="1:54" hidden="1" x14ac:dyDescent="0.25">
      <c r="A300">
        <v>911</v>
      </c>
      <c r="B300" t="s">
        <v>1878</v>
      </c>
      <c r="C300" t="s">
        <v>246</v>
      </c>
      <c r="D300" t="s">
        <v>1877</v>
      </c>
      <c r="E300" t="s">
        <v>244</v>
      </c>
      <c r="F300" t="s">
        <v>243</v>
      </c>
      <c r="G300" t="s">
        <v>209</v>
      </c>
      <c r="H300" t="s">
        <v>205</v>
      </c>
      <c r="I300" t="s">
        <v>1880</v>
      </c>
      <c r="J300" t="s">
        <v>196</v>
      </c>
      <c r="K300" t="s">
        <v>196</v>
      </c>
      <c r="L300" t="s">
        <v>196</v>
      </c>
      <c r="M300" t="s">
        <v>196</v>
      </c>
      <c r="N300" t="s">
        <v>196</v>
      </c>
      <c r="O300" t="s">
        <v>196</v>
      </c>
      <c r="P300" t="s">
        <v>196</v>
      </c>
      <c r="Q300" t="s">
        <v>196</v>
      </c>
      <c r="R300" t="s">
        <v>196</v>
      </c>
      <c r="S300" t="s">
        <v>196</v>
      </c>
      <c r="T300" t="s">
        <v>196</v>
      </c>
      <c r="U300" t="s">
        <v>196</v>
      </c>
      <c r="V300" t="s">
        <v>196</v>
      </c>
      <c r="W300">
        <v>1.0169999999999999</v>
      </c>
      <c r="X300">
        <v>48.920999999999999</v>
      </c>
      <c r="Y300">
        <v>93.153999999999996</v>
      </c>
      <c r="Z300">
        <v>101.889</v>
      </c>
      <c r="AA300">
        <v>126.688</v>
      </c>
      <c r="AB300">
        <v>163.81200000000001</v>
      </c>
      <c r="AC300">
        <v>190.917</v>
      </c>
      <c r="AD300">
        <v>170.113</v>
      </c>
      <c r="AE300">
        <v>200.44</v>
      </c>
      <c r="AF300">
        <v>228.13200000000001</v>
      </c>
      <c r="AG300">
        <v>247.215</v>
      </c>
      <c r="AH300">
        <v>294.90699999999998</v>
      </c>
      <c r="AI300">
        <v>401.35899999999998</v>
      </c>
      <c r="AJ300">
        <v>479.44400000000002</v>
      </c>
      <c r="AK300">
        <v>632.54700000000003</v>
      </c>
      <c r="AL300">
        <v>730.75300000000004</v>
      </c>
      <c r="AM300">
        <v>655.56899999999996</v>
      </c>
      <c r="AN300">
        <v>734.29300000000001</v>
      </c>
      <c r="AO300">
        <v>834.47900000000004</v>
      </c>
      <c r="AP300">
        <v>892.55600000000004</v>
      </c>
      <c r="AQ300">
        <v>1011.525</v>
      </c>
      <c r="AR300">
        <v>1064.617</v>
      </c>
      <c r="AS300">
        <v>1084.076</v>
      </c>
      <c r="AT300">
        <v>1085.1859999999999</v>
      </c>
      <c r="AU300">
        <v>1181.9290000000001</v>
      </c>
      <c r="AV300">
        <v>1308.2850000000001</v>
      </c>
      <c r="AW300">
        <v>1499.6559999999999</v>
      </c>
      <c r="AX300">
        <v>1613.82</v>
      </c>
      <c r="AY300">
        <v>1740.9059999999999</v>
      </c>
      <c r="AZ300">
        <v>1893.4549999999999</v>
      </c>
      <c r="BA300">
        <v>2029.1880000000001</v>
      </c>
      <c r="BB300">
        <v>2016</v>
      </c>
    </row>
    <row r="301" spans="1:54" hidden="1" x14ac:dyDescent="0.25">
      <c r="A301">
        <v>911</v>
      </c>
      <c r="B301" t="s">
        <v>1878</v>
      </c>
      <c r="C301" t="s">
        <v>245</v>
      </c>
      <c r="D301" t="s">
        <v>1877</v>
      </c>
      <c r="E301" t="s">
        <v>244</v>
      </c>
      <c r="F301" t="s">
        <v>243</v>
      </c>
      <c r="G301" t="s">
        <v>198</v>
      </c>
      <c r="I301" t="s">
        <v>242</v>
      </c>
      <c r="J301" t="s">
        <v>196</v>
      </c>
      <c r="K301" t="s">
        <v>196</v>
      </c>
      <c r="L301" t="s">
        <v>196</v>
      </c>
      <c r="M301" t="s">
        <v>196</v>
      </c>
      <c r="N301" t="s">
        <v>196</v>
      </c>
      <c r="O301" t="s">
        <v>196</v>
      </c>
      <c r="P301" t="s">
        <v>196</v>
      </c>
      <c r="Q301" t="s">
        <v>196</v>
      </c>
      <c r="R301" t="s">
        <v>196</v>
      </c>
      <c r="S301" t="s">
        <v>196</v>
      </c>
      <c r="T301" t="s">
        <v>196</v>
      </c>
      <c r="U301" t="s">
        <v>196</v>
      </c>
      <c r="V301" t="s">
        <v>196</v>
      </c>
      <c r="W301">
        <v>26.097000000000001</v>
      </c>
      <c r="X301">
        <v>26.152000000000001</v>
      </c>
      <c r="Y301">
        <v>17.837</v>
      </c>
      <c r="Z301">
        <v>15.41</v>
      </c>
      <c r="AA301">
        <v>15.750999999999999</v>
      </c>
      <c r="AB301">
        <v>17.146000000000001</v>
      </c>
      <c r="AC301">
        <v>19.334</v>
      </c>
      <c r="AD301">
        <v>16.494</v>
      </c>
      <c r="AE301">
        <v>17.045999999999999</v>
      </c>
      <c r="AF301">
        <v>16.744</v>
      </c>
      <c r="AG301">
        <v>15.217000000000001</v>
      </c>
      <c r="AH301">
        <v>15.457000000000001</v>
      </c>
      <c r="AI301">
        <v>17.895</v>
      </c>
      <c r="AJ301">
        <v>18.05</v>
      </c>
      <c r="AK301">
        <v>20.085000000000001</v>
      </c>
      <c r="AL301">
        <v>20.478999999999999</v>
      </c>
      <c r="AM301">
        <v>20.867000000000001</v>
      </c>
      <c r="AN301">
        <v>21.221</v>
      </c>
      <c r="AO301">
        <v>22.088000000000001</v>
      </c>
      <c r="AP301">
        <v>20.92</v>
      </c>
      <c r="AQ301">
        <v>22.204000000000001</v>
      </c>
      <c r="AR301">
        <v>22.047999999999998</v>
      </c>
      <c r="AS301">
        <v>21.494</v>
      </c>
      <c r="AT301">
        <v>21.363</v>
      </c>
      <c r="AU301">
        <v>21.202999999999999</v>
      </c>
      <c r="AV301">
        <v>21.812000000000001</v>
      </c>
      <c r="AW301">
        <v>23.228000000000002</v>
      </c>
      <c r="AX301">
        <v>23.222000000000001</v>
      </c>
      <c r="AY301">
        <v>23.228000000000002</v>
      </c>
      <c r="AZ301">
        <v>23.356999999999999</v>
      </c>
      <c r="BA301">
        <v>23.143000000000001</v>
      </c>
      <c r="BB301">
        <v>2016</v>
      </c>
    </row>
    <row r="302" spans="1:54" hidden="1" x14ac:dyDescent="0.25">
      <c r="A302">
        <v>911</v>
      </c>
      <c r="B302" t="s">
        <v>1878</v>
      </c>
      <c r="C302" t="s">
        <v>241</v>
      </c>
      <c r="D302" t="s">
        <v>1877</v>
      </c>
      <c r="E302" t="s">
        <v>239</v>
      </c>
      <c r="F302" t="s">
        <v>238</v>
      </c>
      <c r="G302" t="s">
        <v>209</v>
      </c>
      <c r="H302" t="s">
        <v>205</v>
      </c>
      <c r="I302" t="s">
        <v>1880</v>
      </c>
      <c r="J302" t="s">
        <v>196</v>
      </c>
      <c r="K302" t="s">
        <v>196</v>
      </c>
      <c r="L302" t="s">
        <v>196</v>
      </c>
      <c r="M302" t="s">
        <v>196</v>
      </c>
      <c r="N302" t="s">
        <v>196</v>
      </c>
      <c r="O302" t="s">
        <v>196</v>
      </c>
      <c r="P302" t="s">
        <v>196</v>
      </c>
      <c r="Q302" t="s">
        <v>196</v>
      </c>
      <c r="R302" t="s">
        <v>196</v>
      </c>
      <c r="S302" t="s">
        <v>196</v>
      </c>
      <c r="T302" t="s">
        <v>196</v>
      </c>
      <c r="U302" t="s">
        <v>196</v>
      </c>
      <c r="V302" t="s">
        <v>196</v>
      </c>
      <c r="W302" t="s">
        <v>196</v>
      </c>
      <c r="X302" t="s">
        <v>196</v>
      </c>
      <c r="Y302" t="s">
        <v>196</v>
      </c>
      <c r="Z302" t="s">
        <v>196</v>
      </c>
      <c r="AA302" t="s">
        <v>196</v>
      </c>
      <c r="AB302" t="s">
        <v>196</v>
      </c>
      <c r="AC302" t="s">
        <v>196</v>
      </c>
      <c r="AD302" t="s">
        <v>196</v>
      </c>
      <c r="AE302" t="s">
        <v>196</v>
      </c>
      <c r="AF302" t="s">
        <v>196</v>
      </c>
      <c r="AG302" t="s">
        <v>196</v>
      </c>
      <c r="AH302" t="s">
        <v>196</v>
      </c>
      <c r="AI302">
        <v>445.685</v>
      </c>
      <c r="AJ302">
        <v>531.25</v>
      </c>
      <c r="AK302">
        <v>706.05899999999997</v>
      </c>
      <c r="AL302">
        <v>793.43</v>
      </c>
      <c r="AM302">
        <v>897.05100000000004</v>
      </c>
      <c r="AN302">
        <v>906.59100000000001</v>
      </c>
      <c r="AO302">
        <v>943.14</v>
      </c>
      <c r="AP302">
        <v>956.31799999999998</v>
      </c>
      <c r="AQ302">
        <v>1084.0909999999999</v>
      </c>
      <c r="AR302">
        <v>1158.422</v>
      </c>
      <c r="AS302">
        <v>1328.029</v>
      </c>
      <c r="AT302">
        <v>1370.5920000000001</v>
      </c>
      <c r="AU302">
        <v>1448.2529999999999</v>
      </c>
      <c r="AV302">
        <v>1465.201</v>
      </c>
      <c r="AW302">
        <v>1611.971</v>
      </c>
      <c r="AX302">
        <v>1706.105</v>
      </c>
      <c r="AY302">
        <v>1839.6579999999999</v>
      </c>
      <c r="AZ302">
        <v>1990.3779999999999</v>
      </c>
      <c r="BA302">
        <v>2068.6550000000002</v>
      </c>
      <c r="BB302">
        <v>2016</v>
      </c>
    </row>
    <row r="303" spans="1:54" hidden="1" x14ac:dyDescent="0.25">
      <c r="A303">
        <v>911</v>
      </c>
      <c r="B303" t="s">
        <v>1878</v>
      </c>
      <c r="C303" t="s">
        <v>240</v>
      </c>
      <c r="D303" t="s">
        <v>1877</v>
      </c>
      <c r="E303" t="s">
        <v>239</v>
      </c>
      <c r="F303" t="s">
        <v>238</v>
      </c>
      <c r="G303" t="s">
        <v>198</v>
      </c>
      <c r="I303" t="s">
        <v>237</v>
      </c>
      <c r="J303" t="s">
        <v>196</v>
      </c>
      <c r="K303" t="s">
        <v>196</v>
      </c>
      <c r="L303" t="s">
        <v>196</v>
      </c>
      <c r="M303" t="s">
        <v>196</v>
      </c>
      <c r="N303" t="s">
        <v>196</v>
      </c>
      <c r="O303" t="s">
        <v>196</v>
      </c>
      <c r="P303" t="s">
        <v>196</v>
      </c>
      <c r="Q303" t="s">
        <v>196</v>
      </c>
      <c r="R303" t="s">
        <v>196</v>
      </c>
      <c r="S303" t="s">
        <v>196</v>
      </c>
      <c r="T303" t="s">
        <v>196</v>
      </c>
      <c r="U303" t="s">
        <v>196</v>
      </c>
      <c r="V303" t="s">
        <v>196</v>
      </c>
      <c r="W303" t="s">
        <v>196</v>
      </c>
      <c r="X303" t="s">
        <v>196</v>
      </c>
      <c r="Y303" t="s">
        <v>196</v>
      </c>
      <c r="Z303" t="s">
        <v>196</v>
      </c>
      <c r="AA303" t="s">
        <v>196</v>
      </c>
      <c r="AB303" t="s">
        <v>196</v>
      </c>
      <c r="AC303" t="s">
        <v>196</v>
      </c>
      <c r="AD303" t="s">
        <v>196</v>
      </c>
      <c r="AE303" t="s">
        <v>196</v>
      </c>
      <c r="AF303" t="s">
        <v>196</v>
      </c>
      <c r="AG303" t="s">
        <v>196</v>
      </c>
      <c r="AH303" t="s">
        <v>196</v>
      </c>
      <c r="AI303">
        <v>19.870999999999999</v>
      </c>
      <c r="AJ303">
        <v>20</v>
      </c>
      <c r="AK303">
        <v>22.42</v>
      </c>
      <c r="AL303">
        <v>22.236000000000001</v>
      </c>
      <c r="AM303">
        <v>28.553000000000001</v>
      </c>
      <c r="AN303">
        <v>26.201000000000001</v>
      </c>
      <c r="AO303">
        <v>24.963999999999999</v>
      </c>
      <c r="AP303">
        <v>22.414999999999999</v>
      </c>
      <c r="AQ303">
        <v>23.797000000000001</v>
      </c>
      <c r="AR303">
        <v>23.991</v>
      </c>
      <c r="AS303">
        <v>26.331</v>
      </c>
      <c r="AT303">
        <v>26.981000000000002</v>
      </c>
      <c r="AU303">
        <v>25.98</v>
      </c>
      <c r="AV303">
        <v>24.428000000000001</v>
      </c>
      <c r="AW303">
        <v>24.968</v>
      </c>
      <c r="AX303">
        <v>24.55</v>
      </c>
      <c r="AY303">
        <v>24.545999999999999</v>
      </c>
      <c r="AZ303">
        <v>24.553000000000001</v>
      </c>
      <c r="BA303">
        <v>23.593</v>
      </c>
      <c r="BB303">
        <v>2016</v>
      </c>
    </row>
    <row r="304" spans="1:54" hidden="1" x14ac:dyDescent="0.25">
      <c r="A304">
        <v>911</v>
      </c>
      <c r="B304" t="s">
        <v>1878</v>
      </c>
      <c r="C304" t="s">
        <v>236</v>
      </c>
      <c r="D304" t="s">
        <v>1877</v>
      </c>
      <c r="E304" t="s">
        <v>234</v>
      </c>
      <c r="F304" t="s">
        <v>233</v>
      </c>
      <c r="G304" t="s">
        <v>209</v>
      </c>
      <c r="H304" t="s">
        <v>205</v>
      </c>
      <c r="I304" t="s">
        <v>1880</v>
      </c>
      <c r="J304" t="s">
        <v>196</v>
      </c>
      <c r="K304" t="s">
        <v>196</v>
      </c>
      <c r="L304" t="s">
        <v>196</v>
      </c>
      <c r="M304" t="s">
        <v>196</v>
      </c>
      <c r="N304" t="s">
        <v>196</v>
      </c>
      <c r="O304" t="s">
        <v>196</v>
      </c>
      <c r="P304" t="s">
        <v>196</v>
      </c>
      <c r="Q304" t="s">
        <v>196</v>
      </c>
      <c r="R304" t="s">
        <v>196</v>
      </c>
      <c r="S304" t="s">
        <v>196</v>
      </c>
      <c r="T304" t="s">
        <v>196</v>
      </c>
      <c r="U304" t="s">
        <v>196</v>
      </c>
      <c r="V304" t="s">
        <v>196</v>
      </c>
      <c r="W304" t="s">
        <v>196</v>
      </c>
      <c r="X304" t="s">
        <v>196</v>
      </c>
      <c r="Y304" t="s">
        <v>196</v>
      </c>
      <c r="Z304" t="s">
        <v>196</v>
      </c>
      <c r="AA304" t="s">
        <v>196</v>
      </c>
      <c r="AB304" t="s">
        <v>196</v>
      </c>
      <c r="AC304" t="s">
        <v>196</v>
      </c>
      <c r="AD304" t="s">
        <v>196</v>
      </c>
      <c r="AE304" t="s">
        <v>196</v>
      </c>
      <c r="AF304" t="s">
        <v>196</v>
      </c>
      <c r="AG304" t="s">
        <v>196</v>
      </c>
      <c r="AH304" t="s">
        <v>196</v>
      </c>
      <c r="AI304">
        <v>-44.326000000000001</v>
      </c>
      <c r="AJ304">
        <v>-51.805999999999997</v>
      </c>
      <c r="AK304">
        <v>-73.512</v>
      </c>
      <c r="AL304">
        <v>-62.677</v>
      </c>
      <c r="AM304">
        <v>-241.482</v>
      </c>
      <c r="AN304">
        <v>-172.298</v>
      </c>
      <c r="AO304">
        <v>-108.661</v>
      </c>
      <c r="AP304">
        <v>-63.762999999999998</v>
      </c>
      <c r="AQ304">
        <v>-72.566000000000003</v>
      </c>
      <c r="AR304">
        <v>-93.805000000000007</v>
      </c>
      <c r="AS304">
        <v>-243.953</v>
      </c>
      <c r="AT304">
        <v>-285.40600000000001</v>
      </c>
      <c r="AU304">
        <v>-266.32400000000001</v>
      </c>
      <c r="AV304">
        <v>-156.916</v>
      </c>
      <c r="AW304">
        <v>-112.31399999999999</v>
      </c>
      <c r="AX304">
        <v>-92.284999999999997</v>
      </c>
      <c r="AY304">
        <v>-98.751999999999995</v>
      </c>
      <c r="AZ304">
        <v>-96.923000000000002</v>
      </c>
      <c r="BA304">
        <v>-39.466999999999999</v>
      </c>
      <c r="BB304">
        <v>2016</v>
      </c>
    </row>
    <row r="305" spans="1:54" hidden="1" x14ac:dyDescent="0.25">
      <c r="A305">
        <v>911</v>
      </c>
      <c r="B305" t="s">
        <v>1878</v>
      </c>
      <c r="C305" t="s">
        <v>235</v>
      </c>
      <c r="D305" t="s">
        <v>1877</v>
      </c>
      <c r="E305" t="s">
        <v>234</v>
      </c>
      <c r="F305" t="s">
        <v>233</v>
      </c>
      <c r="G305" t="s">
        <v>198</v>
      </c>
      <c r="I305" t="s">
        <v>232</v>
      </c>
      <c r="J305" t="s">
        <v>196</v>
      </c>
      <c r="K305" t="s">
        <v>196</v>
      </c>
      <c r="L305" t="s">
        <v>196</v>
      </c>
      <c r="M305" t="s">
        <v>196</v>
      </c>
      <c r="N305" t="s">
        <v>196</v>
      </c>
      <c r="O305" t="s">
        <v>196</v>
      </c>
      <c r="P305" t="s">
        <v>196</v>
      </c>
      <c r="Q305" t="s">
        <v>196</v>
      </c>
      <c r="R305" t="s">
        <v>196</v>
      </c>
      <c r="S305" t="s">
        <v>196</v>
      </c>
      <c r="T305" t="s">
        <v>196</v>
      </c>
      <c r="U305" t="s">
        <v>196</v>
      </c>
      <c r="V305" t="s">
        <v>196</v>
      </c>
      <c r="W305" t="s">
        <v>196</v>
      </c>
      <c r="X305" t="s">
        <v>196</v>
      </c>
      <c r="Y305" t="s">
        <v>196</v>
      </c>
      <c r="Z305" t="s">
        <v>196</v>
      </c>
      <c r="AA305" t="s">
        <v>196</v>
      </c>
      <c r="AB305" t="s">
        <v>196</v>
      </c>
      <c r="AC305" t="s">
        <v>196</v>
      </c>
      <c r="AD305" t="s">
        <v>196</v>
      </c>
      <c r="AE305" t="s">
        <v>196</v>
      </c>
      <c r="AF305" t="s">
        <v>196</v>
      </c>
      <c r="AG305" t="s">
        <v>196</v>
      </c>
      <c r="AH305" t="s">
        <v>196</v>
      </c>
      <c r="AI305">
        <v>-1.976</v>
      </c>
      <c r="AJ305">
        <v>-1.95</v>
      </c>
      <c r="AK305">
        <v>-2.3340000000000001</v>
      </c>
      <c r="AL305">
        <v>-1.7569999999999999</v>
      </c>
      <c r="AM305">
        <v>-7.6859999999999999</v>
      </c>
      <c r="AN305">
        <v>-4.9790000000000001</v>
      </c>
      <c r="AO305">
        <v>-2.8759999999999999</v>
      </c>
      <c r="AP305">
        <v>-1.4950000000000001</v>
      </c>
      <c r="AQ305">
        <v>-1.593</v>
      </c>
      <c r="AR305">
        <v>-1.9430000000000001</v>
      </c>
      <c r="AS305">
        <v>-4.8369999999999997</v>
      </c>
      <c r="AT305">
        <v>-5.6180000000000003</v>
      </c>
      <c r="AU305">
        <v>-4.7779999999999996</v>
      </c>
      <c r="AV305">
        <v>-2.6160000000000001</v>
      </c>
      <c r="AW305">
        <v>-1.74</v>
      </c>
      <c r="AX305">
        <v>-1.3280000000000001</v>
      </c>
      <c r="AY305">
        <v>-1.3180000000000001</v>
      </c>
      <c r="AZ305">
        <v>-1.196</v>
      </c>
      <c r="BA305">
        <v>-0.45</v>
      </c>
      <c r="BB305">
        <v>2016</v>
      </c>
    </row>
    <row r="306" spans="1:54" hidden="1" x14ac:dyDescent="0.25">
      <c r="A306">
        <v>911</v>
      </c>
      <c r="B306" t="s">
        <v>1878</v>
      </c>
      <c r="C306" t="s">
        <v>231</v>
      </c>
      <c r="D306" t="s">
        <v>1877</v>
      </c>
      <c r="E306" t="s">
        <v>229</v>
      </c>
      <c r="F306" t="s">
        <v>228</v>
      </c>
      <c r="G306" t="s">
        <v>209</v>
      </c>
      <c r="H306" t="s">
        <v>205</v>
      </c>
    </row>
    <row r="307" spans="1:54" hidden="1" x14ac:dyDescent="0.25">
      <c r="A307">
        <v>911</v>
      </c>
      <c r="B307" t="s">
        <v>1878</v>
      </c>
      <c r="C307" t="s">
        <v>230</v>
      </c>
      <c r="D307" t="s">
        <v>1877</v>
      </c>
      <c r="E307" t="s">
        <v>229</v>
      </c>
      <c r="F307" t="s">
        <v>228</v>
      </c>
      <c r="G307" t="s">
        <v>227</v>
      </c>
    </row>
    <row r="308" spans="1:54" hidden="1" x14ac:dyDescent="0.25">
      <c r="A308">
        <v>911</v>
      </c>
      <c r="B308" t="s">
        <v>1878</v>
      </c>
      <c r="C308" t="s">
        <v>226</v>
      </c>
      <c r="D308" t="s">
        <v>1877</v>
      </c>
      <c r="E308" t="s">
        <v>224</v>
      </c>
      <c r="F308" t="s">
        <v>223</v>
      </c>
      <c r="G308" t="s">
        <v>209</v>
      </c>
      <c r="H308" t="s">
        <v>205</v>
      </c>
      <c r="I308" t="s">
        <v>1880</v>
      </c>
      <c r="J308" t="s">
        <v>196</v>
      </c>
      <c r="K308" t="s">
        <v>196</v>
      </c>
      <c r="L308" t="s">
        <v>196</v>
      </c>
      <c r="M308" t="s">
        <v>196</v>
      </c>
      <c r="N308" t="s">
        <v>196</v>
      </c>
      <c r="O308" t="s">
        <v>196</v>
      </c>
      <c r="P308" t="s">
        <v>196</v>
      </c>
      <c r="Q308" t="s">
        <v>196</v>
      </c>
      <c r="R308" t="s">
        <v>196</v>
      </c>
      <c r="S308" t="s">
        <v>196</v>
      </c>
      <c r="T308" t="s">
        <v>196</v>
      </c>
      <c r="U308" t="s">
        <v>196</v>
      </c>
      <c r="V308" t="s">
        <v>196</v>
      </c>
      <c r="W308" t="s">
        <v>196</v>
      </c>
      <c r="X308" t="s">
        <v>196</v>
      </c>
      <c r="Y308" t="s">
        <v>196</v>
      </c>
      <c r="Z308" t="s">
        <v>196</v>
      </c>
      <c r="AA308" t="s">
        <v>196</v>
      </c>
      <c r="AB308" t="s">
        <v>196</v>
      </c>
      <c r="AC308" t="s">
        <v>196</v>
      </c>
      <c r="AD308" t="s">
        <v>196</v>
      </c>
      <c r="AE308" t="s">
        <v>196</v>
      </c>
      <c r="AF308" t="s">
        <v>196</v>
      </c>
      <c r="AG308" t="s">
        <v>196</v>
      </c>
      <c r="AH308" t="s">
        <v>196</v>
      </c>
      <c r="AI308">
        <v>-34.017000000000003</v>
      </c>
      <c r="AJ308">
        <v>-42.781999999999996</v>
      </c>
      <c r="AK308">
        <v>-63.555</v>
      </c>
      <c r="AL308">
        <v>-52.281999999999996</v>
      </c>
      <c r="AM308">
        <v>-225.285</v>
      </c>
      <c r="AN308">
        <v>-142.10900000000001</v>
      </c>
      <c r="AO308">
        <v>-73.430000000000007</v>
      </c>
      <c r="AP308">
        <v>-23.555</v>
      </c>
      <c r="AQ308">
        <v>-25.821000000000002</v>
      </c>
      <c r="AR308">
        <v>-32.161000000000001</v>
      </c>
      <c r="AS308">
        <v>-169.869</v>
      </c>
      <c r="AT308">
        <v>-187.12899999999999</v>
      </c>
      <c r="AU308">
        <v>-146.56399999999999</v>
      </c>
      <c r="AV308">
        <v>-15.680999999999999</v>
      </c>
      <c r="AW308">
        <v>31.21</v>
      </c>
      <c r="AX308">
        <v>57.54</v>
      </c>
      <c r="AY308">
        <v>48.58</v>
      </c>
      <c r="AZ308">
        <v>45.796999999999997</v>
      </c>
      <c r="BA308">
        <v>102.785</v>
      </c>
      <c r="BB308">
        <v>2016</v>
      </c>
    </row>
    <row r="309" spans="1:54" hidden="1" x14ac:dyDescent="0.25">
      <c r="A309">
        <v>911</v>
      </c>
      <c r="B309" t="s">
        <v>1878</v>
      </c>
      <c r="C309" t="s">
        <v>225</v>
      </c>
      <c r="D309" t="s">
        <v>1877</v>
      </c>
      <c r="E309" t="s">
        <v>224</v>
      </c>
      <c r="F309" t="s">
        <v>223</v>
      </c>
      <c r="G309" t="s">
        <v>198</v>
      </c>
      <c r="I309" t="s">
        <v>222</v>
      </c>
      <c r="J309" t="s">
        <v>196</v>
      </c>
      <c r="K309" t="s">
        <v>196</v>
      </c>
      <c r="L309" t="s">
        <v>196</v>
      </c>
      <c r="M309" t="s">
        <v>196</v>
      </c>
      <c r="N309" t="s">
        <v>196</v>
      </c>
      <c r="O309" t="s">
        <v>196</v>
      </c>
      <c r="P309" t="s">
        <v>196</v>
      </c>
      <c r="Q309" t="s">
        <v>196</v>
      </c>
      <c r="R309" t="s">
        <v>196</v>
      </c>
      <c r="S309" t="s">
        <v>196</v>
      </c>
      <c r="T309" t="s">
        <v>196</v>
      </c>
      <c r="U309" t="s">
        <v>196</v>
      </c>
      <c r="V309" t="s">
        <v>196</v>
      </c>
      <c r="W309" t="s">
        <v>196</v>
      </c>
      <c r="X309" t="s">
        <v>196</v>
      </c>
      <c r="Y309" t="s">
        <v>196</v>
      </c>
      <c r="Z309" t="s">
        <v>196</v>
      </c>
      <c r="AA309" t="s">
        <v>196</v>
      </c>
      <c r="AB309" t="s">
        <v>196</v>
      </c>
      <c r="AC309" t="s">
        <v>196</v>
      </c>
      <c r="AD309" t="s">
        <v>196</v>
      </c>
      <c r="AE309" t="s">
        <v>196</v>
      </c>
      <c r="AF309" t="s">
        <v>196</v>
      </c>
      <c r="AG309" t="s">
        <v>196</v>
      </c>
      <c r="AH309" t="s">
        <v>196</v>
      </c>
      <c r="AI309">
        <v>-1.5169999999999999</v>
      </c>
      <c r="AJ309">
        <v>-1.611</v>
      </c>
      <c r="AK309">
        <v>-2.0179999999999998</v>
      </c>
      <c r="AL309">
        <v>-1.4650000000000001</v>
      </c>
      <c r="AM309">
        <v>-7.1710000000000003</v>
      </c>
      <c r="AN309">
        <v>-4.1070000000000002</v>
      </c>
      <c r="AO309">
        <v>-1.944</v>
      </c>
      <c r="AP309">
        <v>-0.55200000000000005</v>
      </c>
      <c r="AQ309">
        <v>-0.56699999999999995</v>
      </c>
      <c r="AR309">
        <v>-0.66600000000000004</v>
      </c>
      <c r="AS309">
        <v>-3.3679999999999999</v>
      </c>
      <c r="AT309">
        <v>-3.6840000000000002</v>
      </c>
      <c r="AU309">
        <v>-2.629</v>
      </c>
      <c r="AV309">
        <v>-0.26100000000000001</v>
      </c>
      <c r="AW309">
        <v>0.48299999999999998</v>
      </c>
      <c r="AX309">
        <v>0.82799999999999996</v>
      </c>
      <c r="AY309">
        <v>0.64800000000000002</v>
      </c>
      <c r="AZ309">
        <v>0.56499999999999995</v>
      </c>
      <c r="BA309">
        <v>1.1719999999999999</v>
      </c>
      <c r="BB309">
        <v>2016</v>
      </c>
    </row>
    <row r="310" spans="1:54" hidden="1" x14ac:dyDescent="0.25">
      <c r="A310">
        <v>911</v>
      </c>
      <c r="B310" t="s">
        <v>1878</v>
      </c>
      <c r="C310" t="s">
        <v>221</v>
      </c>
      <c r="D310" t="s">
        <v>1877</v>
      </c>
      <c r="E310" t="s">
        <v>219</v>
      </c>
      <c r="F310" t="s">
        <v>218</v>
      </c>
      <c r="G310" t="s">
        <v>209</v>
      </c>
      <c r="H310" t="s">
        <v>205</v>
      </c>
    </row>
    <row r="311" spans="1:54" hidden="1" x14ac:dyDescent="0.25">
      <c r="A311">
        <v>911</v>
      </c>
      <c r="B311" t="s">
        <v>1878</v>
      </c>
      <c r="C311" t="s">
        <v>220</v>
      </c>
      <c r="D311" t="s">
        <v>1877</v>
      </c>
      <c r="E311" t="s">
        <v>219</v>
      </c>
      <c r="F311" t="s">
        <v>218</v>
      </c>
      <c r="G311" t="s">
        <v>198</v>
      </c>
    </row>
    <row r="312" spans="1:54" hidden="1" x14ac:dyDescent="0.25">
      <c r="A312">
        <v>911</v>
      </c>
      <c r="B312" t="s">
        <v>1878</v>
      </c>
      <c r="C312" t="s">
        <v>217</v>
      </c>
      <c r="D312" t="s">
        <v>1877</v>
      </c>
      <c r="E312" t="s">
        <v>215</v>
      </c>
      <c r="F312" t="s">
        <v>214</v>
      </c>
      <c r="G312" t="s">
        <v>209</v>
      </c>
      <c r="H312" t="s">
        <v>205</v>
      </c>
      <c r="I312" t="s">
        <v>1880</v>
      </c>
      <c r="J312" t="s">
        <v>196</v>
      </c>
      <c r="K312" t="s">
        <v>196</v>
      </c>
      <c r="L312" t="s">
        <v>196</v>
      </c>
      <c r="M312" t="s">
        <v>196</v>
      </c>
      <c r="N312" t="s">
        <v>196</v>
      </c>
      <c r="O312" t="s">
        <v>196</v>
      </c>
      <c r="P312" t="s">
        <v>196</v>
      </c>
      <c r="Q312" t="s">
        <v>196</v>
      </c>
      <c r="R312" t="s">
        <v>196</v>
      </c>
      <c r="S312" t="s">
        <v>196</v>
      </c>
      <c r="T312" t="s">
        <v>196</v>
      </c>
      <c r="U312" t="s">
        <v>196</v>
      </c>
      <c r="V312" t="s">
        <v>196</v>
      </c>
      <c r="W312" t="s">
        <v>196</v>
      </c>
      <c r="X312" t="s">
        <v>196</v>
      </c>
      <c r="Y312" t="s">
        <v>196</v>
      </c>
      <c r="Z312">
        <v>269.654</v>
      </c>
      <c r="AA312">
        <v>374.04199999999997</v>
      </c>
      <c r="AB312">
        <v>431.73099999999999</v>
      </c>
      <c r="AC312">
        <v>386.98700000000002</v>
      </c>
      <c r="AD312">
        <v>405.952</v>
      </c>
      <c r="AE312">
        <v>444.76100000000002</v>
      </c>
      <c r="AF312">
        <v>519.16999999999996</v>
      </c>
      <c r="AG312">
        <v>534.17600000000004</v>
      </c>
      <c r="AH312">
        <v>504.30700000000002</v>
      </c>
      <c r="AI312">
        <v>459.05399999999997</v>
      </c>
      <c r="AJ312">
        <v>429.84800000000001</v>
      </c>
      <c r="AK312">
        <v>448.75700000000001</v>
      </c>
      <c r="AL312">
        <v>522.06600000000003</v>
      </c>
      <c r="AM312">
        <v>1072.4269999999999</v>
      </c>
      <c r="AN312">
        <v>1167.5119999999999</v>
      </c>
      <c r="AO312">
        <v>1348.3910000000001</v>
      </c>
      <c r="AP312">
        <v>1518.55</v>
      </c>
      <c r="AQ312">
        <v>1650.854</v>
      </c>
      <c r="AR312">
        <v>1897.7070000000001</v>
      </c>
      <c r="AS312">
        <v>2225.4789999999998</v>
      </c>
      <c r="AT312">
        <v>2628.002</v>
      </c>
      <c r="AU312">
        <v>2980.442</v>
      </c>
      <c r="AV312">
        <v>3286.9349999999999</v>
      </c>
      <c r="AW312">
        <v>3588.683</v>
      </c>
      <c r="AX312">
        <v>3799.7449999999999</v>
      </c>
      <c r="AY312">
        <v>4018.8919999999998</v>
      </c>
      <c r="AZ312">
        <v>4258.63</v>
      </c>
      <c r="BA312">
        <v>3935.3009999999999</v>
      </c>
      <c r="BB312">
        <v>2016</v>
      </c>
    </row>
    <row r="313" spans="1:54" hidden="1" x14ac:dyDescent="0.25">
      <c r="A313">
        <v>911</v>
      </c>
      <c r="B313" t="s">
        <v>1878</v>
      </c>
      <c r="C313" t="s">
        <v>216</v>
      </c>
      <c r="D313" t="s">
        <v>1877</v>
      </c>
      <c r="E313" t="s">
        <v>215</v>
      </c>
      <c r="F313" t="s">
        <v>214</v>
      </c>
      <c r="G313" t="s">
        <v>198</v>
      </c>
      <c r="I313" t="s">
        <v>213</v>
      </c>
      <c r="J313" t="s">
        <v>196</v>
      </c>
      <c r="K313" t="s">
        <v>196</v>
      </c>
      <c r="L313" t="s">
        <v>196</v>
      </c>
      <c r="M313" t="s">
        <v>196</v>
      </c>
      <c r="N313" t="s">
        <v>196</v>
      </c>
      <c r="O313" t="s">
        <v>196</v>
      </c>
      <c r="P313" t="s">
        <v>196</v>
      </c>
      <c r="Q313" t="s">
        <v>196</v>
      </c>
      <c r="R313" t="s">
        <v>196</v>
      </c>
      <c r="S313" t="s">
        <v>196</v>
      </c>
      <c r="T313" t="s">
        <v>196</v>
      </c>
      <c r="U313" t="s">
        <v>196</v>
      </c>
      <c r="V313" t="s">
        <v>196</v>
      </c>
      <c r="W313" t="s">
        <v>196</v>
      </c>
      <c r="X313" t="s">
        <v>196</v>
      </c>
      <c r="Y313" t="s">
        <v>196</v>
      </c>
      <c r="Z313">
        <v>40.781999999999996</v>
      </c>
      <c r="AA313">
        <v>46.503</v>
      </c>
      <c r="AB313">
        <v>45.189</v>
      </c>
      <c r="AC313">
        <v>39.191000000000003</v>
      </c>
      <c r="AD313">
        <v>39.362000000000002</v>
      </c>
      <c r="AE313">
        <v>37.823999999999998</v>
      </c>
      <c r="AF313">
        <v>38.104999999999997</v>
      </c>
      <c r="AG313">
        <v>32.880000000000003</v>
      </c>
      <c r="AH313">
        <v>26.431999999999999</v>
      </c>
      <c r="AI313">
        <v>20.466999999999999</v>
      </c>
      <c r="AJ313">
        <v>16.183</v>
      </c>
      <c r="AK313">
        <v>14.249000000000001</v>
      </c>
      <c r="AL313">
        <v>14.631</v>
      </c>
      <c r="AM313">
        <v>34.136000000000003</v>
      </c>
      <c r="AN313">
        <v>33.741</v>
      </c>
      <c r="AO313">
        <v>35.691000000000003</v>
      </c>
      <c r="AP313">
        <v>35.593000000000004</v>
      </c>
      <c r="AQ313">
        <v>36.238</v>
      </c>
      <c r="AR313">
        <v>39.301000000000002</v>
      </c>
      <c r="AS313">
        <v>44.125</v>
      </c>
      <c r="AT313">
        <v>51.734000000000002</v>
      </c>
      <c r="AU313">
        <v>53.466999999999999</v>
      </c>
      <c r="AV313">
        <v>54.801000000000002</v>
      </c>
      <c r="AW313">
        <v>55.585000000000001</v>
      </c>
      <c r="AX313">
        <v>54.677</v>
      </c>
      <c r="AY313">
        <v>53.622</v>
      </c>
      <c r="AZ313">
        <v>52.533999999999999</v>
      </c>
      <c r="BA313">
        <v>44.883000000000003</v>
      </c>
      <c r="BB313">
        <v>2016</v>
      </c>
    </row>
    <row r="314" spans="1:54" hidden="1" x14ac:dyDescent="0.25">
      <c r="A314">
        <v>911</v>
      </c>
      <c r="B314" t="s">
        <v>1878</v>
      </c>
      <c r="C314" t="s">
        <v>212</v>
      </c>
      <c r="D314" t="s">
        <v>1877</v>
      </c>
      <c r="E314" t="s">
        <v>211</v>
      </c>
      <c r="F314" t="s">
        <v>210</v>
      </c>
      <c r="G314" t="s">
        <v>209</v>
      </c>
      <c r="H314" t="s">
        <v>205</v>
      </c>
      <c r="I314" t="s">
        <v>1880</v>
      </c>
      <c r="J314" t="s">
        <v>196</v>
      </c>
      <c r="K314" t="s">
        <v>196</v>
      </c>
      <c r="L314" t="s">
        <v>196</v>
      </c>
      <c r="M314" t="s">
        <v>196</v>
      </c>
      <c r="N314" t="s">
        <v>196</v>
      </c>
      <c r="O314" t="s">
        <v>196</v>
      </c>
      <c r="P314" t="s">
        <v>196</v>
      </c>
      <c r="Q314" t="s">
        <v>196</v>
      </c>
      <c r="R314" t="s">
        <v>196</v>
      </c>
      <c r="S314" t="s">
        <v>196</v>
      </c>
      <c r="T314" t="s">
        <v>196</v>
      </c>
      <c r="U314" t="s">
        <v>196</v>
      </c>
      <c r="V314">
        <v>0.29499999999999998</v>
      </c>
      <c r="W314">
        <v>3.8969999999999998</v>
      </c>
      <c r="X314">
        <v>187.065</v>
      </c>
      <c r="Y314">
        <v>522.25599999999997</v>
      </c>
      <c r="Z314">
        <v>661.20899999999995</v>
      </c>
      <c r="AA314">
        <v>804.33600000000001</v>
      </c>
      <c r="AB314">
        <v>955.38499999999999</v>
      </c>
      <c r="AC314">
        <v>987.44399999999996</v>
      </c>
      <c r="AD314">
        <v>1031.338</v>
      </c>
      <c r="AE314">
        <v>1175.877</v>
      </c>
      <c r="AF314">
        <v>1362.472</v>
      </c>
      <c r="AG314">
        <v>1624.643</v>
      </c>
      <c r="AH314">
        <v>1907.9449999999999</v>
      </c>
      <c r="AI314">
        <v>2242.8809999999999</v>
      </c>
      <c r="AJ314">
        <v>2656.19</v>
      </c>
      <c r="AK314">
        <v>3149.2829999999999</v>
      </c>
      <c r="AL314">
        <v>3568.2280000000001</v>
      </c>
      <c r="AM314">
        <v>3141.6509999999998</v>
      </c>
      <c r="AN314">
        <v>3460.203</v>
      </c>
      <c r="AO314">
        <v>3777.9459999999999</v>
      </c>
      <c r="AP314">
        <v>4266.4610000000002</v>
      </c>
      <c r="AQ314">
        <v>4555.6379999999999</v>
      </c>
      <c r="AR314">
        <v>4828.6260000000002</v>
      </c>
      <c r="AS314">
        <v>5043.6329999999998</v>
      </c>
      <c r="AT314">
        <v>5079.8649999999998</v>
      </c>
      <c r="AU314">
        <v>5574.3959999999997</v>
      </c>
      <c r="AV314">
        <v>5997.982</v>
      </c>
      <c r="AW314">
        <v>6456.2280000000001</v>
      </c>
      <c r="AX314">
        <v>6949.4840000000004</v>
      </c>
      <c r="AY314">
        <v>7494.8789999999999</v>
      </c>
      <c r="AZ314">
        <v>8106.4610000000002</v>
      </c>
      <c r="BA314">
        <v>8767.9480000000003</v>
      </c>
      <c r="BB314">
        <v>2016</v>
      </c>
    </row>
    <row r="315" spans="1:54" hidden="1" x14ac:dyDescent="0.25">
      <c r="A315">
        <v>911</v>
      </c>
      <c r="B315" t="s">
        <v>1878</v>
      </c>
      <c r="C315" t="s">
        <v>207</v>
      </c>
      <c r="D315" t="s">
        <v>1877</v>
      </c>
      <c r="E315" t="s">
        <v>200</v>
      </c>
      <c r="F315" t="s">
        <v>199</v>
      </c>
      <c r="G315" t="s">
        <v>206</v>
      </c>
      <c r="H315" t="s">
        <v>205</v>
      </c>
      <c r="I315" t="s">
        <v>1879</v>
      </c>
      <c r="J315" t="s">
        <v>196</v>
      </c>
      <c r="K315" t="s">
        <v>196</v>
      </c>
      <c r="L315" t="s">
        <v>196</v>
      </c>
      <c r="M315" t="s">
        <v>196</v>
      </c>
      <c r="N315" t="s">
        <v>196</v>
      </c>
      <c r="O315" t="s">
        <v>196</v>
      </c>
      <c r="P315" t="s">
        <v>196</v>
      </c>
      <c r="Q315" t="s">
        <v>196</v>
      </c>
      <c r="R315" t="s">
        <v>196</v>
      </c>
      <c r="S315" t="s">
        <v>196</v>
      </c>
      <c r="T315" t="s">
        <v>196</v>
      </c>
      <c r="U315" t="s">
        <v>196</v>
      </c>
      <c r="V315">
        <v>-0.05</v>
      </c>
      <c r="W315">
        <v>-0.05</v>
      </c>
      <c r="X315">
        <v>2.5000000000000001E-2</v>
      </c>
      <c r="Y315">
        <v>-0.218</v>
      </c>
      <c r="Z315">
        <v>-0.29099999999999998</v>
      </c>
      <c r="AA315">
        <v>-0.317</v>
      </c>
      <c r="AB315">
        <v>-0.41599999999999998</v>
      </c>
      <c r="AC315">
        <v>-0.313</v>
      </c>
      <c r="AD315">
        <v>-0.30199999999999999</v>
      </c>
      <c r="AE315">
        <v>-0.221</v>
      </c>
      <c r="AF315">
        <v>-0.14799999999999999</v>
      </c>
      <c r="AG315">
        <v>-0.17399999999999999</v>
      </c>
      <c r="AH315">
        <v>-7.9000000000000001E-2</v>
      </c>
      <c r="AI315">
        <v>-0.124</v>
      </c>
      <c r="AJ315">
        <v>-0.153</v>
      </c>
      <c r="AK315">
        <v>-0.67700000000000005</v>
      </c>
      <c r="AL315">
        <v>-1.659</v>
      </c>
      <c r="AM315">
        <v>-1.4259999999999999</v>
      </c>
      <c r="AN315">
        <v>-1.2609999999999999</v>
      </c>
      <c r="AO315">
        <v>-1.0589999999999999</v>
      </c>
      <c r="AP315">
        <v>-1.0580000000000001</v>
      </c>
      <c r="AQ315">
        <v>-0.81299999999999994</v>
      </c>
      <c r="AR315">
        <v>-0.88300000000000001</v>
      </c>
      <c r="AS315">
        <v>-0.27200000000000002</v>
      </c>
      <c r="AT315">
        <v>-0.23799999999999999</v>
      </c>
      <c r="AU315">
        <v>-0.29499999999999998</v>
      </c>
      <c r="AV315">
        <v>-0.33700000000000002</v>
      </c>
      <c r="AW315">
        <v>-0.35699999999999998</v>
      </c>
      <c r="AX315">
        <v>-0.48</v>
      </c>
      <c r="AY315">
        <v>-0.54200000000000004</v>
      </c>
      <c r="AZ315">
        <v>-0.65500000000000003</v>
      </c>
      <c r="BA315">
        <v>-0.74199999999999999</v>
      </c>
      <c r="BB315">
        <v>2016</v>
      </c>
    </row>
    <row r="316" spans="1:54" hidden="1" x14ac:dyDescent="0.25">
      <c r="A316">
        <v>911</v>
      </c>
      <c r="B316" t="s">
        <v>1878</v>
      </c>
      <c r="C316" t="s">
        <v>202</v>
      </c>
      <c r="D316" t="s">
        <v>1877</v>
      </c>
      <c r="E316" t="s">
        <v>200</v>
      </c>
      <c r="F316" t="s">
        <v>199</v>
      </c>
      <c r="G316" t="s">
        <v>198</v>
      </c>
      <c r="I316" t="s">
        <v>197</v>
      </c>
      <c r="J316" t="s">
        <v>196</v>
      </c>
      <c r="K316" t="s">
        <v>196</v>
      </c>
      <c r="L316" t="s">
        <v>196</v>
      </c>
      <c r="M316" t="s">
        <v>196</v>
      </c>
      <c r="N316" t="s">
        <v>196</v>
      </c>
      <c r="O316" t="s">
        <v>196</v>
      </c>
      <c r="P316" t="s">
        <v>196</v>
      </c>
      <c r="Q316" t="s">
        <v>196</v>
      </c>
      <c r="R316" t="s">
        <v>196</v>
      </c>
      <c r="S316" t="s">
        <v>196</v>
      </c>
      <c r="T316" t="s">
        <v>196</v>
      </c>
      <c r="U316" t="s">
        <v>196</v>
      </c>
      <c r="V316">
        <v>-46.28</v>
      </c>
      <c r="W316">
        <v>-5.9930000000000003</v>
      </c>
      <c r="X316">
        <v>3.8039999999999998</v>
      </c>
      <c r="Y316">
        <v>-16.972000000000001</v>
      </c>
      <c r="Z316">
        <v>-18.202000000000002</v>
      </c>
      <c r="AA316">
        <v>-19.315000000000001</v>
      </c>
      <c r="AB316">
        <v>-21.992999999999999</v>
      </c>
      <c r="AC316">
        <v>-16.936</v>
      </c>
      <c r="AD316">
        <v>-15.781000000000001</v>
      </c>
      <c r="AE316">
        <v>-10.44</v>
      </c>
      <c r="AF316">
        <v>-6.22</v>
      </c>
      <c r="AG316">
        <v>-6.181</v>
      </c>
      <c r="AH316">
        <v>-2.2040000000000002</v>
      </c>
      <c r="AI316">
        <v>-2.528</v>
      </c>
      <c r="AJ316">
        <v>-2.395</v>
      </c>
      <c r="AK316">
        <v>-7.3570000000000002</v>
      </c>
      <c r="AL316">
        <v>-14.225</v>
      </c>
      <c r="AM316">
        <v>-16.484000000000002</v>
      </c>
      <c r="AN316">
        <v>-13.622</v>
      </c>
      <c r="AO316">
        <v>-10.44</v>
      </c>
      <c r="AP316">
        <v>-9.9619999999999997</v>
      </c>
      <c r="AQ316">
        <v>-7.31</v>
      </c>
      <c r="AR316">
        <v>-7.6050000000000004</v>
      </c>
      <c r="AS316">
        <v>-2.581</v>
      </c>
      <c r="AT316">
        <v>-2.2519999999999998</v>
      </c>
      <c r="AU316">
        <v>-2.5550000000000002</v>
      </c>
      <c r="AV316">
        <v>-2.8029999999999999</v>
      </c>
      <c r="AW316">
        <v>-2.8090000000000002</v>
      </c>
      <c r="AX316">
        <v>-3.59</v>
      </c>
      <c r="AY316">
        <v>-3.819</v>
      </c>
      <c r="AZ316">
        <v>-4.3159999999999998</v>
      </c>
      <c r="BA316">
        <v>-4.5730000000000004</v>
      </c>
      <c r="BB316">
        <v>2016</v>
      </c>
    </row>
    <row r="317" spans="1:54" hidden="1" x14ac:dyDescent="0.25">
      <c r="A317">
        <v>193</v>
      </c>
      <c r="B317" t="s">
        <v>1869</v>
      </c>
      <c r="C317" t="s">
        <v>342</v>
      </c>
      <c r="D317" t="s">
        <v>1868</v>
      </c>
      <c r="E317" t="s">
        <v>339</v>
      </c>
      <c r="F317" t="s">
        <v>341</v>
      </c>
      <c r="G317" t="s">
        <v>209</v>
      </c>
      <c r="H317" t="s">
        <v>205</v>
      </c>
      <c r="I317" t="s">
        <v>1876</v>
      </c>
      <c r="J317">
        <v>546.02099999999996</v>
      </c>
      <c r="K317">
        <v>568.55499999999995</v>
      </c>
      <c r="L317">
        <v>568.91200000000003</v>
      </c>
      <c r="M317">
        <v>566.21799999999996</v>
      </c>
      <c r="N317">
        <v>602.15</v>
      </c>
      <c r="O317">
        <v>635.00599999999997</v>
      </c>
      <c r="P317">
        <v>650.55100000000004</v>
      </c>
      <c r="Q317">
        <v>682.38099999999997</v>
      </c>
      <c r="R317">
        <v>711.404</v>
      </c>
      <c r="S317">
        <v>744.29100000000005</v>
      </c>
      <c r="T317">
        <v>755.49900000000002</v>
      </c>
      <c r="U317">
        <v>747.91700000000003</v>
      </c>
      <c r="V317">
        <v>767.38</v>
      </c>
      <c r="W317">
        <v>797.28800000000001</v>
      </c>
      <c r="X317">
        <v>836.22299999999996</v>
      </c>
      <c r="Y317">
        <v>860.096</v>
      </c>
      <c r="Z317">
        <v>895.80399999999997</v>
      </c>
      <c r="AA317">
        <v>936.48299999999995</v>
      </c>
      <c r="AB317">
        <v>980.82</v>
      </c>
      <c r="AC317">
        <v>1023.721</v>
      </c>
      <c r="AD317">
        <v>1055.3040000000001</v>
      </c>
      <c r="AE317">
        <v>1082.4690000000001</v>
      </c>
      <c r="AF317">
        <v>1127.7919999999999</v>
      </c>
      <c r="AG317">
        <v>1157.8610000000001</v>
      </c>
      <c r="AH317">
        <v>1206.3820000000001</v>
      </c>
      <c r="AI317">
        <v>1241.914</v>
      </c>
      <c r="AJ317">
        <v>1276.6410000000001</v>
      </c>
      <c r="AK317">
        <v>1331.68</v>
      </c>
      <c r="AL317">
        <v>1367.5419999999999</v>
      </c>
      <c r="AM317">
        <v>1392.7940000000001</v>
      </c>
      <c r="AN317">
        <v>1425.9</v>
      </c>
      <c r="AO317">
        <v>1465.087</v>
      </c>
      <c r="AP317">
        <v>1522.1479999999999</v>
      </c>
      <c r="AQ317">
        <v>1555.0630000000001</v>
      </c>
      <c r="AR317">
        <v>1595.741</v>
      </c>
      <c r="AS317">
        <v>1635.193</v>
      </c>
      <c r="AT317">
        <v>1678.4490000000001</v>
      </c>
      <c r="AU317">
        <v>1716.576</v>
      </c>
      <c r="AV317">
        <v>1767.3920000000001</v>
      </c>
      <c r="AW317">
        <v>1821.905</v>
      </c>
      <c r="AX317">
        <v>1874.558</v>
      </c>
      <c r="AY317">
        <v>1924.239</v>
      </c>
      <c r="AZ317">
        <v>1974.396</v>
      </c>
      <c r="BA317">
        <v>2025.443</v>
      </c>
      <c r="BB317">
        <v>2017</v>
      </c>
    </row>
    <row r="318" spans="1:54" hidden="1" x14ac:dyDescent="0.25">
      <c r="A318">
        <v>193</v>
      </c>
      <c r="B318" t="s">
        <v>1869</v>
      </c>
      <c r="C318" t="s">
        <v>340</v>
      </c>
      <c r="D318" t="s">
        <v>1868</v>
      </c>
      <c r="E318" t="s">
        <v>339</v>
      </c>
      <c r="F318" t="s">
        <v>338</v>
      </c>
      <c r="G318" t="s">
        <v>261</v>
      </c>
      <c r="I318" t="s">
        <v>337</v>
      </c>
      <c r="J318">
        <v>2.8940000000000001</v>
      </c>
      <c r="K318">
        <v>4.1269999999999998</v>
      </c>
      <c r="L318">
        <v>6.3E-2</v>
      </c>
      <c r="M318">
        <v>-0.47399999999999998</v>
      </c>
      <c r="N318">
        <v>6.3460000000000001</v>
      </c>
      <c r="O318">
        <v>5.4560000000000004</v>
      </c>
      <c r="P318">
        <v>2.448</v>
      </c>
      <c r="Q318">
        <v>4.8929999999999998</v>
      </c>
      <c r="R318">
        <v>4.2530000000000001</v>
      </c>
      <c r="S318">
        <v>4.6230000000000002</v>
      </c>
      <c r="T318">
        <v>1.506</v>
      </c>
      <c r="U318">
        <v>-1.004</v>
      </c>
      <c r="V318">
        <v>2.6019999999999999</v>
      </c>
      <c r="W318">
        <v>3.8969999999999998</v>
      </c>
      <c r="X318">
        <v>4.883</v>
      </c>
      <c r="Y318">
        <v>2.855</v>
      </c>
      <c r="Z318">
        <v>4.1520000000000001</v>
      </c>
      <c r="AA318">
        <v>4.5410000000000004</v>
      </c>
      <c r="AB318">
        <v>4.734</v>
      </c>
      <c r="AC318">
        <v>4.3739999999999997</v>
      </c>
      <c r="AD318">
        <v>3.085</v>
      </c>
      <c r="AE318">
        <v>2.5739999999999998</v>
      </c>
      <c r="AF318">
        <v>4.1870000000000003</v>
      </c>
      <c r="AG318">
        <v>2.6659999999999999</v>
      </c>
      <c r="AH318">
        <v>4.1909999999999998</v>
      </c>
      <c r="AI318">
        <v>2.9449999999999998</v>
      </c>
      <c r="AJ318">
        <v>2.7959999999999998</v>
      </c>
      <c r="AK318">
        <v>4.3109999999999999</v>
      </c>
      <c r="AL318">
        <v>2.6930000000000001</v>
      </c>
      <c r="AM318">
        <v>1.847</v>
      </c>
      <c r="AN318">
        <v>2.3769999999999998</v>
      </c>
      <c r="AO318">
        <v>2.7480000000000002</v>
      </c>
      <c r="AP318">
        <v>3.895</v>
      </c>
      <c r="AQ318">
        <v>2.1619999999999999</v>
      </c>
      <c r="AR318">
        <v>2.6160000000000001</v>
      </c>
      <c r="AS318">
        <v>2.472</v>
      </c>
      <c r="AT318">
        <v>2.645</v>
      </c>
      <c r="AU318">
        <v>2.2719999999999998</v>
      </c>
      <c r="AV318">
        <v>2.96</v>
      </c>
      <c r="AW318">
        <v>3.0840000000000001</v>
      </c>
      <c r="AX318">
        <v>2.89</v>
      </c>
      <c r="AY318">
        <v>2.65</v>
      </c>
      <c r="AZ318">
        <v>2.6070000000000002</v>
      </c>
      <c r="BA318">
        <v>2.585</v>
      </c>
      <c r="BB318">
        <v>2017</v>
      </c>
    </row>
    <row r="319" spans="1:54" hidden="1" x14ac:dyDescent="0.25">
      <c r="A319">
        <v>193</v>
      </c>
      <c r="B319" t="s">
        <v>1869</v>
      </c>
      <c r="C319" t="s">
        <v>336</v>
      </c>
      <c r="D319" t="s">
        <v>1868</v>
      </c>
      <c r="E319" t="s">
        <v>331</v>
      </c>
      <c r="F319" t="s">
        <v>335</v>
      </c>
      <c r="G319" t="s">
        <v>209</v>
      </c>
      <c r="H319" t="s">
        <v>205</v>
      </c>
      <c r="I319" t="s">
        <v>1876</v>
      </c>
      <c r="J319">
        <v>142.72999999999999</v>
      </c>
      <c r="K319">
        <v>163.65</v>
      </c>
      <c r="L319">
        <v>183.53399999999999</v>
      </c>
      <c r="M319">
        <v>198.55</v>
      </c>
      <c r="N319">
        <v>223.74</v>
      </c>
      <c r="O319">
        <v>248.40700000000001</v>
      </c>
      <c r="P319">
        <v>270.04199999999997</v>
      </c>
      <c r="Q319">
        <v>303.53100000000001</v>
      </c>
      <c r="R319">
        <v>345.13799999999998</v>
      </c>
      <c r="S319">
        <v>388.37900000000002</v>
      </c>
      <c r="T319">
        <v>413.762</v>
      </c>
      <c r="U319">
        <v>415.524</v>
      </c>
      <c r="V319">
        <v>431.78300000000002</v>
      </c>
      <c r="W319">
        <v>453.709</v>
      </c>
      <c r="X319">
        <v>481.863</v>
      </c>
      <c r="Y319">
        <v>509.88299999999998</v>
      </c>
      <c r="Z319">
        <v>541.053</v>
      </c>
      <c r="AA319">
        <v>571.97500000000002</v>
      </c>
      <c r="AB319">
        <v>604.59400000000005</v>
      </c>
      <c r="AC319">
        <v>636.67399999999998</v>
      </c>
      <c r="AD319">
        <v>685.11800000000005</v>
      </c>
      <c r="AE319">
        <v>727.44799999999998</v>
      </c>
      <c r="AF319">
        <v>779.91800000000001</v>
      </c>
      <c r="AG319">
        <v>827.54</v>
      </c>
      <c r="AH319">
        <v>890.077</v>
      </c>
      <c r="AI319">
        <v>960.59900000000005</v>
      </c>
      <c r="AJ319">
        <v>1035.8409999999999</v>
      </c>
      <c r="AK319">
        <v>1128.6969999999999</v>
      </c>
      <c r="AL319">
        <v>1232.6469999999999</v>
      </c>
      <c r="AM319">
        <v>1260.2760000000001</v>
      </c>
      <c r="AN319">
        <v>1358.9169999999999</v>
      </c>
      <c r="AO319">
        <v>1464.26</v>
      </c>
      <c r="AP319">
        <v>1512.39</v>
      </c>
      <c r="AQ319">
        <v>1565.1849999999999</v>
      </c>
      <c r="AR319">
        <v>1611.7919999999999</v>
      </c>
      <c r="AS319">
        <v>1638.1849999999999</v>
      </c>
      <c r="AT319">
        <v>1700.4480000000001</v>
      </c>
      <c r="AU319">
        <v>1799.16</v>
      </c>
      <c r="AV319">
        <v>1895.5509999999999</v>
      </c>
      <c r="AW319">
        <v>1984.5940000000001</v>
      </c>
      <c r="AX319">
        <v>2078.9270000000001</v>
      </c>
      <c r="AY319">
        <v>2181.0340000000001</v>
      </c>
      <c r="AZ319">
        <v>2292.5050000000001</v>
      </c>
      <c r="BA319">
        <v>2416.808</v>
      </c>
      <c r="BB319">
        <v>2017</v>
      </c>
    </row>
    <row r="320" spans="1:54" hidden="1" x14ac:dyDescent="0.25">
      <c r="A320">
        <v>193</v>
      </c>
      <c r="B320" t="s">
        <v>1869</v>
      </c>
      <c r="C320" t="s">
        <v>334</v>
      </c>
      <c r="D320" t="s">
        <v>1868</v>
      </c>
      <c r="E320" t="s">
        <v>331</v>
      </c>
      <c r="F320" t="s">
        <v>333</v>
      </c>
      <c r="G320" t="s">
        <v>206</v>
      </c>
      <c r="H320" t="s">
        <v>205</v>
      </c>
      <c r="I320" t="s">
        <v>298</v>
      </c>
      <c r="J320">
        <v>162.643</v>
      </c>
      <c r="K320">
        <v>188.08500000000001</v>
      </c>
      <c r="L320">
        <v>186.726</v>
      </c>
      <c r="M320">
        <v>179.16800000000001</v>
      </c>
      <c r="N320">
        <v>196.79599999999999</v>
      </c>
      <c r="O320">
        <v>174.084</v>
      </c>
      <c r="P320">
        <v>181.16399999999999</v>
      </c>
      <c r="Q320">
        <v>212.732</v>
      </c>
      <c r="R320">
        <v>270.62</v>
      </c>
      <c r="S320">
        <v>307.71899999999999</v>
      </c>
      <c r="T320">
        <v>323.20999999999998</v>
      </c>
      <c r="U320">
        <v>323.72300000000001</v>
      </c>
      <c r="V320">
        <v>317.47899999999998</v>
      </c>
      <c r="W320">
        <v>308.71199999999999</v>
      </c>
      <c r="X320">
        <v>352.56200000000001</v>
      </c>
      <c r="Y320">
        <v>378.07600000000002</v>
      </c>
      <c r="Z320">
        <v>423.61</v>
      </c>
      <c r="AA320">
        <v>425.584</v>
      </c>
      <c r="AB320">
        <v>380.53</v>
      </c>
      <c r="AC320">
        <v>410.86500000000001</v>
      </c>
      <c r="AD320">
        <v>398.93299999999999</v>
      </c>
      <c r="AE320">
        <v>376.53899999999999</v>
      </c>
      <c r="AF320">
        <v>424.18200000000002</v>
      </c>
      <c r="AG320">
        <v>539.42999999999995</v>
      </c>
      <c r="AH320">
        <v>655.61199999999997</v>
      </c>
      <c r="AI320">
        <v>733.74599999999998</v>
      </c>
      <c r="AJ320">
        <v>780.351</v>
      </c>
      <c r="AK320">
        <v>946.48099999999999</v>
      </c>
      <c r="AL320">
        <v>1054.24</v>
      </c>
      <c r="AM320">
        <v>997.26099999999997</v>
      </c>
      <c r="AN320">
        <v>1249.5229999999999</v>
      </c>
      <c r="AO320">
        <v>1511.4269999999999</v>
      </c>
      <c r="AP320">
        <v>1566.5329999999999</v>
      </c>
      <c r="AQ320">
        <v>1515.7670000000001</v>
      </c>
      <c r="AR320">
        <v>1454.9570000000001</v>
      </c>
      <c r="AS320">
        <v>1232.9179999999999</v>
      </c>
      <c r="AT320">
        <v>1264.944</v>
      </c>
      <c r="AU320">
        <v>1379.548</v>
      </c>
      <c r="AV320">
        <v>1500.2560000000001</v>
      </c>
      <c r="AW320">
        <v>1581.8879999999999</v>
      </c>
      <c r="AX320">
        <v>1666.7429999999999</v>
      </c>
      <c r="AY320">
        <v>1754.989</v>
      </c>
      <c r="AZ320">
        <v>1852.0630000000001</v>
      </c>
      <c r="BA320">
        <v>1958.174</v>
      </c>
      <c r="BB320">
        <v>2017</v>
      </c>
    </row>
    <row r="321" spans="1:54" hidden="1" x14ac:dyDescent="0.25">
      <c r="A321">
        <v>193</v>
      </c>
      <c r="B321" t="s">
        <v>1869</v>
      </c>
      <c r="C321" t="s">
        <v>332</v>
      </c>
      <c r="D321" t="s">
        <v>1868</v>
      </c>
      <c r="E321" t="s">
        <v>331</v>
      </c>
      <c r="F321" t="s">
        <v>330</v>
      </c>
      <c r="G321" t="s">
        <v>311</v>
      </c>
      <c r="H321" t="s">
        <v>205</v>
      </c>
      <c r="I321" t="s">
        <v>298</v>
      </c>
      <c r="J321">
        <v>155.12899999999999</v>
      </c>
      <c r="K321">
        <v>176.614</v>
      </c>
      <c r="L321">
        <v>187.68899999999999</v>
      </c>
      <c r="M321">
        <v>194.17400000000001</v>
      </c>
      <c r="N321">
        <v>213.82499999999999</v>
      </c>
      <c r="O321">
        <v>232.708</v>
      </c>
      <c r="P321">
        <v>243.21199999999999</v>
      </c>
      <c r="Q321">
        <v>261.62200000000001</v>
      </c>
      <c r="R321">
        <v>282.29700000000003</v>
      </c>
      <c r="S321">
        <v>306.83199999999999</v>
      </c>
      <c r="T321">
        <v>322.97300000000001</v>
      </c>
      <c r="U321">
        <v>330.37400000000002</v>
      </c>
      <c r="V321">
        <v>346.69900000000001</v>
      </c>
      <c r="W321">
        <v>368.78</v>
      </c>
      <c r="X321">
        <v>395.02199999999999</v>
      </c>
      <c r="Y321">
        <v>414.77199999999999</v>
      </c>
      <c r="Z321">
        <v>439.87599999999998</v>
      </c>
      <c r="AA321">
        <v>467.72500000000002</v>
      </c>
      <c r="AB321">
        <v>495.18400000000003</v>
      </c>
      <c r="AC321">
        <v>524.75400000000002</v>
      </c>
      <c r="AD321">
        <v>553.25099999999998</v>
      </c>
      <c r="AE321">
        <v>580.42600000000004</v>
      </c>
      <c r="AF321">
        <v>614.01199999999994</v>
      </c>
      <c r="AG321">
        <v>642.952</v>
      </c>
      <c r="AH321">
        <v>688.31700000000001</v>
      </c>
      <c r="AI321">
        <v>731.38800000000003</v>
      </c>
      <c r="AJ321">
        <v>774.94100000000003</v>
      </c>
      <c r="AK321">
        <v>829.86</v>
      </c>
      <c r="AL321">
        <v>868.92600000000004</v>
      </c>
      <c r="AM321">
        <v>891.69100000000003</v>
      </c>
      <c r="AN321">
        <v>924.04</v>
      </c>
      <c r="AO321">
        <v>969.03399999999999</v>
      </c>
      <c r="AP321">
        <v>1025.3209999999999</v>
      </c>
      <c r="AQ321">
        <v>1064.4079999999999</v>
      </c>
      <c r="AR321">
        <v>1111.855</v>
      </c>
      <c r="AS321">
        <v>1151.6980000000001</v>
      </c>
      <c r="AT321">
        <v>1197.2470000000001</v>
      </c>
      <c r="AU321">
        <v>1246.4749999999999</v>
      </c>
      <c r="AV321">
        <v>1312.5340000000001</v>
      </c>
      <c r="AW321">
        <v>1382.3610000000001</v>
      </c>
      <c r="AX321">
        <v>1450.2570000000001</v>
      </c>
      <c r="AY321">
        <v>1517.0640000000001</v>
      </c>
      <c r="AZ321">
        <v>1583.337</v>
      </c>
      <c r="BA321">
        <v>1652.5329999999999</v>
      </c>
      <c r="BB321">
        <v>2017</v>
      </c>
    </row>
    <row r="322" spans="1:54" hidden="1" x14ac:dyDescent="0.25">
      <c r="A322">
        <v>193</v>
      </c>
      <c r="B322" t="s">
        <v>1869</v>
      </c>
      <c r="C322" t="s">
        <v>329</v>
      </c>
      <c r="D322" t="s">
        <v>1868</v>
      </c>
      <c r="E322" t="s">
        <v>328</v>
      </c>
      <c r="F322" t="s">
        <v>327</v>
      </c>
      <c r="G322" t="s">
        <v>282</v>
      </c>
      <c r="I322" t="s">
        <v>326</v>
      </c>
      <c r="J322">
        <v>26.14</v>
      </c>
      <c r="K322">
        <v>28.783000000000001</v>
      </c>
      <c r="L322">
        <v>32.261000000000003</v>
      </c>
      <c r="M322">
        <v>35.066000000000003</v>
      </c>
      <c r="N322">
        <v>37.156999999999996</v>
      </c>
      <c r="O322">
        <v>39.119</v>
      </c>
      <c r="P322">
        <v>41.51</v>
      </c>
      <c r="Q322">
        <v>44.481000000000002</v>
      </c>
      <c r="R322">
        <v>48.515000000000001</v>
      </c>
      <c r="S322">
        <v>52.180999999999997</v>
      </c>
      <c r="T322">
        <v>54.767000000000003</v>
      </c>
      <c r="U322">
        <v>55.558</v>
      </c>
      <c r="V322">
        <v>56.267000000000003</v>
      </c>
      <c r="W322">
        <v>56.906999999999996</v>
      </c>
      <c r="X322">
        <v>57.624000000000002</v>
      </c>
      <c r="Y322">
        <v>59.281999999999996</v>
      </c>
      <c r="Z322">
        <v>60.399000000000001</v>
      </c>
      <c r="AA322">
        <v>61.076999999999998</v>
      </c>
      <c r="AB322">
        <v>61.642000000000003</v>
      </c>
      <c r="AC322">
        <v>62.192</v>
      </c>
      <c r="AD322">
        <v>64.921000000000006</v>
      </c>
      <c r="AE322">
        <v>67.203000000000003</v>
      </c>
      <c r="AF322">
        <v>69.153999999999996</v>
      </c>
      <c r="AG322">
        <v>71.471000000000004</v>
      </c>
      <c r="AH322">
        <v>73.781000000000006</v>
      </c>
      <c r="AI322">
        <v>77.347999999999999</v>
      </c>
      <c r="AJ322">
        <v>81.138000000000005</v>
      </c>
      <c r="AK322">
        <v>84.757000000000005</v>
      </c>
      <c r="AL322">
        <v>90.135999999999996</v>
      </c>
      <c r="AM322">
        <v>90.484999999999999</v>
      </c>
      <c r="AN322">
        <v>95.302000000000007</v>
      </c>
      <c r="AO322">
        <v>99.944000000000003</v>
      </c>
      <c r="AP322">
        <v>99.358999999999995</v>
      </c>
      <c r="AQ322">
        <v>100.651</v>
      </c>
      <c r="AR322">
        <v>101.006</v>
      </c>
      <c r="AS322">
        <v>100.18300000000001</v>
      </c>
      <c r="AT322">
        <v>101.31100000000001</v>
      </c>
      <c r="AU322">
        <v>104.81100000000001</v>
      </c>
      <c r="AV322">
        <v>107.251</v>
      </c>
      <c r="AW322">
        <v>108.93</v>
      </c>
      <c r="AX322">
        <v>110.902</v>
      </c>
      <c r="AY322">
        <v>113.345</v>
      </c>
      <c r="AZ322">
        <v>116.11199999999999</v>
      </c>
      <c r="BA322">
        <v>119.322</v>
      </c>
      <c r="BB322">
        <v>2017</v>
      </c>
    </row>
    <row r="323" spans="1:54" hidden="1" x14ac:dyDescent="0.25">
      <c r="A323">
        <v>193</v>
      </c>
      <c r="B323" t="s">
        <v>1869</v>
      </c>
      <c r="C323" t="s">
        <v>325</v>
      </c>
      <c r="D323" t="s">
        <v>1868</v>
      </c>
      <c r="E323" t="s">
        <v>322</v>
      </c>
      <c r="F323" t="s">
        <v>324</v>
      </c>
      <c r="G323" t="s">
        <v>209</v>
      </c>
      <c r="H323" t="s">
        <v>310</v>
      </c>
      <c r="I323" t="s">
        <v>319</v>
      </c>
      <c r="J323">
        <v>36888.883999999998</v>
      </c>
      <c r="K323">
        <v>37804.934000000001</v>
      </c>
      <c r="L323">
        <v>37210.794000000002</v>
      </c>
      <c r="M323">
        <v>36569.107000000004</v>
      </c>
      <c r="N323">
        <v>38409.050999999999</v>
      </c>
      <c r="O323">
        <v>39935.972000000002</v>
      </c>
      <c r="P323">
        <v>40309.779000000002</v>
      </c>
      <c r="Q323">
        <v>41622.275999999998</v>
      </c>
      <c r="R323">
        <v>42632.019</v>
      </c>
      <c r="S323">
        <v>43945.396000000001</v>
      </c>
      <c r="T323">
        <v>44001.701000000001</v>
      </c>
      <c r="U323">
        <v>43035.722000000002</v>
      </c>
      <c r="V323">
        <v>43707.591999999997</v>
      </c>
      <c r="W323">
        <v>44995.99</v>
      </c>
      <c r="X323">
        <v>46733.514000000003</v>
      </c>
      <c r="Y323">
        <v>47467.673000000003</v>
      </c>
      <c r="Z323">
        <v>48870.711000000003</v>
      </c>
      <c r="AA323">
        <v>50593.343999999997</v>
      </c>
      <c r="AB323">
        <v>52434.508999999998</v>
      </c>
      <c r="AC323">
        <v>54110.135000000002</v>
      </c>
      <c r="AD323">
        <v>55133.065999999999</v>
      </c>
      <c r="AE323">
        <v>55836.339</v>
      </c>
      <c r="AF323">
        <v>57524.438999999998</v>
      </c>
      <c r="AG323">
        <v>58397.737999999998</v>
      </c>
      <c r="AH323">
        <v>60180.675000000003</v>
      </c>
      <c r="AI323">
        <v>61143.262000000002</v>
      </c>
      <c r="AJ323">
        <v>61890.103000000003</v>
      </c>
      <c r="AK323">
        <v>63364.69</v>
      </c>
      <c r="AL323">
        <v>63678.798999999999</v>
      </c>
      <c r="AM323">
        <v>63697.887999999999</v>
      </c>
      <c r="AN323">
        <v>64309.482000000004</v>
      </c>
      <c r="AO323">
        <v>65035.775999999998</v>
      </c>
      <c r="AP323">
        <v>66347.184999999998</v>
      </c>
      <c r="AQ323">
        <v>66678.758000000002</v>
      </c>
      <c r="AR323">
        <v>67408.717000000004</v>
      </c>
      <c r="AS323">
        <v>68096.638000000006</v>
      </c>
      <c r="AT323">
        <v>68829.414999999994</v>
      </c>
      <c r="AU323">
        <v>69316.758000000002</v>
      </c>
      <c r="AV323">
        <v>70277.687999999995</v>
      </c>
      <c r="AW323">
        <v>71337.759000000005</v>
      </c>
      <c r="AX323">
        <v>72277.304999999993</v>
      </c>
      <c r="AY323">
        <v>73058.582999999999</v>
      </c>
      <c r="AZ323">
        <v>73816.918999999994</v>
      </c>
      <c r="BA323">
        <v>74567.73</v>
      </c>
      <c r="BB323">
        <v>2016</v>
      </c>
    </row>
    <row r="324" spans="1:54" hidden="1" x14ac:dyDescent="0.25">
      <c r="A324">
        <v>193</v>
      </c>
      <c r="B324" t="s">
        <v>1869</v>
      </c>
      <c r="C324" t="s">
        <v>323</v>
      </c>
      <c r="D324" t="s">
        <v>1868</v>
      </c>
      <c r="E324" t="s">
        <v>322</v>
      </c>
      <c r="F324" t="s">
        <v>321</v>
      </c>
      <c r="G324" t="s">
        <v>320</v>
      </c>
      <c r="H324" t="s">
        <v>310</v>
      </c>
      <c r="I324" t="s">
        <v>319</v>
      </c>
      <c r="J324">
        <v>24398.94</v>
      </c>
      <c r="K324">
        <v>25004.831999999999</v>
      </c>
      <c r="L324">
        <v>24611.857</v>
      </c>
      <c r="M324">
        <v>24187.434000000001</v>
      </c>
      <c r="N324">
        <v>25404.404999999999</v>
      </c>
      <c r="O324">
        <v>26414.337</v>
      </c>
      <c r="P324">
        <v>26661.58</v>
      </c>
      <c r="Q324">
        <v>27529.687000000002</v>
      </c>
      <c r="R324">
        <v>28197.548999999999</v>
      </c>
      <c r="S324">
        <v>29066.239000000001</v>
      </c>
      <c r="T324">
        <v>29103.48</v>
      </c>
      <c r="U324">
        <v>28464.564999999999</v>
      </c>
      <c r="V324">
        <v>28908.951000000001</v>
      </c>
      <c r="W324">
        <v>29761.119999999999</v>
      </c>
      <c r="X324">
        <v>30910.348000000002</v>
      </c>
      <c r="Y324">
        <v>31395.933000000001</v>
      </c>
      <c r="Z324">
        <v>32323.927</v>
      </c>
      <c r="AA324">
        <v>33463.305</v>
      </c>
      <c r="AB324">
        <v>34681.084000000003</v>
      </c>
      <c r="AC324">
        <v>35789.370999999999</v>
      </c>
      <c r="AD324">
        <v>36465.955000000002</v>
      </c>
      <c r="AE324">
        <v>36931.112000000001</v>
      </c>
      <c r="AF324">
        <v>38047.650999999998</v>
      </c>
      <c r="AG324">
        <v>38625.264999999999</v>
      </c>
      <c r="AH324">
        <v>39804.531000000003</v>
      </c>
      <c r="AI324">
        <v>40441.201999999997</v>
      </c>
      <c r="AJ324">
        <v>40935.175000000003</v>
      </c>
      <c r="AK324">
        <v>41910.493000000002</v>
      </c>
      <c r="AL324">
        <v>42118.25</v>
      </c>
      <c r="AM324">
        <v>42130.875</v>
      </c>
      <c r="AN324">
        <v>42535.394999999997</v>
      </c>
      <c r="AO324">
        <v>43015.777999999998</v>
      </c>
      <c r="AP324">
        <v>43883.165999999997</v>
      </c>
      <c r="AQ324">
        <v>44102.474000000002</v>
      </c>
      <c r="AR324">
        <v>44585.281000000003</v>
      </c>
      <c r="AS324">
        <v>45040.285000000003</v>
      </c>
      <c r="AT324">
        <v>45524.955999999998</v>
      </c>
      <c r="AU324">
        <v>45847.292999999998</v>
      </c>
      <c r="AV324">
        <v>46482.868999999999</v>
      </c>
      <c r="AW324">
        <v>47184.017</v>
      </c>
      <c r="AX324">
        <v>47805.449000000001</v>
      </c>
      <c r="AY324">
        <v>48322.2</v>
      </c>
      <c r="AZ324">
        <v>48823.775999999998</v>
      </c>
      <c r="BA324">
        <v>49320.375999999997</v>
      </c>
      <c r="BB324">
        <v>2016</v>
      </c>
    </row>
    <row r="325" spans="1:54" hidden="1" x14ac:dyDescent="0.25">
      <c r="A325">
        <v>193</v>
      </c>
      <c r="B325" t="s">
        <v>1869</v>
      </c>
      <c r="C325" t="s">
        <v>318</v>
      </c>
      <c r="D325" t="s">
        <v>1868</v>
      </c>
      <c r="E325" t="s">
        <v>313</v>
      </c>
      <c r="F325" t="s">
        <v>317</v>
      </c>
      <c r="G325" t="s">
        <v>209</v>
      </c>
      <c r="H325" t="s">
        <v>310</v>
      </c>
      <c r="I325" t="s">
        <v>309</v>
      </c>
      <c r="J325">
        <v>9642.7860000000001</v>
      </c>
      <c r="K325">
        <v>10881.566999999999</v>
      </c>
      <c r="L325">
        <v>12004.403</v>
      </c>
      <c r="M325">
        <v>12823.351000000001</v>
      </c>
      <c r="N325">
        <v>14271.582</v>
      </c>
      <c r="O325">
        <v>15622.501</v>
      </c>
      <c r="P325">
        <v>16732.457999999999</v>
      </c>
      <c r="Q325">
        <v>18514.100999999999</v>
      </c>
      <c r="R325">
        <v>20682.945</v>
      </c>
      <c r="S325">
        <v>22931.177</v>
      </c>
      <c r="T325">
        <v>24098.287</v>
      </c>
      <c r="U325">
        <v>23909.572</v>
      </c>
      <c r="V325">
        <v>24593.024000000001</v>
      </c>
      <c r="W325">
        <v>25605.66</v>
      </c>
      <c r="X325">
        <v>26929.599999999999</v>
      </c>
      <c r="Y325">
        <v>28139.834999999999</v>
      </c>
      <c r="Z325">
        <v>29517.221000000001</v>
      </c>
      <c r="AA325">
        <v>30900.858</v>
      </c>
      <c r="AB325">
        <v>32321.516</v>
      </c>
      <c r="AC325">
        <v>33652.250999999997</v>
      </c>
      <c r="AD325">
        <v>35793.150999999998</v>
      </c>
      <c r="AE325">
        <v>37523.506999999998</v>
      </c>
      <c r="AF325">
        <v>39780.690999999999</v>
      </c>
      <c r="AG325">
        <v>41737.707999999999</v>
      </c>
      <c r="AH325">
        <v>44401.718999999997</v>
      </c>
      <c r="AI325">
        <v>47293.256000000001</v>
      </c>
      <c r="AJ325">
        <v>50216.392999999996</v>
      </c>
      <c r="AK325">
        <v>53706.248</v>
      </c>
      <c r="AL325">
        <v>57397.491000000002</v>
      </c>
      <c r="AM325">
        <v>57637.324000000001</v>
      </c>
      <c r="AN325">
        <v>61288.483</v>
      </c>
      <c r="AO325">
        <v>64999.065000000002</v>
      </c>
      <c r="AP325">
        <v>65921.854999999996</v>
      </c>
      <c r="AQ325">
        <v>67112.774999999994</v>
      </c>
      <c r="AR325">
        <v>68086.756999999998</v>
      </c>
      <c r="AS325">
        <v>68221.237999999998</v>
      </c>
      <c r="AT325">
        <v>69731.544999999998</v>
      </c>
      <c r="AU325">
        <v>72651.569000000003</v>
      </c>
      <c r="AV325">
        <v>75373.722999999998</v>
      </c>
      <c r="AW325">
        <v>77707.937000000005</v>
      </c>
      <c r="AX325">
        <v>80157.168000000005</v>
      </c>
      <c r="AY325">
        <v>82808.452999999994</v>
      </c>
      <c r="AZ325">
        <v>85710.089000000007</v>
      </c>
      <c r="BA325">
        <v>88976.020999999993</v>
      </c>
      <c r="BB325">
        <v>2016</v>
      </c>
    </row>
    <row r="326" spans="1:54" hidden="1" x14ac:dyDescent="0.25">
      <c r="A326">
        <v>193</v>
      </c>
      <c r="B326" t="s">
        <v>1869</v>
      </c>
      <c r="C326" t="s">
        <v>316</v>
      </c>
      <c r="D326" t="s">
        <v>1868</v>
      </c>
      <c r="E326" t="s">
        <v>313</v>
      </c>
      <c r="F326" t="s">
        <v>315</v>
      </c>
      <c r="G326" t="s">
        <v>206</v>
      </c>
      <c r="H326" t="s">
        <v>310</v>
      </c>
      <c r="I326" t="s">
        <v>309</v>
      </c>
      <c r="J326">
        <v>10988.091</v>
      </c>
      <c r="K326">
        <v>12506.321</v>
      </c>
      <c r="L326">
        <v>12213.199000000001</v>
      </c>
      <c r="M326">
        <v>11571.546</v>
      </c>
      <c r="N326">
        <v>12552.903</v>
      </c>
      <c r="O326">
        <v>10948.235000000001</v>
      </c>
      <c r="P326">
        <v>11225.374</v>
      </c>
      <c r="Q326">
        <v>12975.731</v>
      </c>
      <c r="R326">
        <v>16217.352999999999</v>
      </c>
      <c r="S326">
        <v>18168.768</v>
      </c>
      <c r="T326">
        <v>18824.351999999999</v>
      </c>
      <c r="U326">
        <v>18627.293000000001</v>
      </c>
      <c r="V326">
        <v>18082.620999999999</v>
      </c>
      <c r="W326">
        <v>17422.569</v>
      </c>
      <c r="X326">
        <v>19703.412</v>
      </c>
      <c r="Y326">
        <v>20865.59</v>
      </c>
      <c r="Z326">
        <v>23110.098000000002</v>
      </c>
      <c r="AA326">
        <v>22992.089</v>
      </c>
      <c r="AB326">
        <v>20343.083999999999</v>
      </c>
      <c r="AC326">
        <v>21716.792000000001</v>
      </c>
      <c r="AD326">
        <v>20841.766</v>
      </c>
      <c r="AE326">
        <v>19422.805</v>
      </c>
      <c r="AF326">
        <v>21635.909</v>
      </c>
      <c r="AG326">
        <v>27206.631000000001</v>
      </c>
      <c r="AH326">
        <v>32705.368999999999</v>
      </c>
      <c r="AI326">
        <v>36124.605000000003</v>
      </c>
      <c r="AJ326">
        <v>37830.548000000003</v>
      </c>
      <c r="AK326">
        <v>45035.942999999999</v>
      </c>
      <c r="AL326">
        <v>49090.053</v>
      </c>
      <c r="AM326">
        <v>45608.625</v>
      </c>
      <c r="AN326">
        <v>56354.714</v>
      </c>
      <c r="AO326">
        <v>67092.842999999993</v>
      </c>
      <c r="AP326">
        <v>68281.842999999993</v>
      </c>
      <c r="AQ326">
        <v>64993.794999999998</v>
      </c>
      <c r="AR326">
        <v>61461.606</v>
      </c>
      <c r="AS326">
        <v>51344.152000000002</v>
      </c>
      <c r="AT326">
        <v>51872.519</v>
      </c>
      <c r="AU326">
        <v>55707.275000000001</v>
      </c>
      <c r="AV326">
        <v>59655.413</v>
      </c>
      <c r="AW326">
        <v>61939.743000000002</v>
      </c>
      <c r="AX326">
        <v>64264.565000000002</v>
      </c>
      <c r="AY326">
        <v>66632.601999999999</v>
      </c>
      <c r="AZ326">
        <v>69243.228000000003</v>
      </c>
      <c r="BA326">
        <v>72091.198000000004</v>
      </c>
      <c r="BB326">
        <v>2016</v>
      </c>
    </row>
    <row r="327" spans="1:54" hidden="1" x14ac:dyDescent="0.25">
      <c r="A327">
        <v>193</v>
      </c>
      <c r="B327" t="s">
        <v>1869</v>
      </c>
      <c r="C327" t="s">
        <v>314</v>
      </c>
      <c r="D327" t="s">
        <v>1868</v>
      </c>
      <c r="E327" t="s">
        <v>313</v>
      </c>
      <c r="F327" t="s">
        <v>312</v>
      </c>
      <c r="G327" t="s">
        <v>311</v>
      </c>
      <c r="H327" t="s">
        <v>310</v>
      </c>
      <c r="I327" t="s">
        <v>309</v>
      </c>
      <c r="J327">
        <v>10480.425999999999</v>
      </c>
      <c r="K327">
        <v>11743.566999999999</v>
      </c>
      <c r="L327">
        <v>12276.184999999999</v>
      </c>
      <c r="M327">
        <v>12540.725</v>
      </c>
      <c r="N327">
        <v>13639.156000000001</v>
      </c>
      <c r="O327">
        <v>14635.182000000001</v>
      </c>
      <c r="P327">
        <v>15069.995999999999</v>
      </c>
      <c r="Q327">
        <v>15957.829</v>
      </c>
      <c r="R327">
        <v>16917.126</v>
      </c>
      <c r="S327">
        <v>18116.401000000002</v>
      </c>
      <c r="T327">
        <v>18810.543000000001</v>
      </c>
      <c r="U327">
        <v>19009.951000000001</v>
      </c>
      <c r="V327">
        <v>19746.877</v>
      </c>
      <c r="W327">
        <v>20812.582999999999</v>
      </c>
      <c r="X327">
        <v>22076.345000000001</v>
      </c>
      <c r="Y327">
        <v>22890.794999999998</v>
      </c>
      <c r="Z327">
        <v>23997.521000000001</v>
      </c>
      <c r="AA327">
        <v>25268.767</v>
      </c>
      <c r="AB327">
        <v>26472.499</v>
      </c>
      <c r="AC327">
        <v>27736.552</v>
      </c>
      <c r="AD327">
        <v>28903.917000000001</v>
      </c>
      <c r="AE327">
        <v>29939.746999999999</v>
      </c>
      <c r="AF327">
        <v>31318.442999999999</v>
      </c>
      <c r="AG327">
        <v>32427.858</v>
      </c>
      <c r="AH327">
        <v>34336.873</v>
      </c>
      <c r="AI327">
        <v>36008.478000000003</v>
      </c>
      <c r="AJ327">
        <v>37568.266000000003</v>
      </c>
      <c r="AK327">
        <v>39486.853000000003</v>
      </c>
      <c r="AL327">
        <v>40461.023000000001</v>
      </c>
      <c r="AM327">
        <v>40780.508999999998</v>
      </c>
      <c r="AN327">
        <v>41675.095999999998</v>
      </c>
      <c r="AO327">
        <v>43015.777999999998</v>
      </c>
      <c r="AP327">
        <v>44691.540999999997</v>
      </c>
      <c r="AQ327">
        <v>45640.23</v>
      </c>
      <c r="AR327">
        <v>46967.976000000002</v>
      </c>
      <c r="AS327">
        <v>47961.769</v>
      </c>
      <c r="AT327">
        <v>49096.398999999998</v>
      </c>
      <c r="AU327">
        <v>50333.705000000002</v>
      </c>
      <c r="AV327">
        <v>52190.928999999996</v>
      </c>
      <c r="AW327">
        <v>54127.144</v>
      </c>
      <c r="AX327">
        <v>55917.548000000003</v>
      </c>
      <c r="AY327">
        <v>57599.17</v>
      </c>
      <c r="AZ327">
        <v>59196.336000000003</v>
      </c>
      <c r="BA327">
        <v>60838.837</v>
      </c>
      <c r="BB327">
        <v>2016</v>
      </c>
    </row>
    <row r="328" spans="1:54" hidden="1" x14ac:dyDescent="0.25">
      <c r="A328">
        <v>193</v>
      </c>
      <c r="B328" t="s">
        <v>1869</v>
      </c>
      <c r="C328" t="s">
        <v>308</v>
      </c>
      <c r="D328" t="s">
        <v>1868</v>
      </c>
      <c r="E328" t="s">
        <v>307</v>
      </c>
      <c r="F328" t="s">
        <v>306</v>
      </c>
      <c r="G328" t="s">
        <v>227</v>
      </c>
      <c r="I328" t="s">
        <v>337</v>
      </c>
      <c r="J328">
        <v>-0.85099999999999998</v>
      </c>
      <c r="K328">
        <v>0.61299999999999999</v>
      </c>
      <c r="L328">
        <v>-1.7050000000000001</v>
      </c>
      <c r="M328">
        <v>-4.7640000000000002</v>
      </c>
      <c r="N328">
        <v>-2.609</v>
      </c>
      <c r="O328">
        <v>-1.3069999999999999</v>
      </c>
      <c r="P328">
        <v>-1.877</v>
      </c>
      <c r="Q328">
        <v>-1.016</v>
      </c>
      <c r="R328">
        <v>-0.81699999999999995</v>
      </c>
      <c r="S328">
        <v>1.732</v>
      </c>
      <c r="T328">
        <v>0.67300000000000004</v>
      </c>
      <c r="U328">
        <v>-2.7970000000000002</v>
      </c>
      <c r="V328">
        <v>-3.0310000000000001</v>
      </c>
      <c r="W328">
        <v>-2.1989999999999998</v>
      </c>
      <c r="X328">
        <v>-0.67600000000000005</v>
      </c>
      <c r="Y328">
        <v>-1.119</v>
      </c>
      <c r="Z328">
        <v>-0.70399999999999996</v>
      </c>
      <c r="AA328">
        <v>-7.3999999999999996E-2</v>
      </c>
      <c r="AB328">
        <v>0.77700000000000002</v>
      </c>
      <c r="AC328">
        <v>1.327</v>
      </c>
      <c r="AD328">
        <v>0.78200000000000003</v>
      </c>
      <c r="AE328">
        <v>-0.20200000000000001</v>
      </c>
      <c r="AF328">
        <v>0.36699999999999999</v>
      </c>
      <c r="AG328">
        <v>-0.34499999999999997</v>
      </c>
      <c r="AH328">
        <v>0.44400000000000001</v>
      </c>
      <c r="AI328">
        <v>0.21</v>
      </c>
      <c r="AJ328">
        <v>-0.11</v>
      </c>
      <c r="AK328">
        <v>0.93799999999999994</v>
      </c>
      <c r="AL328">
        <v>0.64600000000000002</v>
      </c>
      <c r="AM328">
        <v>-0.45500000000000002</v>
      </c>
      <c r="AN328">
        <v>-0.878</v>
      </c>
      <c r="AO328">
        <v>-1.0089999999999999</v>
      </c>
      <c r="AP328">
        <v>-0.13100000000000001</v>
      </c>
      <c r="AQ328">
        <v>-0.73099999999999998</v>
      </c>
      <c r="AR328">
        <v>-0.85199999999999998</v>
      </c>
      <c r="AS328">
        <v>-0.97599999999999998</v>
      </c>
      <c r="AT328">
        <v>-0.83499999999999996</v>
      </c>
      <c r="AU328">
        <v>-1.1040000000000001</v>
      </c>
      <c r="AV328">
        <v>-0.75700000000000001</v>
      </c>
      <c r="AW328">
        <v>-0.28799999999999998</v>
      </c>
      <c r="AX328" t="s">
        <v>196</v>
      </c>
      <c r="AY328" t="s">
        <v>196</v>
      </c>
      <c r="AZ328" t="s">
        <v>196</v>
      </c>
      <c r="BA328" t="s">
        <v>196</v>
      </c>
      <c r="BB328">
        <v>2017</v>
      </c>
    </row>
    <row r="329" spans="1:54" hidden="1" x14ac:dyDescent="0.25">
      <c r="A329">
        <v>193</v>
      </c>
      <c r="B329" t="s">
        <v>1869</v>
      </c>
      <c r="C329" t="s">
        <v>305</v>
      </c>
      <c r="D329" t="s">
        <v>1868</v>
      </c>
      <c r="E329" t="s">
        <v>304</v>
      </c>
      <c r="F329" t="s">
        <v>303</v>
      </c>
      <c r="G329" t="s">
        <v>274</v>
      </c>
      <c r="I329" t="s">
        <v>298</v>
      </c>
      <c r="J329">
        <v>1.175</v>
      </c>
      <c r="K329">
        <v>1.202</v>
      </c>
      <c r="L329">
        <v>1.2</v>
      </c>
      <c r="M329">
        <v>1.1639999999999999</v>
      </c>
      <c r="N329">
        <v>1.1859999999999999</v>
      </c>
      <c r="O329">
        <v>1.2070000000000001</v>
      </c>
      <c r="P329">
        <v>1.194</v>
      </c>
      <c r="Q329">
        <v>1.206</v>
      </c>
      <c r="R329">
        <v>1.2030000000000001</v>
      </c>
      <c r="S329">
        <v>1.214</v>
      </c>
      <c r="T329">
        <v>1.1839999999999999</v>
      </c>
      <c r="U329">
        <v>1.1439999999999999</v>
      </c>
      <c r="V329">
        <v>1.0549999999999999</v>
      </c>
      <c r="W329">
        <v>1.075</v>
      </c>
      <c r="X329">
        <v>1.095</v>
      </c>
      <c r="Y329">
        <v>1.0860000000000001</v>
      </c>
      <c r="Z329">
        <v>1.089</v>
      </c>
      <c r="AA329">
        <v>1.0940000000000001</v>
      </c>
      <c r="AB329">
        <v>1.1160000000000001</v>
      </c>
      <c r="AC329">
        <v>1.1259999999999999</v>
      </c>
      <c r="AD329">
        <v>1.107</v>
      </c>
      <c r="AE329">
        <v>1.109</v>
      </c>
      <c r="AF329">
        <v>1.123</v>
      </c>
      <c r="AG329">
        <v>1.1080000000000001</v>
      </c>
      <c r="AH329">
        <v>1.097</v>
      </c>
      <c r="AI329">
        <v>1.0780000000000001</v>
      </c>
      <c r="AJ329">
        <v>1.052</v>
      </c>
      <c r="AK329">
        <v>1.0409999999999999</v>
      </c>
      <c r="AL329">
        <v>1.0389999999999999</v>
      </c>
      <c r="AM329">
        <v>1.0629999999999999</v>
      </c>
      <c r="AN329">
        <v>1.034</v>
      </c>
      <c r="AO329">
        <v>1.0209999999999999</v>
      </c>
      <c r="AP329">
        <v>1.028</v>
      </c>
      <c r="AQ329">
        <v>1.016</v>
      </c>
      <c r="AR329">
        <v>1.008</v>
      </c>
      <c r="AS329">
        <v>0.999</v>
      </c>
      <c r="AT329">
        <v>0.995</v>
      </c>
      <c r="AU329">
        <v>0.98099999999999998</v>
      </c>
      <c r="AV329">
        <v>0.97199999999999998</v>
      </c>
      <c r="AW329">
        <v>0.96499999999999997</v>
      </c>
      <c r="AX329">
        <v>0.95699999999999996</v>
      </c>
      <c r="AY329">
        <v>0.94699999999999995</v>
      </c>
      <c r="AZ329">
        <v>0.93799999999999994</v>
      </c>
      <c r="BA329">
        <v>0.92800000000000005</v>
      </c>
      <c r="BB329">
        <v>2017</v>
      </c>
    </row>
    <row r="330" spans="1:54" hidden="1" x14ac:dyDescent="0.25">
      <c r="A330">
        <v>193</v>
      </c>
      <c r="B330" t="s">
        <v>1869</v>
      </c>
      <c r="C330" t="s">
        <v>302</v>
      </c>
      <c r="D330" t="s">
        <v>1868</v>
      </c>
      <c r="E330" t="s">
        <v>301</v>
      </c>
      <c r="F330" t="s">
        <v>300</v>
      </c>
      <c r="G330" t="s">
        <v>299</v>
      </c>
      <c r="I330" t="s">
        <v>298</v>
      </c>
      <c r="J330">
        <v>0.92</v>
      </c>
      <c r="K330">
        <v>0.92700000000000005</v>
      </c>
      <c r="L330">
        <v>0.97799999999999998</v>
      </c>
      <c r="M330">
        <v>1.0229999999999999</v>
      </c>
      <c r="N330">
        <v>1.046</v>
      </c>
      <c r="O330">
        <v>1.0669999999999999</v>
      </c>
      <c r="P330">
        <v>1.1100000000000001</v>
      </c>
      <c r="Q330">
        <v>1.1599999999999999</v>
      </c>
      <c r="R330">
        <v>1.2230000000000001</v>
      </c>
      <c r="S330">
        <v>1.266</v>
      </c>
      <c r="T330">
        <v>1.2809999999999999</v>
      </c>
      <c r="U330">
        <v>1.258</v>
      </c>
      <c r="V330">
        <v>1.2450000000000001</v>
      </c>
      <c r="W330">
        <v>1.23</v>
      </c>
      <c r="X330">
        <v>1.22</v>
      </c>
      <c r="Y330">
        <v>1.2290000000000001</v>
      </c>
      <c r="Z330">
        <v>1.23</v>
      </c>
      <c r="AA330">
        <v>1.2230000000000001</v>
      </c>
      <c r="AB330">
        <v>1.2210000000000001</v>
      </c>
      <c r="AC330">
        <v>1.2130000000000001</v>
      </c>
      <c r="AD330">
        <v>1.238</v>
      </c>
      <c r="AE330">
        <v>1.2529999999999999</v>
      </c>
      <c r="AF330">
        <v>1.27</v>
      </c>
      <c r="AG330">
        <v>1.2869999999999999</v>
      </c>
      <c r="AH330">
        <v>1.2929999999999999</v>
      </c>
      <c r="AI330">
        <v>1.3129999999999999</v>
      </c>
      <c r="AJ330">
        <v>1.337</v>
      </c>
      <c r="AK330">
        <v>1.36</v>
      </c>
      <c r="AL330">
        <v>1.419</v>
      </c>
      <c r="AM330">
        <v>1.413</v>
      </c>
      <c r="AN330">
        <v>1.4710000000000001</v>
      </c>
      <c r="AO330">
        <v>1.5109999999999999</v>
      </c>
      <c r="AP330">
        <v>1.4750000000000001</v>
      </c>
      <c r="AQ330">
        <v>1.47</v>
      </c>
      <c r="AR330">
        <v>1.45</v>
      </c>
      <c r="AS330">
        <v>1.4219999999999999</v>
      </c>
      <c r="AT330">
        <v>1.42</v>
      </c>
      <c r="AU330">
        <v>1.4430000000000001</v>
      </c>
      <c r="AV330">
        <v>1.444</v>
      </c>
      <c r="AW330">
        <v>1.4359999999999999</v>
      </c>
      <c r="AX330">
        <v>1.4330000000000001</v>
      </c>
      <c r="AY330">
        <v>1.4379999999999999</v>
      </c>
      <c r="AZ330">
        <v>1.448</v>
      </c>
      <c r="BA330">
        <v>1.462</v>
      </c>
      <c r="BB330">
        <v>2017</v>
      </c>
    </row>
    <row r="331" spans="1:54" hidden="1" x14ac:dyDescent="0.25">
      <c r="A331">
        <v>193</v>
      </c>
      <c r="B331" t="s">
        <v>1869</v>
      </c>
      <c r="C331" t="s">
        <v>297</v>
      </c>
      <c r="D331" t="s">
        <v>1868</v>
      </c>
      <c r="E331" t="s">
        <v>296</v>
      </c>
      <c r="F331" t="s">
        <v>295</v>
      </c>
      <c r="G331" t="s">
        <v>198</v>
      </c>
      <c r="I331" t="s">
        <v>1876</v>
      </c>
      <c r="J331">
        <v>27.184000000000001</v>
      </c>
      <c r="K331">
        <v>28.943999999999999</v>
      </c>
      <c r="L331">
        <v>26.545000000000002</v>
      </c>
      <c r="M331">
        <v>23.1</v>
      </c>
      <c r="N331">
        <v>26.777999999999999</v>
      </c>
      <c r="O331">
        <v>27.288</v>
      </c>
      <c r="P331">
        <v>25.597000000000001</v>
      </c>
      <c r="Q331">
        <v>26.437000000000001</v>
      </c>
      <c r="R331">
        <v>28.885000000000002</v>
      </c>
      <c r="S331">
        <v>30.2</v>
      </c>
      <c r="T331">
        <v>26.388999999999999</v>
      </c>
      <c r="U331">
        <v>22.780999999999999</v>
      </c>
      <c r="V331">
        <v>22.76</v>
      </c>
      <c r="W331">
        <v>23.954000000000001</v>
      </c>
      <c r="X331">
        <v>25.925999999999998</v>
      </c>
      <c r="Y331">
        <v>25.251000000000001</v>
      </c>
      <c r="Z331">
        <v>24.85</v>
      </c>
      <c r="AA331">
        <v>24.792000000000002</v>
      </c>
      <c r="AB331">
        <v>26.361000000000001</v>
      </c>
      <c r="AC331">
        <v>26.366</v>
      </c>
      <c r="AD331">
        <v>25.027999999999999</v>
      </c>
      <c r="AE331">
        <v>23.564</v>
      </c>
      <c r="AF331">
        <v>25.303000000000001</v>
      </c>
      <c r="AG331">
        <v>26.81</v>
      </c>
      <c r="AH331">
        <v>27.282</v>
      </c>
      <c r="AI331">
        <v>27.901</v>
      </c>
      <c r="AJ331">
        <v>27.134</v>
      </c>
      <c r="AK331">
        <v>28.204999999999998</v>
      </c>
      <c r="AL331">
        <v>28.286000000000001</v>
      </c>
      <c r="AM331">
        <v>26.91</v>
      </c>
      <c r="AN331">
        <v>26.292000000000002</v>
      </c>
      <c r="AO331">
        <v>26.771000000000001</v>
      </c>
      <c r="AP331">
        <v>28.388000000000002</v>
      </c>
      <c r="AQ331">
        <v>27.036999999999999</v>
      </c>
      <c r="AR331">
        <v>26.341999999999999</v>
      </c>
      <c r="AS331">
        <v>25.768000000000001</v>
      </c>
      <c r="AT331">
        <v>24.629000000000001</v>
      </c>
      <c r="AU331">
        <v>24.14</v>
      </c>
      <c r="AV331">
        <v>24.117999999999999</v>
      </c>
      <c r="AW331">
        <v>24.193000000000001</v>
      </c>
      <c r="AX331">
        <v>24.207000000000001</v>
      </c>
      <c r="AY331">
        <v>24.172999999999998</v>
      </c>
      <c r="AZ331">
        <v>24.053999999999998</v>
      </c>
      <c r="BA331">
        <v>23.885999999999999</v>
      </c>
      <c r="BB331">
        <v>2017</v>
      </c>
    </row>
    <row r="332" spans="1:54" hidden="1" x14ac:dyDescent="0.25">
      <c r="A332">
        <v>193</v>
      </c>
      <c r="B332" t="s">
        <v>1869</v>
      </c>
      <c r="C332" t="s">
        <v>294</v>
      </c>
      <c r="D332" t="s">
        <v>1868</v>
      </c>
      <c r="E332" t="s">
        <v>293</v>
      </c>
      <c r="F332" t="s">
        <v>292</v>
      </c>
      <c r="G332" t="s">
        <v>198</v>
      </c>
      <c r="I332" t="s">
        <v>1876</v>
      </c>
      <c r="J332">
        <v>21.774999999999999</v>
      </c>
      <c r="K332">
        <v>20.917000000000002</v>
      </c>
      <c r="L332">
        <v>18.798999999999999</v>
      </c>
      <c r="M332">
        <v>16.978999999999999</v>
      </c>
      <c r="N332">
        <v>20.178999999999998</v>
      </c>
      <c r="O332">
        <v>18.373000000000001</v>
      </c>
      <c r="P332">
        <v>17.649999999999999</v>
      </c>
      <c r="Q332">
        <v>20.216000000000001</v>
      </c>
      <c r="R332">
        <v>25.122</v>
      </c>
      <c r="S332">
        <v>25.242999999999999</v>
      </c>
      <c r="T332">
        <v>22.885000000000002</v>
      </c>
      <c r="U332">
        <v>18.187000000000001</v>
      </c>
      <c r="V332">
        <v>19.131</v>
      </c>
      <c r="W332">
        <v>20.899000000000001</v>
      </c>
      <c r="X332">
        <v>21.609000000000002</v>
      </c>
      <c r="Y332">
        <v>20.631</v>
      </c>
      <c r="Z332">
        <v>21.475999999999999</v>
      </c>
      <c r="AA332">
        <v>21.8</v>
      </c>
      <c r="AB332">
        <v>21.573</v>
      </c>
      <c r="AC332">
        <v>20.608000000000001</v>
      </c>
      <c r="AD332">
        <v>21.297999999999998</v>
      </c>
      <c r="AE332">
        <v>21.247</v>
      </c>
      <c r="AF332">
        <v>21.536000000000001</v>
      </c>
      <c r="AG332">
        <v>21.446999999999999</v>
      </c>
      <c r="AH332">
        <v>21.026</v>
      </c>
      <c r="AI332">
        <v>21.78</v>
      </c>
      <c r="AJ332">
        <v>21.204000000000001</v>
      </c>
      <c r="AK332">
        <v>21.251999999999999</v>
      </c>
      <c r="AL332">
        <v>24.021000000000001</v>
      </c>
      <c r="AM332">
        <v>22.094999999999999</v>
      </c>
      <c r="AN332">
        <v>23.006</v>
      </c>
      <c r="AO332">
        <v>23.687999999999999</v>
      </c>
      <c r="AP332">
        <v>23.821999999999999</v>
      </c>
      <c r="AQ332">
        <v>23.677</v>
      </c>
      <c r="AR332">
        <v>23.14</v>
      </c>
      <c r="AS332">
        <v>21.454999999999998</v>
      </c>
      <c r="AT332">
        <v>20.677</v>
      </c>
      <c r="AU332">
        <v>21.120999999999999</v>
      </c>
      <c r="AV332">
        <v>22.231000000000002</v>
      </c>
      <c r="AW332">
        <v>21.876999999999999</v>
      </c>
      <c r="AX332">
        <v>21.69</v>
      </c>
      <c r="AY332">
        <v>21.641999999999999</v>
      </c>
      <c r="AZ332">
        <v>21.683</v>
      </c>
      <c r="BA332">
        <v>21.577000000000002</v>
      </c>
      <c r="BB332">
        <v>2017</v>
      </c>
    </row>
    <row r="333" spans="1:54" hidden="1" x14ac:dyDescent="0.25">
      <c r="A333">
        <v>193</v>
      </c>
      <c r="B333" t="s">
        <v>1869</v>
      </c>
      <c r="C333" t="s">
        <v>290</v>
      </c>
      <c r="D333" t="s">
        <v>1868</v>
      </c>
      <c r="E333" t="s">
        <v>287</v>
      </c>
      <c r="F333" t="s">
        <v>289</v>
      </c>
      <c r="G333" t="s">
        <v>282</v>
      </c>
      <c r="I333" t="s">
        <v>1875</v>
      </c>
      <c r="J333">
        <v>26.35</v>
      </c>
      <c r="K333">
        <v>28.85</v>
      </c>
      <c r="L333">
        <v>32.125</v>
      </c>
      <c r="M333">
        <v>35.35</v>
      </c>
      <c r="N333">
        <v>36.75</v>
      </c>
      <c r="O333">
        <v>39.225000000000001</v>
      </c>
      <c r="P333">
        <v>42.774999999999999</v>
      </c>
      <c r="Q333">
        <v>46.424999999999997</v>
      </c>
      <c r="R333">
        <v>49.8</v>
      </c>
      <c r="S333">
        <v>53.575000000000003</v>
      </c>
      <c r="T333">
        <v>57.45</v>
      </c>
      <c r="U333">
        <v>59.35</v>
      </c>
      <c r="V333">
        <v>59.924999999999997</v>
      </c>
      <c r="W333">
        <v>60.975000000000001</v>
      </c>
      <c r="X333">
        <v>62.174999999999997</v>
      </c>
      <c r="Y333">
        <v>65.025000000000006</v>
      </c>
      <c r="Z333">
        <v>66.75</v>
      </c>
      <c r="AA333">
        <v>66.900000000000006</v>
      </c>
      <c r="AB333">
        <v>67.474999999999994</v>
      </c>
      <c r="AC333">
        <v>68.424999999999997</v>
      </c>
      <c r="AD333">
        <v>71.474999999999994</v>
      </c>
      <c r="AE333">
        <v>74.625</v>
      </c>
      <c r="AF333">
        <v>76.900000000000006</v>
      </c>
      <c r="AG333">
        <v>79</v>
      </c>
      <c r="AH333">
        <v>80.849999999999994</v>
      </c>
      <c r="AI333">
        <v>83</v>
      </c>
      <c r="AJ333">
        <v>85.95</v>
      </c>
      <c r="AK333">
        <v>87.974999999999994</v>
      </c>
      <c r="AL333">
        <v>91.8</v>
      </c>
      <c r="AM333">
        <v>93.424999999999997</v>
      </c>
      <c r="AN333">
        <v>96.1</v>
      </c>
      <c r="AO333">
        <v>99.3</v>
      </c>
      <c r="AP333">
        <v>101</v>
      </c>
      <c r="AQ333">
        <v>103.47499999999999</v>
      </c>
      <c r="AR333">
        <v>106.075</v>
      </c>
      <c r="AS333">
        <v>107.675</v>
      </c>
      <c r="AT333">
        <v>109.02500000000001</v>
      </c>
      <c r="AU333">
        <v>111.175</v>
      </c>
      <c r="AV333">
        <v>113.66200000000001</v>
      </c>
      <c r="AW333">
        <v>116.363</v>
      </c>
      <c r="AX333">
        <v>119.282</v>
      </c>
      <c r="AY333">
        <v>122.291</v>
      </c>
      <c r="AZ333">
        <v>125.392</v>
      </c>
      <c r="BA333">
        <v>128.55699999999999</v>
      </c>
      <c r="BB333">
        <v>2017</v>
      </c>
    </row>
    <row r="334" spans="1:54" hidden="1" x14ac:dyDescent="0.25">
      <c r="A334">
        <v>193</v>
      </c>
      <c r="B334" t="s">
        <v>1869</v>
      </c>
      <c r="C334" t="s">
        <v>288</v>
      </c>
      <c r="D334" t="s">
        <v>1868</v>
      </c>
      <c r="E334" t="s">
        <v>287</v>
      </c>
      <c r="F334" t="s">
        <v>286</v>
      </c>
      <c r="G334" t="s">
        <v>261</v>
      </c>
      <c r="I334" t="s">
        <v>285</v>
      </c>
      <c r="J334">
        <v>10.135999999999999</v>
      </c>
      <c r="K334">
        <v>9.4879999999999995</v>
      </c>
      <c r="L334">
        <v>11.352</v>
      </c>
      <c r="M334">
        <v>10.039</v>
      </c>
      <c r="N334">
        <v>3.96</v>
      </c>
      <c r="O334">
        <v>6.7350000000000003</v>
      </c>
      <c r="P334">
        <v>9.0500000000000007</v>
      </c>
      <c r="Q334">
        <v>8.5329999999999995</v>
      </c>
      <c r="R334">
        <v>7.27</v>
      </c>
      <c r="S334">
        <v>7.58</v>
      </c>
      <c r="T334">
        <v>7.2329999999999997</v>
      </c>
      <c r="U334">
        <v>3.3069999999999999</v>
      </c>
      <c r="V334">
        <v>0.96899999999999997</v>
      </c>
      <c r="W334">
        <v>1.752</v>
      </c>
      <c r="X334">
        <v>1.968</v>
      </c>
      <c r="Y334">
        <v>4.5839999999999996</v>
      </c>
      <c r="Z334">
        <v>2.653</v>
      </c>
      <c r="AA334">
        <v>0.22500000000000001</v>
      </c>
      <c r="AB334">
        <v>0.85899999999999999</v>
      </c>
      <c r="AC334">
        <v>1.4079999999999999</v>
      </c>
      <c r="AD334">
        <v>4.4569999999999999</v>
      </c>
      <c r="AE334">
        <v>4.407</v>
      </c>
      <c r="AF334">
        <v>3.0489999999999999</v>
      </c>
      <c r="AG334">
        <v>2.7309999999999999</v>
      </c>
      <c r="AH334">
        <v>2.3420000000000001</v>
      </c>
      <c r="AI334">
        <v>2.6589999999999998</v>
      </c>
      <c r="AJ334">
        <v>3.5539999999999998</v>
      </c>
      <c r="AK334">
        <v>2.3559999999999999</v>
      </c>
      <c r="AL334">
        <v>4.3479999999999999</v>
      </c>
      <c r="AM334">
        <v>1.77</v>
      </c>
      <c r="AN334">
        <v>2.863</v>
      </c>
      <c r="AO334">
        <v>3.33</v>
      </c>
      <c r="AP334">
        <v>1.712</v>
      </c>
      <c r="AQ334">
        <v>2.4500000000000002</v>
      </c>
      <c r="AR334">
        <v>2.5129999999999999</v>
      </c>
      <c r="AS334">
        <v>1.508</v>
      </c>
      <c r="AT334">
        <v>1.254</v>
      </c>
      <c r="AU334">
        <v>1.972</v>
      </c>
      <c r="AV334">
        <v>2.2370000000000001</v>
      </c>
      <c r="AW334">
        <v>2.3769999999999998</v>
      </c>
      <c r="AX334">
        <v>2.508</v>
      </c>
      <c r="AY334">
        <v>2.5219999999999998</v>
      </c>
      <c r="AZ334">
        <v>2.536</v>
      </c>
      <c r="BA334">
        <v>2.524</v>
      </c>
      <c r="BB334">
        <v>2017</v>
      </c>
    </row>
    <row r="335" spans="1:54" hidden="1" x14ac:dyDescent="0.25">
      <c r="A335">
        <v>193</v>
      </c>
      <c r="B335" t="s">
        <v>1869</v>
      </c>
      <c r="C335" t="s">
        <v>284</v>
      </c>
      <c r="D335" t="s">
        <v>1868</v>
      </c>
      <c r="E335" t="s">
        <v>279</v>
      </c>
      <c r="F335" t="s">
        <v>283</v>
      </c>
      <c r="G335" t="s">
        <v>282</v>
      </c>
      <c r="I335" t="s">
        <v>1875</v>
      </c>
      <c r="J335" t="s">
        <v>196</v>
      </c>
      <c r="K335" t="s">
        <v>196</v>
      </c>
      <c r="L335" t="s">
        <v>196</v>
      </c>
      <c r="M335" t="s">
        <v>196</v>
      </c>
      <c r="N335" t="s">
        <v>196</v>
      </c>
      <c r="O335" t="s">
        <v>196</v>
      </c>
      <c r="P335" t="s">
        <v>196</v>
      </c>
      <c r="Q335" t="s">
        <v>196</v>
      </c>
      <c r="R335">
        <v>51.2</v>
      </c>
      <c r="S335">
        <v>55.2</v>
      </c>
      <c r="T335">
        <v>59</v>
      </c>
      <c r="U335">
        <v>59.9</v>
      </c>
      <c r="V335">
        <v>60.1</v>
      </c>
      <c r="W335">
        <v>61.2</v>
      </c>
      <c r="X335">
        <v>62.9</v>
      </c>
      <c r="Y335">
        <v>66</v>
      </c>
      <c r="Z335">
        <v>67.099999999999994</v>
      </c>
      <c r="AA335">
        <v>66.900000000000006</v>
      </c>
      <c r="AB335">
        <v>67.900000000000006</v>
      </c>
      <c r="AC335">
        <v>69.099999999999994</v>
      </c>
      <c r="AD335">
        <v>73.099999999999994</v>
      </c>
      <c r="AE335">
        <v>75.400000000000006</v>
      </c>
      <c r="AF335">
        <v>77.7</v>
      </c>
      <c r="AG335">
        <v>79.599999999999994</v>
      </c>
      <c r="AH335">
        <v>81.7</v>
      </c>
      <c r="AI335">
        <v>83.9</v>
      </c>
      <c r="AJ335">
        <v>86.7</v>
      </c>
      <c r="AK335">
        <v>89.3</v>
      </c>
      <c r="AL335">
        <v>92.6</v>
      </c>
      <c r="AM335">
        <v>94.5</v>
      </c>
      <c r="AN335">
        <v>97</v>
      </c>
      <c r="AO335">
        <v>99.9</v>
      </c>
      <c r="AP335">
        <v>102</v>
      </c>
      <c r="AQ335">
        <v>104.7</v>
      </c>
      <c r="AR335">
        <v>106.5</v>
      </c>
      <c r="AS335">
        <v>108.3</v>
      </c>
      <c r="AT335">
        <v>109.8</v>
      </c>
      <c r="AU335">
        <v>112</v>
      </c>
      <c r="AV335">
        <v>114.598</v>
      </c>
      <c r="AW335">
        <v>117.402</v>
      </c>
      <c r="AX335">
        <v>120.413</v>
      </c>
      <c r="AY335">
        <v>123.45099999999999</v>
      </c>
      <c r="AZ335">
        <v>126.56699999999999</v>
      </c>
      <c r="BA335">
        <v>129.761</v>
      </c>
      <c r="BB335">
        <v>2017</v>
      </c>
    </row>
    <row r="336" spans="1:54" hidden="1" x14ac:dyDescent="0.25">
      <c r="A336">
        <v>193</v>
      </c>
      <c r="B336" t="s">
        <v>1869</v>
      </c>
      <c r="C336" t="s">
        <v>280</v>
      </c>
      <c r="D336" t="s">
        <v>1868</v>
      </c>
      <c r="E336" t="s">
        <v>279</v>
      </c>
      <c r="F336" t="s">
        <v>278</v>
      </c>
      <c r="G336" t="s">
        <v>261</v>
      </c>
      <c r="I336" t="s">
        <v>277</v>
      </c>
      <c r="J336" t="s">
        <v>196</v>
      </c>
      <c r="K336" t="s">
        <v>196</v>
      </c>
      <c r="L336" t="s">
        <v>196</v>
      </c>
      <c r="M336" t="s">
        <v>196</v>
      </c>
      <c r="N336" t="s">
        <v>196</v>
      </c>
      <c r="O336" t="s">
        <v>196</v>
      </c>
      <c r="P336" t="s">
        <v>196</v>
      </c>
      <c r="Q336" t="s">
        <v>196</v>
      </c>
      <c r="R336" t="s">
        <v>196</v>
      </c>
      <c r="S336">
        <v>7.8129999999999997</v>
      </c>
      <c r="T336">
        <v>6.8840000000000003</v>
      </c>
      <c r="U336">
        <v>1.5249999999999999</v>
      </c>
      <c r="V336">
        <v>0.33400000000000002</v>
      </c>
      <c r="W336">
        <v>1.83</v>
      </c>
      <c r="X336">
        <v>2.778</v>
      </c>
      <c r="Y336">
        <v>4.9279999999999999</v>
      </c>
      <c r="Z336">
        <v>1.667</v>
      </c>
      <c r="AA336">
        <v>-0.29799999999999999</v>
      </c>
      <c r="AB336">
        <v>1.4950000000000001</v>
      </c>
      <c r="AC336">
        <v>1.7669999999999999</v>
      </c>
      <c r="AD336">
        <v>5.7889999999999997</v>
      </c>
      <c r="AE336">
        <v>3.1459999999999999</v>
      </c>
      <c r="AF336">
        <v>3.05</v>
      </c>
      <c r="AG336">
        <v>2.4449999999999998</v>
      </c>
      <c r="AH336">
        <v>2.6379999999999999</v>
      </c>
      <c r="AI336">
        <v>2.6930000000000001</v>
      </c>
      <c r="AJ336">
        <v>3.3370000000000002</v>
      </c>
      <c r="AK336">
        <v>2.9990000000000001</v>
      </c>
      <c r="AL336">
        <v>3.6949999999999998</v>
      </c>
      <c r="AM336">
        <v>2.052</v>
      </c>
      <c r="AN336">
        <v>2.6459999999999999</v>
      </c>
      <c r="AO336">
        <v>2.99</v>
      </c>
      <c r="AP336">
        <v>2.1019999999999999</v>
      </c>
      <c r="AQ336">
        <v>2.6469999999999998</v>
      </c>
      <c r="AR336">
        <v>1.7190000000000001</v>
      </c>
      <c r="AS336">
        <v>1.69</v>
      </c>
      <c r="AT336">
        <v>1.385</v>
      </c>
      <c r="AU336">
        <v>2.004</v>
      </c>
      <c r="AV336">
        <v>2.3199999999999998</v>
      </c>
      <c r="AW336">
        <v>2.4470000000000001</v>
      </c>
      <c r="AX336">
        <v>2.5640000000000001</v>
      </c>
      <c r="AY336">
        <v>2.5230000000000001</v>
      </c>
      <c r="AZ336">
        <v>2.524</v>
      </c>
      <c r="BA336">
        <v>2.524</v>
      </c>
      <c r="BB336">
        <v>2017</v>
      </c>
    </row>
    <row r="337" spans="1:54" hidden="1" x14ac:dyDescent="0.25">
      <c r="A337">
        <v>193</v>
      </c>
      <c r="B337" t="s">
        <v>1869</v>
      </c>
      <c r="C337" t="s">
        <v>276</v>
      </c>
      <c r="D337" t="s">
        <v>1868</v>
      </c>
      <c r="E337" t="s">
        <v>275</v>
      </c>
      <c r="G337" t="s">
        <v>274</v>
      </c>
    </row>
    <row r="338" spans="1:54" hidden="1" x14ac:dyDescent="0.25">
      <c r="A338">
        <v>193</v>
      </c>
      <c r="B338" t="s">
        <v>1869</v>
      </c>
      <c r="C338" t="s">
        <v>273</v>
      </c>
      <c r="D338" t="s">
        <v>1868</v>
      </c>
      <c r="E338" t="s">
        <v>272</v>
      </c>
      <c r="F338" t="s">
        <v>271</v>
      </c>
      <c r="G338" t="s">
        <v>261</v>
      </c>
      <c r="I338" t="s">
        <v>1874</v>
      </c>
      <c r="J338">
        <v>4.9969999999999999</v>
      </c>
      <c r="K338">
        <v>10.042</v>
      </c>
      <c r="L338">
        <v>5.46</v>
      </c>
      <c r="M338">
        <v>-9.8190000000000008</v>
      </c>
      <c r="N338">
        <v>22.058</v>
      </c>
      <c r="O338">
        <v>3.79</v>
      </c>
      <c r="P338">
        <v>-3.149</v>
      </c>
      <c r="Q338">
        <v>2.516</v>
      </c>
      <c r="R338">
        <v>21</v>
      </c>
      <c r="S338">
        <v>21.158000000000001</v>
      </c>
      <c r="T338">
        <v>-4.2110000000000003</v>
      </c>
      <c r="U338">
        <v>-2.2429999999999999</v>
      </c>
      <c r="V338">
        <v>6.7069999999999999</v>
      </c>
      <c r="W338">
        <v>5.1390000000000002</v>
      </c>
      <c r="X338">
        <v>14.590999999999999</v>
      </c>
      <c r="Y338">
        <v>8.7460000000000004</v>
      </c>
      <c r="Z338">
        <v>7.4550000000000001</v>
      </c>
      <c r="AA338">
        <v>10.836</v>
      </c>
      <c r="AB338">
        <v>7.2960000000000003</v>
      </c>
      <c r="AC338">
        <v>8.3629999999999995</v>
      </c>
      <c r="AD338">
        <v>8.0009999999999994</v>
      </c>
      <c r="AE338">
        <v>-5.0389999999999997</v>
      </c>
      <c r="AF338">
        <v>11.032</v>
      </c>
      <c r="AG338">
        <v>11.353</v>
      </c>
      <c r="AH338">
        <v>15.206</v>
      </c>
      <c r="AI338">
        <v>9.4499999999999993</v>
      </c>
      <c r="AJ338">
        <v>8.5670000000000002</v>
      </c>
      <c r="AK338">
        <v>13.081</v>
      </c>
      <c r="AL338">
        <v>10.609</v>
      </c>
      <c r="AM338">
        <v>-8.1110000000000007</v>
      </c>
      <c r="AN338">
        <v>15.506</v>
      </c>
      <c r="AO338">
        <v>11.012</v>
      </c>
      <c r="AP338">
        <v>5.54</v>
      </c>
      <c r="AQ338">
        <v>-2.0089999999999999</v>
      </c>
      <c r="AR338">
        <v>-1.4259999999999999</v>
      </c>
      <c r="AS338">
        <v>1.8959999999999999</v>
      </c>
      <c r="AT338">
        <v>0.23</v>
      </c>
      <c r="AU338">
        <v>7.6319999999999997</v>
      </c>
      <c r="AV338">
        <v>5.97</v>
      </c>
      <c r="AW338">
        <v>6.157</v>
      </c>
      <c r="AX338">
        <v>5.6970000000000001</v>
      </c>
      <c r="AY338">
        <v>5.8310000000000004</v>
      </c>
      <c r="AZ338">
        <v>5.7510000000000003</v>
      </c>
      <c r="BA338">
        <v>5.6440000000000001</v>
      </c>
      <c r="BB338">
        <v>2017</v>
      </c>
    </row>
    <row r="339" spans="1:54" hidden="1" x14ac:dyDescent="0.25">
      <c r="A339">
        <v>193</v>
      </c>
      <c r="B339" t="s">
        <v>1869</v>
      </c>
      <c r="C339" t="s">
        <v>270</v>
      </c>
      <c r="D339" t="s">
        <v>1868</v>
      </c>
      <c r="E339" t="s">
        <v>269</v>
      </c>
      <c r="F339" t="s">
        <v>268</v>
      </c>
      <c r="G339" t="s">
        <v>261</v>
      </c>
      <c r="I339" t="s">
        <v>1874</v>
      </c>
      <c r="J339">
        <v>6.0110000000000001</v>
      </c>
      <c r="K339">
        <v>9.8800000000000008</v>
      </c>
      <c r="L339">
        <v>4.9470000000000001</v>
      </c>
      <c r="M339">
        <v>-12.212</v>
      </c>
      <c r="N339">
        <v>22.765000000000001</v>
      </c>
      <c r="O339">
        <v>5.8049999999999997</v>
      </c>
      <c r="P339">
        <v>-2.008</v>
      </c>
      <c r="Q339">
        <v>1.3160000000000001</v>
      </c>
      <c r="R339">
        <v>30.8</v>
      </c>
      <c r="S339">
        <v>20.736000000000001</v>
      </c>
      <c r="T339">
        <v>-4.75</v>
      </c>
      <c r="U339">
        <v>-1.35</v>
      </c>
      <c r="V339">
        <v>8.3859999999999992</v>
      </c>
      <c r="W339">
        <v>5.6920000000000002</v>
      </c>
      <c r="X339">
        <v>15.429</v>
      </c>
      <c r="Y339">
        <v>9.8420000000000005</v>
      </c>
      <c r="Z339">
        <v>7.7450000000000001</v>
      </c>
      <c r="AA339">
        <v>12.74</v>
      </c>
      <c r="AB339">
        <v>8.1940000000000008</v>
      </c>
      <c r="AC339">
        <v>10.349</v>
      </c>
      <c r="AD339">
        <v>8.8539999999999992</v>
      </c>
      <c r="AE339">
        <v>-4.6219999999999999</v>
      </c>
      <c r="AF339">
        <v>14.113</v>
      </c>
      <c r="AG339">
        <v>12.015000000000001</v>
      </c>
      <c r="AH339">
        <v>14.35</v>
      </c>
      <c r="AI339">
        <v>9.9879999999999995</v>
      </c>
      <c r="AJ339">
        <v>9.4220000000000006</v>
      </c>
      <c r="AK339">
        <v>11.702999999999999</v>
      </c>
      <c r="AL339">
        <v>10.273999999999999</v>
      </c>
      <c r="AM339">
        <v>-9.6259999999999994</v>
      </c>
      <c r="AN339">
        <v>15.435</v>
      </c>
      <c r="AO339">
        <v>10.481999999999999</v>
      </c>
      <c r="AP339">
        <v>5.4779999999999998</v>
      </c>
      <c r="AQ339">
        <v>-3.3839999999999999</v>
      </c>
      <c r="AR339">
        <v>0.04</v>
      </c>
      <c r="AS339">
        <v>3.0209999999999999</v>
      </c>
      <c r="AT339">
        <v>0.38900000000000001</v>
      </c>
      <c r="AU339">
        <v>7.9589999999999996</v>
      </c>
      <c r="AV339">
        <v>6.8810000000000002</v>
      </c>
      <c r="AW339">
        <v>6.4109999999999996</v>
      </c>
      <c r="AX339">
        <v>5.8209999999999997</v>
      </c>
      <c r="AY339">
        <v>6.0519999999999996</v>
      </c>
      <c r="AZ339">
        <v>5.9</v>
      </c>
      <c r="BA339">
        <v>5.71</v>
      </c>
      <c r="BB339">
        <v>2017</v>
      </c>
    </row>
    <row r="340" spans="1:54" hidden="1" x14ac:dyDescent="0.25">
      <c r="A340">
        <v>193</v>
      </c>
      <c r="B340" t="s">
        <v>1869</v>
      </c>
      <c r="C340" t="s">
        <v>267</v>
      </c>
      <c r="D340" t="s">
        <v>1868</v>
      </c>
      <c r="E340" t="s">
        <v>266</v>
      </c>
      <c r="F340" t="s">
        <v>265</v>
      </c>
      <c r="G340" t="s">
        <v>261</v>
      </c>
      <c r="I340" t="s">
        <v>1874</v>
      </c>
      <c r="J340">
        <v>-0.91500000000000004</v>
      </c>
      <c r="K340">
        <v>-3.403</v>
      </c>
      <c r="L340">
        <v>8.7710000000000008</v>
      </c>
      <c r="M340">
        <v>-4.3600000000000003</v>
      </c>
      <c r="N340">
        <v>16.091999999999999</v>
      </c>
      <c r="O340">
        <v>10.397</v>
      </c>
      <c r="P340">
        <v>3.625</v>
      </c>
      <c r="Q340">
        <v>12.119</v>
      </c>
      <c r="R340">
        <v>7.3</v>
      </c>
      <c r="S340">
        <v>3.2919999999999998</v>
      </c>
      <c r="T340">
        <v>7.5129999999999999</v>
      </c>
      <c r="U340">
        <v>12.993</v>
      </c>
      <c r="V340">
        <v>6.3</v>
      </c>
      <c r="W340">
        <v>8.4090000000000007</v>
      </c>
      <c r="X340">
        <v>7.94</v>
      </c>
      <c r="Y340">
        <v>5.58</v>
      </c>
      <c r="Z340">
        <v>10.284000000000001</v>
      </c>
      <c r="AA340">
        <v>11.961</v>
      </c>
      <c r="AB340">
        <v>0.219</v>
      </c>
      <c r="AC340">
        <v>4.7249999999999996</v>
      </c>
      <c r="AD340">
        <v>11.589</v>
      </c>
      <c r="AE340">
        <v>3.024</v>
      </c>
      <c r="AF340">
        <v>0.78400000000000003</v>
      </c>
      <c r="AG340">
        <v>-1.1140000000000001</v>
      </c>
      <c r="AH340">
        <v>3.7040000000000002</v>
      </c>
      <c r="AI340">
        <v>3.38</v>
      </c>
      <c r="AJ340">
        <v>3.4079999999999999</v>
      </c>
      <c r="AK340">
        <v>3.4049999999999998</v>
      </c>
      <c r="AL340">
        <v>4.399</v>
      </c>
      <c r="AM340">
        <v>1.9870000000000001</v>
      </c>
      <c r="AN340">
        <v>5.7160000000000002</v>
      </c>
      <c r="AO340">
        <v>-0.14699999999999999</v>
      </c>
      <c r="AP340">
        <v>5.41</v>
      </c>
      <c r="AQ340">
        <v>5.8129999999999997</v>
      </c>
      <c r="AR340">
        <v>6.88</v>
      </c>
      <c r="AS340">
        <v>6.5369999999999999</v>
      </c>
      <c r="AT340">
        <v>6.7850000000000001</v>
      </c>
      <c r="AU340">
        <v>3.839</v>
      </c>
      <c r="AV340">
        <v>7.133</v>
      </c>
      <c r="AW340">
        <v>7.915</v>
      </c>
      <c r="AX340">
        <v>6.516</v>
      </c>
      <c r="AY340">
        <v>6.1849999999999996</v>
      </c>
      <c r="AZ340">
        <v>6.1630000000000003</v>
      </c>
      <c r="BA340">
        <v>5.9909999999999997</v>
      </c>
      <c r="BB340">
        <v>2017</v>
      </c>
    </row>
    <row r="341" spans="1:54" hidden="1" x14ac:dyDescent="0.25">
      <c r="A341">
        <v>193</v>
      </c>
      <c r="B341" t="s">
        <v>1869</v>
      </c>
      <c r="C341" t="s">
        <v>264</v>
      </c>
      <c r="D341" t="s">
        <v>1868</v>
      </c>
      <c r="E341" t="s">
        <v>263</v>
      </c>
      <c r="F341" t="s">
        <v>262</v>
      </c>
      <c r="G341" t="s">
        <v>261</v>
      </c>
      <c r="I341" t="s">
        <v>1874</v>
      </c>
      <c r="J341">
        <v>16.399000000000001</v>
      </c>
      <c r="K341">
        <v>2.5329999999999999</v>
      </c>
      <c r="L341">
        <v>2.8159999999999998</v>
      </c>
      <c r="M341">
        <v>8.8260000000000005</v>
      </c>
      <c r="N341">
        <v>1.653</v>
      </c>
      <c r="O341">
        <v>14.528</v>
      </c>
      <c r="P341">
        <v>6.532</v>
      </c>
      <c r="Q341">
        <v>11.568</v>
      </c>
      <c r="R341">
        <v>3.9</v>
      </c>
      <c r="S341">
        <v>3.661</v>
      </c>
      <c r="T341">
        <v>7.0919999999999996</v>
      </c>
      <c r="U341">
        <v>15.135</v>
      </c>
      <c r="V341">
        <v>5.57</v>
      </c>
      <c r="W341">
        <v>6.3179999999999996</v>
      </c>
      <c r="X341">
        <v>7.694</v>
      </c>
      <c r="Y341">
        <v>3.5529999999999999</v>
      </c>
      <c r="Z341">
        <v>11.372</v>
      </c>
      <c r="AA341">
        <v>14.225</v>
      </c>
      <c r="AB341">
        <v>-0.65900000000000003</v>
      </c>
      <c r="AC341">
        <v>4.5209999999999999</v>
      </c>
      <c r="AD341">
        <v>9.8330000000000002</v>
      </c>
      <c r="AE341">
        <v>3.589</v>
      </c>
      <c r="AF341">
        <v>0.746</v>
      </c>
      <c r="AG341">
        <v>-1.5209999999999999</v>
      </c>
      <c r="AH341">
        <v>4.032</v>
      </c>
      <c r="AI341">
        <v>3.0529999999999999</v>
      </c>
      <c r="AJ341">
        <v>2.024</v>
      </c>
      <c r="AK341">
        <v>1.869</v>
      </c>
      <c r="AL341">
        <v>3.794</v>
      </c>
      <c r="AM341">
        <v>3.46</v>
      </c>
      <c r="AN341">
        <v>7.5949999999999998</v>
      </c>
      <c r="AO341">
        <v>0.54</v>
      </c>
      <c r="AP341">
        <v>6.9560000000000004</v>
      </c>
      <c r="AQ341">
        <v>6.2709999999999999</v>
      </c>
      <c r="AR341">
        <v>6.976</v>
      </c>
      <c r="AS341">
        <v>5.7080000000000002</v>
      </c>
      <c r="AT341">
        <v>6.9960000000000004</v>
      </c>
      <c r="AU341">
        <v>2.335</v>
      </c>
      <c r="AV341">
        <v>8.968</v>
      </c>
      <c r="AW341">
        <v>9.0310000000000006</v>
      </c>
      <c r="AX341">
        <v>7.0979999999999999</v>
      </c>
      <c r="AY341">
        <v>6.8140000000000001</v>
      </c>
      <c r="AZ341">
        <v>6.6589999999999998</v>
      </c>
      <c r="BA341">
        <v>6.415</v>
      </c>
      <c r="BB341">
        <v>2017</v>
      </c>
    </row>
    <row r="342" spans="1:54" hidden="1" x14ac:dyDescent="0.25">
      <c r="A342">
        <v>193</v>
      </c>
      <c r="B342" t="s">
        <v>1869</v>
      </c>
      <c r="C342" t="s">
        <v>259</v>
      </c>
      <c r="D342" t="s">
        <v>1868</v>
      </c>
      <c r="E342" t="s">
        <v>258</v>
      </c>
      <c r="F342" t="s">
        <v>257</v>
      </c>
      <c r="G342" t="s">
        <v>256</v>
      </c>
      <c r="I342" t="s">
        <v>1873</v>
      </c>
      <c r="J342">
        <v>6.133</v>
      </c>
      <c r="K342">
        <v>5.7830000000000004</v>
      </c>
      <c r="L342">
        <v>7.1829999999999998</v>
      </c>
      <c r="M342">
        <v>9.9670000000000005</v>
      </c>
      <c r="N342">
        <v>8.9670000000000005</v>
      </c>
      <c r="O342">
        <v>8.2579999999999991</v>
      </c>
      <c r="P342">
        <v>8.1170000000000009</v>
      </c>
      <c r="Q342">
        <v>8.1080000000000005</v>
      </c>
      <c r="R342">
        <v>7.2</v>
      </c>
      <c r="S342">
        <v>6.1420000000000003</v>
      </c>
      <c r="T342">
        <v>6.9329999999999998</v>
      </c>
      <c r="U342">
        <v>9.6080000000000005</v>
      </c>
      <c r="V342">
        <v>10.742000000000001</v>
      </c>
      <c r="W342">
        <v>10.858000000000001</v>
      </c>
      <c r="X342">
        <v>9.6999999999999993</v>
      </c>
      <c r="Y342">
        <v>8.4670000000000005</v>
      </c>
      <c r="Z342">
        <v>8.5079999999999991</v>
      </c>
      <c r="AA342">
        <v>8.35</v>
      </c>
      <c r="AB342">
        <v>7.6920000000000002</v>
      </c>
      <c r="AC342">
        <v>6.867</v>
      </c>
      <c r="AD342">
        <v>6.2830000000000004</v>
      </c>
      <c r="AE342">
        <v>6.7670000000000003</v>
      </c>
      <c r="AF342">
        <v>6.367</v>
      </c>
      <c r="AG342">
        <v>5.9420000000000002</v>
      </c>
      <c r="AH342">
        <v>5.383</v>
      </c>
      <c r="AI342">
        <v>5.0330000000000004</v>
      </c>
      <c r="AJ342">
        <v>4.7919999999999998</v>
      </c>
      <c r="AK342">
        <v>4.367</v>
      </c>
      <c r="AL342">
        <v>4.25</v>
      </c>
      <c r="AM342">
        <v>5.5750000000000002</v>
      </c>
      <c r="AN342">
        <v>5.2080000000000002</v>
      </c>
      <c r="AO342">
        <v>5.0830000000000002</v>
      </c>
      <c r="AP342">
        <v>5.2249999999999996</v>
      </c>
      <c r="AQ342">
        <v>5.6580000000000004</v>
      </c>
      <c r="AR342">
        <v>6.0670000000000002</v>
      </c>
      <c r="AS342">
        <v>6.0579999999999998</v>
      </c>
      <c r="AT342">
        <v>5.7080000000000002</v>
      </c>
      <c r="AU342">
        <v>5.6</v>
      </c>
      <c r="AV342">
        <v>5.2539999999999996</v>
      </c>
      <c r="AW342">
        <v>5.1609999999999996</v>
      </c>
      <c r="AX342">
        <v>4.9539999999999997</v>
      </c>
      <c r="AY342">
        <v>4.9710000000000001</v>
      </c>
      <c r="AZ342">
        <v>4.9589999999999996</v>
      </c>
      <c r="BA342">
        <v>4.9770000000000003</v>
      </c>
      <c r="BB342">
        <v>2017</v>
      </c>
    </row>
    <row r="343" spans="1:54" hidden="1" x14ac:dyDescent="0.25">
      <c r="A343">
        <v>193</v>
      </c>
      <c r="B343" t="s">
        <v>1869</v>
      </c>
      <c r="C343" t="s">
        <v>255</v>
      </c>
      <c r="D343" t="s">
        <v>1868</v>
      </c>
      <c r="E343" t="s">
        <v>254</v>
      </c>
      <c r="F343" t="s">
        <v>253</v>
      </c>
      <c r="G343" t="s">
        <v>249</v>
      </c>
      <c r="H343" t="s">
        <v>248</v>
      </c>
      <c r="I343" t="s">
        <v>1873</v>
      </c>
      <c r="J343">
        <v>6.2869999999999999</v>
      </c>
      <c r="K343">
        <v>6.4160000000000004</v>
      </c>
      <c r="L343">
        <v>6.4180000000000001</v>
      </c>
      <c r="M343">
        <v>6.3010000000000002</v>
      </c>
      <c r="N343">
        <v>6.4939999999999998</v>
      </c>
      <c r="O343">
        <v>6.7009999999999996</v>
      </c>
      <c r="P343">
        <v>6.9740000000000002</v>
      </c>
      <c r="Q343">
        <v>7.1280000000000001</v>
      </c>
      <c r="R343">
        <v>7.3879999999999999</v>
      </c>
      <c r="S343">
        <v>7.7169999999999996</v>
      </c>
      <c r="T343">
        <v>7.8550000000000004</v>
      </c>
      <c r="U343">
        <v>7.6660000000000004</v>
      </c>
      <c r="V343">
        <v>7.63</v>
      </c>
      <c r="W343">
        <v>7.6539999999999999</v>
      </c>
      <c r="X343">
        <v>7.8970000000000002</v>
      </c>
      <c r="Y343">
        <v>8.1850000000000005</v>
      </c>
      <c r="Z343">
        <v>8.2970000000000006</v>
      </c>
      <c r="AA343">
        <v>8.3629999999999995</v>
      </c>
      <c r="AB343">
        <v>8.5150000000000006</v>
      </c>
      <c r="AC343">
        <v>8.67</v>
      </c>
      <c r="AD343">
        <v>8.8979999999999997</v>
      </c>
      <c r="AE343">
        <v>9.0139999999999993</v>
      </c>
      <c r="AF343">
        <v>9.1859999999999999</v>
      </c>
      <c r="AG343">
        <v>9.3919999999999995</v>
      </c>
      <c r="AH343">
        <v>9.5559999999999992</v>
      </c>
      <c r="AI343">
        <v>9.8759999999999994</v>
      </c>
      <c r="AJ343">
        <v>10.121</v>
      </c>
      <c r="AK343">
        <v>10.432</v>
      </c>
      <c r="AL343">
        <v>10.728</v>
      </c>
      <c r="AM343">
        <v>10.803000000000001</v>
      </c>
      <c r="AN343">
        <v>11.02</v>
      </c>
      <c r="AO343">
        <v>11.214</v>
      </c>
      <c r="AP343">
        <v>11.355</v>
      </c>
      <c r="AQ343">
        <v>11.467000000000001</v>
      </c>
      <c r="AR343">
        <v>11.551</v>
      </c>
      <c r="AS343">
        <v>11.782</v>
      </c>
      <c r="AT343">
        <v>11.98</v>
      </c>
      <c r="AU343">
        <v>12.243</v>
      </c>
      <c r="AV343">
        <v>12.465</v>
      </c>
      <c r="AW343">
        <v>12.702</v>
      </c>
      <c r="AX343" t="s">
        <v>196</v>
      </c>
      <c r="AY343" t="s">
        <v>196</v>
      </c>
      <c r="AZ343" t="s">
        <v>196</v>
      </c>
      <c r="BA343" t="s">
        <v>196</v>
      </c>
      <c r="BB343">
        <v>2017</v>
      </c>
    </row>
    <row r="344" spans="1:54" hidden="1" x14ac:dyDescent="0.25">
      <c r="A344">
        <v>193</v>
      </c>
      <c r="B344" t="s">
        <v>1869</v>
      </c>
      <c r="C344" t="s">
        <v>252</v>
      </c>
      <c r="D344" t="s">
        <v>1868</v>
      </c>
      <c r="E344" t="s">
        <v>251</v>
      </c>
      <c r="F344" t="s">
        <v>250</v>
      </c>
      <c r="G344" t="s">
        <v>249</v>
      </c>
      <c r="H344" t="s">
        <v>248</v>
      </c>
      <c r="I344" t="s">
        <v>1872</v>
      </c>
      <c r="J344">
        <v>14.802</v>
      </c>
      <c r="K344">
        <v>15.039</v>
      </c>
      <c r="L344">
        <v>15.289</v>
      </c>
      <c r="M344">
        <v>15.484</v>
      </c>
      <c r="N344">
        <v>15.677</v>
      </c>
      <c r="O344">
        <v>15.901</v>
      </c>
      <c r="P344">
        <v>16.138999999999999</v>
      </c>
      <c r="Q344">
        <v>16.395</v>
      </c>
      <c r="R344">
        <v>16.687000000000001</v>
      </c>
      <c r="S344">
        <v>16.937000000000001</v>
      </c>
      <c r="T344">
        <v>17.170000000000002</v>
      </c>
      <c r="U344">
        <v>17.379000000000001</v>
      </c>
      <c r="V344">
        <v>17.556999999999999</v>
      </c>
      <c r="W344">
        <v>17.719000000000001</v>
      </c>
      <c r="X344">
        <v>17.893000000000001</v>
      </c>
      <c r="Y344">
        <v>18.12</v>
      </c>
      <c r="Z344">
        <v>18.329999999999998</v>
      </c>
      <c r="AA344">
        <v>18.510000000000002</v>
      </c>
      <c r="AB344">
        <v>18.706</v>
      </c>
      <c r="AC344">
        <v>18.919</v>
      </c>
      <c r="AD344">
        <v>19.140999999999998</v>
      </c>
      <c r="AE344">
        <v>19.385999999999999</v>
      </c>
      <c r="AF344">
        <v>19.605</v>
      </c>
      <c r="AG344">
        <v>19.827000000000002</v>
      </c>
      <c r="AH344">
        <v>20.045999999999999</v>
      </c>
      <c r="AI344">
        <v>20.312000000000001</v>
      </c>
      <c r="AJ344">
        <v>20.628</v>
      </c>
      <c r="AK344">
        <v>21.015999999999998</v>
      </c>
      <c r="AL344">
        <v>21.475999999999999</v>
      </c>
      <c r="AM344">
        <v>21.866</v>
      </c>
      <c r="AN344">
        <v>22.172000000000001</v>
      </c>
      <c r="AO344">
        <v>22.527000000000001</v>
      </c>
      <c r="AP344">
        <v>22.942</v>
      </c>
      <c r="AQ344">
        <v>23.321999999999999</v>
      </c>
      <c r="AR344">
        <v>23.672999999999998</v>
      </c>
      <c r="AS344">
        <v>24.013000000000002</v>
      </c>
      <c r="AT344">
        <v>24.385999999999999</v>
      </c>
      <c r="AU344">
        <v>24.763999999999999</v>
      </c>
      <c r="AV344">
        <v>25.149000000000001</v>
      </c>
      <c r="AW344">
        <v>25.539000000000001</v>
      </c>
      <c r="AX344">
        <v>25.936</v>
      </c>
      <c r="AY344">
        <v>26.338000000000001</v>
      </c>
      <c r="AZ344">
        <v>26.747</v>
      </c>
      <c r="BA344">
        <v>27.161999999999999</v>
      </c>
      <c r="BB344">
        <v>2016</v>
      </c>
    </row>
    <row r="345" spans="1:54" hidden="1" x14ac:dyDescent="0.25">
      <c r="A345">
        <v>193</v>
      </c>
      <c r="B345" t="s">
        <v>1869</v>
      </c>
      <c r="C345" t="s">
        <v>246</v>
      </c>
      <c r="D345" t="s">
        <v>1868</v>
      </c>
      <c r="E345" t="s">
        <v>244</v>
      </c>
      <c r="F345" t="s">
        <v>243</v>
      </c>
      <c r="G345" t="s">
        <v>209</v>
      </c>
      <c r="H345" t="s">
        <v>205</v>
      </c>
      <c r="I345" t="s">
        <v>1871</v>
      </c>
      <c r="J345" t="s">
        <v>196</v>
      </c>
      <c r="K345" t="s">
        <v>196</v>
      </c>
      <c r="L345" t="s">
        <v>196</v>
      </c>
      <c r="M345" t="s">
        <v>196</v>
      </c>
      <c r="N345" t="s">
        <v>196</v>
      </c>
      <c r="O345" t="s">
        <v>196</v>
      </c>
      <c r="P345" t="s">
        <v>196</v>
      </c>
      <c r="Q345" t="s">
        <v>196</v>
      </c>
      <c r="R345">
        <v>107.705</v>
      </c>
      <c r="S345">
        <v>118.812</v>
      </c>
      <c r="T345">
        <v>125.491</v>
      </c>
      <c r="U345">
        <v>126.06100000000001</v>
      </c>
      <c r="V345">
        <v>126.77500000000001</v>
      </c>
      <c r="W345">
        <v>133.69900000000001</v>
      </c>
      <c r="X345">
        <v>144.64699999999999</v>
      </c>
      <c r="Y345">
        <v>158.93</v>
      </c>
      <c r="Z345">
        <v>174.048</v>
      </c>
      <c r="AA345">
        <v>185.24100000000001</v>
      </c>
      <c r="AB345">
        <v>208.48599999999999</v>
      </c>
      <c r="AC345">
        <v>235.46600000000001</v>
      </c>
      <c r="AD345">
        <v>250.661</v>
      </c>
      <c r="AE345">
        <v>259.96499999999997</v>
      </c>
      <c r="AF345">
        <v>274.66399999999999</v>
      </c>
      <c r="AG345">
        <v>298.52800000000002</v>
      </c>
      <c r="AH345">
        <v>323.38600000000002</v>
      </c>
      <c r="AI345">
        <v>349.84500000000003</v>
      </c>
      <c r="AJ345">
        <v>377.59399999999999</v>
      </c>
      <c r="AK345">
        <v>405.37599999999998</v>
      </c>
      <c r="AL345">
        <v>419.75299999999999</v>
      </c>
      <c r="AM345">
        <v>420.358</v>
      </c>
      <c r="AN345">
        <v>434.72500000000002</v>
      </c>
      <c r="AO345">
        <v>467.33100000000002</v>
      </c>
      <c r="AP345">
        <v>501.95100000000002</v>
      </c>
      <c r="AQ345">
        <v>529.08900000000006</v>
      </c>
      <c r="AR345">
        <v>548.298</v>
      </c>
      <c r="AS345">
        <v>567.14</v>
      </c>
      <c r="AT345">
        <v>591.57799999999997</v>
      </c>
      <c r="AU345">
        <v>627.32399999999996</v>
      </c>
      <c r="AV345">
        <v>664.54200000000003</v>
      </c>
      <c r="AW345">
        <v>699.56100000000004</v>
      </c>
      <c r="AX345">
        <v>738.71600000000001</v>
      </c>
      <c r="AY345">
        <v>777.03899999999999</v>
      </c>
      <c r="AZ345">
        <v>816.67700000000002</v>
      </c>
      <c r="BA345">
        <v>860.15499999999997</v>
      </c>
      <c r="BB345">
        <v>2016</v>
      </c>
    </row>
    <row r="346" spans="1:54" hidden="1" x14ac:dyDescent="0.25">
      <c r="A346">
        <v>193</v>
      </c>
      <c r="B346" t="s">
        <v>1869</v>
      </c>
      <c r="C346" t="s">
        <v>245</v>
      </c>
      <c r="D346" t="s">
        <v>1868</v>
      </c>
      <c r="E346" t="s">
        <v>244</v>
      </c>
      <c r="F346" t="s">
        <v>243</v>
      </c>
      <c r="G346" t="s">
        <v>198</v>
      </c>
      <c r="I346" t="s">
        <v>242</v>
      </c>
      <c r="J346" t="s">
        <v>196</v>
      </c>
      <c r="K346" t="s">
        <v>196</v>
      </c>
      <c r="L346" t="s">
        <v>196</v>
      </c>
      <c r="M346" t="s">
        <v>196</v>
      </c>
      <c r="N346" t="s">
        <v>196</v>
      </c>
      <c r="O346" t="s">
        <v>196</v>
      </c>
      <c r="P346" t="s">
        <v>196</v>
      </c>
      <c r="Q346" t="s">
        <v>196</v>
      </c>
      <c r="R346">
        <v>31.206</v>
      </c>
      <c r="S346">
        <v>30.591999999999999</v>
      </c>
      <c r="T346">
        <v>30.329000000000001</v>
      </c>
      <c r="U346">
        <v>30.338000000000001</v>
      </c>
      <c r="V346">
        <v>29.361000000000001</v>
      </c>
      <c r="W346">
        <v>29.468</v>
      </c>
      <c r="X346">
        <v>30.018000000000001</v>
      </c>
      <c r="Y346">
        <v>31.17</v>
      </c>
      <c r="Z346">
        <v>32.167999999999999</v>
      </c>
      <c r="AA346">
        <v>32.386000000000003</v>
      </c>
      <c r="AB346">
        <v>34.484000000000002</v>
      </c>
      <c r="AC346">
        <v>36.984000000000002</v>
      </c>
      <c r="AD346">
        <v>36.587000000000003</v>
      </c>
      <c r="AE346">
        <v>35.737000000000002</v>
      </c>
      <c r="AF346">
        <v>35.216999999999999</v>
      </c>
      <c r="AG346">
        <v>36.073999999999998</v>
      </c>
      <c r="AH346">
        <v>36.332000000000001</v>
      </c>
      <c r="AI346">
        <v>36.418999999999997</v>
      </c>
      <c r="AJ346">
        <v>36.453000000000003</v>
      </c>
      <c r="AK346">
        <v>35.914999999999999</v>
      </c>
      <c r="AL346">
        <v>34.052999999999997</v>
      </c>
      <c r="AM346">
        <v>33.353999999999999</v>
      </c>
      <c r="AN346">
        <v>31.991</v>
      </c>
      <c r="AO346">
        <v>31.916</v>
      </c>
      <c r="AP346">
        <v>33.189</v>
      </c>
      <c r="AQ346">
        <v>33.804000000000002</v>
      </c>
      <c r="AR346">
        <v>34.018000000000001</v>
      </c>
      <c r="AS346">
        <v>34.619999999999997</v>
      </c>
      <c r="AT346">
        <v>34.79</v>
      </c>
      <c r="AU346">
        <v>34.868000000000002</v>
      </c>
      <c r="AV346">
        <v>35.058</v>
      </c>
      <c r="AW346">
        <v>35.25</v>
      </c>
      <c r="AX346">
        <v>35.533999999999999</v>
      </c>
      <c r="AY346">
        <v>35.627000000000002</v>
      </c>
      <c r="AZ346">
        <v>35.624000000000002</v>
      </c>
      <c r="BA346">
        <v>35.591000000000001</v>
      </c>
      <c r="BB346">
        <v>2016</v>
      </c>
    </row>
    <row r="347" spans="1:54" hidden="1" x14ac:dyDescent="0.25">
      <c r="A347">
        <v>193</v>
      </c>
      <c r="B347" t="s">
        <v>1869</v>
      </c>
      <c r="C347" t="s">
        <v>241</v>
      </c>
      <c r="D347" t="s">
        <v>1868</v>
      </c>
      <c r="E347" t="s">
        <v>239</v>
      </c>
      <c r="F347" t="s">
        <v>238</v>
      </c>
      <c r="G347" t="s">
        <v>209</v>
      </c>
      <c r="H347" t="s">
        <v>205</v>
      </c>
      <c r="I347" t="s">
        <v>1871</v>
      </c>
      <c r="J347" t="s">
        <v>196</v>
      </c>
      <c r="K347" t="s">
        <v>196</v>
      </c>
      <c r="L347" t="s">
        <v>196</v>
      </c>
      <c r="M347" t="s">
        <v>196</v>
      </c>
      <c r="N347" t="s">
        <v>196</v>
      </c>
      <c r="O347" t="s">
        <v>196</v>
      </c>
      <c r="P347" t="s">
        <v>196</v>
      </c>
      <c r="Q347" t="s">
        <v>196</v>
      </c>
      <c r="R347">
        <v>106.05500000000001</v>
      </c>
      <c r="S347">
        <v>115.21299999999999</v>
      </c>
      <c r="T347">
        <v>126.452</v>
      </c>
      <c r="U347">
        <v>137.672</v>
      </c>
      <c r="V347">
        <v>147.29599999999999</v>
      </c>
      <c r="W347">
        <v>155.185</v>
      </c>
      <c r="X347">
        <v>162.964</v>
      </c>
      <c r="Y347">
        <v>172.24100000000001</v>
      </c>
      <c r="Z347">
        <v>181.94499999999999</v>
      </c>
      <c r="AA347">
        <v>188.066</v>
      </c>
      <c r="AB347">
        <v>209.976</v>
      </c>
      <c r="AC347">
        <v>231.21600000000001</v>
      </c>
      <c r="AD347">
        <v>242.066</v>
      </c>
      <c r="AE347">
        <v>260.18599999999998</v>
      </c>
      <c r="AF347">
        <v>273.15800000000002</v>
      </c>
      <c r="AG347">
        <v>289.80500000000001</v>
      </c>
      <c r="AH347">
        <v>311.553</v>
      </c>
      <c r="AI347">
        <v>333.38799999999998</v>
      </c>
      <c r="AJ347">
        <v>359.17200000000003</v>
      </c>
      <c r="AK347">
        <v>388.67099999999999</v>
      </c>
      <c r="AL347">
        <v>433.35</v>
      </c>
      <c r="AM347">
        <v>477.73899999999998</v>
      </c>
      <c r="AN347">
        <v>504.048</v>
      </c>
      <c r="AO347">
        <v>532.41399999999999</v>
      </c>
      <c r="AP347">
        <v>553.85500000000002</v>
      </c>
      <c r="AQ347">
        <v>572.40800000000002</v>
      </c>
      <c r="AR347">
        <v>594.68799999999999</v>
      </c>
      <c r="AS347">
        <v>612.73699999999997</v>
      </c>
      <c r="AT347">
        <v>636.55100000000004</v>
      </c>
      <c r="AU347">
        <v>666.58799999999997</v>
      </c>
      <c r="AV347">
        <v>697.04399999999998</v>
      </c>
      <c r="AW347">
        <v>720.51800000000003</v>
      </c>
      <c r="AX347">
        <v>741.37300000000005</v>
      </c>
      <c r="AY347">
        <v>772.27599999999995</v>
      </c>
      <c r="AZ347">
        <v>811.66800000000001</v>
      </c>
      <c r="BA347">
        <v>854.85299999999995</v>
      </c>
      <c r="BB347">
        <v>2016</v>
      </c>
    </row>
    <row r="348" spans="1:54" hidden="1" x14ac:dyDescent="0.25">
      <c r="A348">
        <v>193</v>
      </c>
      <c r="B348" t="s">
        <v>1869</v>
      </c>
      <c r="C348" t="s">
        <v>240</v>
      </c>
      <c r="D348" t="s">
        <v>1868</v>
      </c>
      <c r="E348" t="s">
        <v>239</v>
      </c>
      <c r="F348" t="s">
        <v>238</v>
      </c>
      <c r="G348" t="s">
        <v>198</v>
      </c>
      <c r="I348" t="s">
        <v>237</v>
      </c>
      <c r="J348" t="s">
        <v>196</v>
      </c>
      <c r="K348" t="s">
        <v>196</v>
      </c>
      <c r="L348" t="s">
        <v>196</v>
      </c>
      <c r="M348" t="s">
        <v>196</v>
      </c>
      <c r="N348" t="s">
        <v>196</v>
      </c>
      <c r="O348" t="s">
        <v>196</v>
      </c>
      <c r="P348" t="s">
        <v>196</v>
      </c>
      <c r="Q348" t="s">
        <v>196</v>
      </c>
      <c r="R348">
        <v>30.728000000000002</v>
      </c>
      <c r="S348">
        <v>29.664999999999999</v>
      </c>
      <c r="T348">
        <v>30.562000000000001</v>
      </c>
      <c r="U348">
        <v>33.131999999999998</v>
      </c>
      <c r="V348">
        <v>34.113999999999997</v>
      </c>
      <c r="W348">
        <v>34.204000000000001</v>
      </c>
      <c r="X348">
        <v>33.82</v>
      </c>
      <c r="Y348">
        <v>33.780999999999999</v>
      </c>
      <c r="Z348">
        <v>33.628</v>
      </c>
      <c r="AA348">
        <v>32.880000000000003</v>
      </c>
      <c r="AB348">
        <v>34.729999999999997</v>
      </c>
      <c r="AC348">
        <v>36.316000000000003</v>
      </c>
      <c r="AD348">
        <v>35.332000000000001</v>
      </c>
      <c r="AE348">
        <v>35.767000000000003</v>
      </c>
      <c r="AF348">
        <v>35.024000000000001</v>
      </c>
      <c r="AG348">
        <v>35.020000000000003</v>
      </c>
      <c r="AH348">
        <v>35.003</v>
      </c>
      <c r="AI348">
        <v>34.706000000000003</v>
      </c>
      <c r="AJ348">
        <v>34.673999999999999</v>
      </c>
      <c r="AK348">
        <v>34.435000000000002</v>
      </c>
      <c r="AL348">
        <v>35.155999999999999</v>
      </c>
      <c r="AM348">
        <v>37.906999999999996</v>
      </c>
      <c r="AN348">
        <v>37.091999999999999</v>
      </c>
      <c r="AO348">
        <v>36.360999999999997</v>
      </c>
      <c r="AP348">
        <v>36.621000000000002</v>
      </c>
      <c r="AQ348">
        <v>36.570999999999998</v>
      </c>
      <c r="AR348">
        <v>36.896000000000001</v>
      </c>
      <c r="AS348">
        <v>37.402999999999999</v>
      </c>
      <c r="AT348">
        <v>37.433999999999997</v>
      </c>
      <c r="AU348">
        <v>37.049999999999997</v>
      </c>
      <c r="AV348">
        <v>36.773000000000003</v>
      </c>
      <c r="AW348">
        <v>36.305999999999997</v>
      </c>
      <c r="AX348">
        <v>35.661000000000001</v>
      </c>
      <c r="AY348">
        <v>35.408999999999999</v>
      </c>
      <c r="AZ348">
        <v>35.405000000000001</v>
      </c>
      <c r="BA348">
        <v>35.371000000000002</v>
      </c>
      <c r="BB348">
        <v>2016</v>
      </c>
    </row>
    <row r="349" spans="1:54" hidden="1" x14ac:dyDescent="0.25">
      <c r="A349">
        <v>193</v>
      </c>
      <c r="B349" t="s">
        <v>1869</v>
      </c>
      <c r="C349" t="s">
        <v>236</v>
      </c>
      <c r="D349" t="s">
        <v>1868</v>
      </c>
      <c r="E349" t="s">
        <v>234</v>
      </c>
      <c r="F349" t="s">
        <v>233</v>
      </c>
      <c r="G349" t="s">
        <v>209</v>
      </c>
      <c r="H349" t="s">
        <v>205</v>
      </c>
      <c r="I349" t="s">
        <v>1871</v>
      </c>
      <c r="J349" t="s">
        <v>196</v>
      </c>
      <c r="K349" t="s">
        <v>196</v>
      </c>
      <c r="L349" t="s">
        <v>196</v>
      </c>
      <c r="M349" t="s">
        <v>196</v>
      </c>
      <c r="N349" t="s">
        <v>196</v>
      </c>
      <c r="O349" t="s">
        <v>196</v>
      </c>
      <c r="P349" t="s">
        <v>196</v>
      </c>
      <c r="Q349" t="s">
        <v>196</v>
      </c>
      <c r="R349">
        <v>1.65</v>
      </c>
      <c r="S349">
        <v>3.5990000000000002</v>
      </c>
      <c r="T349">
        <v>-0.96099999999999997</v>
      </c>
      <c r="U349">
        <v>-11.611000000000001</v>
      </c>
      <c r="V349">
        <v>-20.521000000000001</v>
      </c>
      <c r="W349">
        <v>-21.486999999999998</v>
      </c>
      <c r="X349">
        <v>-18.318000000000001</v>
      </c>
      <c r="Y349">
        <v>-13.311</v>
      </c>
      <c r="Z349">
        <v>-7.8970000000000002</v>
      </c>
      <c r="AA349">
        <v>-2.8250000000000002</v>
      </c>
      <c r="AB349">
        <v>-1.4890000000000001</v>
      </c>
      <c r="AC349">
        <v>4.25</v>
      </c>
      <c r="AD349">
        <v>8.5960000000000001</v>
      </c>
      <c r="AE349">
        <v>-0.221</v>
      </c>
      <c r="AF349">
        <v>1.5069999999999999</v>
      </c>
      <c r="AG349">
        <v>8.7240000000000002</v>
      </c>
      <c r="AH349">
        <v>11.833</v>
      </c>
      <c r="AI349">
        <v>16.457000000000001</v>
      </c>
      <c r="AJ349">
        <v>18.422000000000001</v>
      </c>
      <c r="AK349">
        <v>16.704999999999998</v>
      </c>
      <c r="AL349">
        <v>-13.598000000000001</v>
      </c>
      <c r="AM349">
        <v>-57.381999999999998</v>
      </c>
      <c r="AN349">
        <v>-69.322999999999993</v>
      </c>
      <c r="AO349">
        <v>-65.082999999999998</v>
      </c>
      <c r="AP349">
        <v>-51.904000000000003</v>
      </c>
      <c r="AQ349">
        <v>-43.319000000000003</v>
      </c>
      <c r="AR349">
        <v>-46.39</v>
      </c>
      <c r="AS349">
        <v>-45.597999999999999</v>
      </c>
      <c r="AT349">
        <v>-44.972999999999999</v>
      </c>
      <c r="AU349">
        <v>-39.264000000000003</v>
      </c>
      <c r="AV349">
        <v>-32.500999999999998</v>
      </c>
      <c r="AW349">
        <v>-20.957000000000001</v>
      </c>
      <c r="AX349">
        <v>-2.657</v>
      </c>
      <c r="AY349">
        <v>4.7629999999999999</v>
      </c>
      <c r="AZ349">
        <v>5.008</v>
      </c>
      <c r="BA349">
        <v>5.3019999999999996</v>
      </c>
      <c r="BB349">
        <v>2016</v>
      </c>
    </row>
    <row r="350" spans="1:54" hidden="1" x14ac:dyDescent="0.25">
      <c r="A350">
        <v>193</v>
      </c>
      <c r="B350" t="s">
        <v>1869</v>
      </c>
      <c r="C350" t="s">
        <v>235</v>
      </c>
      <c r="D350" t="s">
        <v>1868</v>
      </c>
      <c r="E350" t="s">
        <v>234</v>
      </c>
      <c r="F350" t="s">
        <v>233</v>
      </c>
      <c r="G350" t="s">
        <v>198</v>
      </c>
      <c r="I350" t="s">
        <v>232</v>
      </c>
      <c r="J350" t="s">
        <v>196</v>
      </c>
      <c r="K350" t="s">
        <v>196</v>
      </c>
      <c r="L350" t="s">
        <v>196</v>
      </c>
      <c r="M350" t="s">
        <v>196</v>
      </c>
      <c r="N350" t="s">
        <v>196</v>
      </c>
      <c r="O350" t="s">
        <v>196</v>
      </c>
      <c r="P350" t="s">
        <v>196</v>
      </c>
      <c r="Q350" t="s">
        <v>196</v>
      </c>
      <c r="R350">
        <v>0.47799999999999998</v>
      </c>
      <c r="S350">
        <v>0.92700000000000005</v>
      </c>
      <c r="T350">
        <v>-0.23200000000000001</v>
      </c>
      <c r="U350">
        <v>-2.794</v>
      </c>
      <c r="V350">
        <v>-4.7530000000000001</v>
      </c>
      <c r="W350">
        <v>-4.7359999999999998</v>
      </c>
      <c r="X350">
        <v>-3.8010000000000002</v>
      </c>
      <c r="Y350">
        <v>-2.6110000000000002</v>
      </c>
      <c r="Z350">
        <v>-1.46</v>
      </c>
      <c r="AA350">
        <v>-0.49399999999999999</v>
      </c>
      <c r="AB350">
        <v>-0.246</v>
      </c>
      <c r="AC350">
        <v>0.66800000000000004</v>
      </c>
      <c r="AD350">
        <v>1.2549999999999999</v>
      </c>
      <c r="AE350">
        <v>-0.03</v>
      </c>
      <c r="AF350">
        <v>0.193</v>
      </c>
      <c r="AG350">
        <v>1.054</v>
      </c>
      <c r="AH350">
        <v>1.329</v>
      </c>
      <c r="AI350">
        <v>1.7130000000000001</v>
      </c>
      <c r="AJ350">
        <v>1.778</v>
      </c>
      <c r="AK350">
        <v>1.48</v>
      </c>
      <c r="AL350">
        <v>-1.103</v>
      </c>
      <c r="AM350">
        <v>-4.5529999999999999</v>
      </c>
      <c r="AN350">
        <v>-5.101</v>
      </c>
      <c r="AO350">
        <v>-4.4450000000000003</v>
      </c>
      <c r="AP350">
        <v>-3.4319999999999999</v>
      </c>
      <c r="AQ350">
        <v>-2.7679999999999998</v>
      </c>
      <c r="AR350">
        <v>-2.8780000000000001</v>
      </c>
      <c r="AS350">
        <v>-2.7829999999999999</v>
      </c>
      <c r="AT350">
        <v>-2.645</v>
      </c>
      <c r="AU350">
        <v>-2.1819999999999999</v>
      </c>
      <c r="AV350">
        <v>-1.7150000000000001</v>
      </c>
      <c r="AW350">
        <v>-1.056</v>
      </c>
      <c r="AX350">
        <v>-0.128</v>
      </c>
      <c r="AY350">
        <v>0.218</v>
      </c>
      <c r="AZ350">
        <v>0.218</v>
      </c>
      <c r="BA350">
        <v>0.219</v>
      </c>
      <c r="BB350">
        <v>2016</v>
      </c>
    </row>
    <row r="351" spans="1:54" hidden="1" x14ac:dyDescent="0.25">
      <c r="A351">
        <v>193</v>
      </c>
      <c r="B351" t="s">
        <v>1869</v>
      </c>
      <c r="C351" t="s">
        <v>231</v>
      </c>
      <c r="D351" t="s">
        <v>1868</v>
      </c>
      <c r="E351" t="s">
        <v>229</v>
      </c>
      <c r="F351" t="s">
        <v>228</v>
      </c>
      <c r="G351" t="s">
        <v>209</v>
      </c>
      <c r="H351" t="s">
        <v>205</v>
      </c>
      <c r="I351" t="s">
        <v>1871</v>
      </c>
      <c r="J351" t="s">
        <v>196</v>
      </c>
      <c r="K351" t="s">
        <v>196</v>
      </c>
      <c r="L351" t="s">
        <v>196</v>
      </c>
      <c r="M351" t="s">
        <v>196</v>
      </c>
      <c r="N351" t="s">
        <v>196</v>
      </c>
      <c r="O351" t="s">
        <v>196</v>
      </c>
      <c r="P351" t="s">
        <v>196</v>
      </c>
      <c r="Q351" t="s">
        <v>196</v>
      </c>
      <c r="R351" t="s">
        <v>196</v>
      </c>
      <c r="S351" t="s">
        <v>196</v>
      </c>
      <c r="T351">
        <v>-1.145</v>
      </c>
      <c r="U351">
        <v>-8.532</v>
      </c>
      <c r="V351">
        <v>-16.530999999999999</v>
      </c>
      <c r="W351">
        <v>-18.327999999999999</v>
      </c>
      <c r="X351">
        <v>-15.45</v>
      </c>
      <c r="Y351">
        <v>-10.276999999999999</v>
      </c>
      <c r="Z351">
        <v>-4.4329999999999998</v>
      </c>
      <c r="AA351">
        <v>0.7</v>
      </c>
      <c r="AB351">
        <v>1.1080000000000001</v>
      </c>
      <c r="AC351">
        <v>5.9610000000000003</v>
      </c>
      <c r="AD351">
        <v>9.0050000000000008</v>
      </c>
      <c r="AE351">
        <v>0.96399999999999997</v>
      </c>
      <c r="AF351">
        <v>2.335</v>
      </c>
      <c r="AG351">
        <v>8.5280000000000005</v>
      </c>
      <c r="AH351">
        <v>10.744</v>
      </c>
      <c r="AI351">
        <v>15.404999999999999</v>
      </c>
      <c r="AJ351">
        <v>16.986999999999998</v>
      </c>
      <c r="AK351">
        <v>13.042999999999999</v>
      </c>
      <c r="AL351">
        <v>-16.391999999999999</v>
      </c>
      <c r="AM351">
        <v>-55.81</v>
      </c>
      <c r="AN351">
        <v>-64.799000000000007</v>
      </c>
      <c r="AO351">
        <v>-60.615000000000002</v>
      </c>
      <c r="AP351">
        <v>-48.712000000000003</v>
      </c>
      <c r="AQ351">
        <v>-39.155999999999999</v>
      </c>
      <c r="AR351">
        <v>-40.417000000000002</v>
      </c>
      <c r="AS351">
        <v>-39.054000000000002</v>
      </c>
      <c r="AT351">
        <v>-37.942</v>
      </c>
      <c r="AU351">
        <v>-31.704000000000001</v>
      </c>
      <c r="AV351">
        <v>-26.456</v>
      </c>
      <c r="AW351">
        <v>-18.105</v>
      </c>
      <c r="AX351">
        <v>-2.129</v>
      </c>
      <c r="AY351">
        <v>4.407</v>
      </c>
      <c r="AZ351">
        <v>4.5129999999999999</v>
      </c>
      <c r="BA351">
        <v>4.835</v>
      </c>
      <c r="BB351">
        <v>2016</v>
      </c>
    </row>
    <row r="352" spans="1:54" hidden="1" x14ac:dyDescent="0.25">
      <c r="A352">
        <v>193</v>
      </c>
      <c r="B352" t="s">
        <v>1869</v>
      </c>
      <c r="C352" t="s">
        <v>230</v>
      </c>
      <c r="D352" t="s">
        <v>1868</v>
      </c>
      <c r="E352" t="s">
        <v>229</v>
      </c>
      <c r="F352" t="s">
        <v>228</v>
      </c>
      <c r="G352" t="s">
        <v>227</v>
      </c>
      <c r="I352" t="s">
        <v>398</v>
      </c>
      <c r="J352" t="s">
        <v>196</v>
      </c>
      <c r="K352" t="s">
        <v>196</v>
      </c>
      <c r="L352" t="s">
        <v>196</v>
      </c>
      <c r="M352" t="s">
        <v>196</v>
      </c>
      <c r="N352" t="s">
        <v>196</v>
      </c>
      <c r="O352" t="s">
        <v>196</v>
      </c>
      <c r="P352" t="s">
        <v>196</v>
      </c>
      <c r="Q352" t="s">
        <v>196</v>
      </c>
      <c r="R352" t="s">
        <v>196</v>
      </c>
      <c r="S352" t="s">
        <v>196</v>
      </c>
      <c r="T352">
        <v>-0.28000000000000003</v>
      </c>
      <c r="U352">
        <v>-1.9970000000000001</v>
      </c>
      <c r="V352">
        <v>-3.7120000000000002</v>
      </c>
      <c r="W352">
        <v>-3.9470000000000001</v>
      </c>
      <c r="X352">
        <v>-3.1749999999999998</v>
      </c>
      <c r="Y352">
        <v>-1.99</v>
      </c>
      <c r="Z352">
        <v>-0.81299999999999994</v>
      </c>
      <c r="AA352">
        <v>0.122</v>
      </c>
      <c r="AB352">
        <v>0.185</v>
      </c>
      <c r="AC352">
        <v>0.94199999999999995</v>
      </c>
      <c r="AD352">
        <v>1.3280000000000001</v>
      </c>
      <c r="AE352">
        <v>0.13300000000000001</v>
      </c>
      <c r="AF352">
        <v>0.30099999999999999</v>
      </c>
      <c r="AG352">
        <v>1.0269999999999999</v>
      </c>
      <c r="AH352">
        <v>1.25</v>
      </c>
      <c r="AI352">
        <v>1.6679999999999999</v>
      </c>
      <c r="AJ352">
        <v>1.7</v>
      </c>
      <c r="AK352">
        <v>1.208</v>
      </c>
      <c r="AL352">
        <v>-1.397</v>
      </c>
      <c r="AM352">
        <v>-4.4820000000000002</v>
      </c>
      <c r="AN352">
        <v>-4.915</v>
      </c>
      <c r="AO352">
        <v>-4.2539999999999996</v>
      </c>
      <c r="AP352">
        <v>-3.2549999999999999</v>
      </c>
      <c r="AQ352">
        <v>-2.5339999999999998</v>
      </c>
      <c r="AR352">
        <v>-2.524</v>
      </c>
      <c r="AS352">
        <v>-2.3809999999999998</v>
      </c>
      <c r="AT352">
        <v>-2.2519999999999998</v>
      </c>
      <c r="AU352">
        <v>-1.794</v>
      </c>
      <c r="AV352">
        <v>-1.419</v>
      </c>
      <c r="AW352">
        <v>-0.92900000000000005</v>
      </c>
      <c r="AX352">
        <v>-0.105</v>
      </c>
      <c r="AY352">
        <v>0.20699999999999999</v>
      </c>
      <c r="AZ352">
        <v>0.20200000000000001</v>
      </c>
      <c r="BA352">
        <v>0.20599999999999999</v>
      </c>
      <c r="BB352">
        <v>2016</v>
      </c>
    </row>
    <row r="353" spans="1:54" hidden="1" x14ac:dyDescent="0.25">
      <c r="A353">
        <v>193</v>
      </c>
      <c r="B353" t="s">
        <v>1869</v>
      </c>
      <c r="C353" t="s">
        <v>226</v>
      </c>
      <c r="D353" t="s">
        <v>1868</v>
      </c>
      <c r="E353" t="s">
        <v>224</v>
      </c>
      <c r="F353" t="s">
        <v>223</v>
      </c>
      <c r="G353" t="s">
        <v>209</v>
      </c>
      <c r="H353" t="s">
        <v>205</v>
      </c>
      <c r="I353" t="s">
        <v>1871</v>
      </c>
      <c r="J353" t="s">
        <v>196</v>
      </c>
      <c r="K353" t="s">
        <v>196</v>
      </c>
      <c r="L353" t="s">
        <v>196</v>
      </c>
      <c r="M353" t="s">
        <v>196</v>
      </c>
      <c r="N353" t="s">
        <v>196</v>
      </c>
      <c r="O353" t="s">
        <v>196</v>
      </c>
      <c r="P353" t="s">
        <v>196</v>
      </c>
      <c r="Q353" t="s">
        <v>196</v>
      </c>
      <c r="R353" t="s">
        <v>196</v>
      </c>
      <c r="S353" t="s">
        <v>196</v>
      </c>
      <c r="T353">
        <v>7.7619999999999996</v>
      </c>
      <c r="U353">
        <v>-4.0730000000000004</v>
      </c>
      <c r="V353">
        <v>-13.473000000000001</v>
      </c>
      <c r="W353">
        <v>-13.173</v>
      </c>
      <c r="X353">
        <v>-8.6129999999999995</v>
      </c>
      <c r="Y353">
        <v>-2.548</v>
      </c>
      <c r="Z353">
        <v>3.0819999999999999</v>
      </c>
      <c r="AA353">
        <v>6.9939999999999998</v>
      </c>
      <c r="AB353">
        <v>6.9249999999999998</v>
      </c>
      <c r="AC353">
        <v>10.509</v>
      </c>
      <c r="AD353">
        <v>13.242000000000001</v>
      </c>
      <c r="AE353">
        <v>5.0199999999999996</v>
      </c>
      <c r="AF353">
        <v>6.6589999999999998</v>
      </c>
      <c r="AG353">
        <v>11.148</v>
      </c>
      <c r="AH353">
        <v>11.737</v>
      </c>
      <c r="AI353">
        <v>15.076000000000001</v>
      </c>
      <c r="AJ353">
        <v>15.255000000000001</v>
      </c>
      <c r="AK353">
        <v>14.534000000000001</v>
      </c>
      <c r="AL353">
        <v>-13.983000000000001</v>
      </c>
      <c r="AM353">
        <v>-56.189</v>
      </c>
      <c r="AN353">
        <v>-65.385000000000005</v>
      </c>
      <c r="AO353">
        <v>-57.786999999999999</v>
      </c>
      <c r="AP353">
        <v>-41.365000000000002</v>
      </c>
      <c r="AQ353">
        <v>-30.960999999999999</v>
      </c>
      <c r="AR353">
        <v>-32.186999999999998</v>
      </c>
      <c r="AS353">
        <v>-29.975999999999999</v>
      </c>
      <c r="AT353">
        <v>-29.204000000000001</v>
      </c>
      <c r="AU353">
        <v>-23.663</v>
      </c>
      <c r="AV353">
        <v>-16.256</v>
      </c>
      <c r="AW353">
        <v>-3.1579999999999999</v>
      </c>
      <c r="AX353">
        <v>15.31</v>
      </c>
      <c r="AY353">
        <v>22.277000000000001</v>
      </c>
      <c r="AZ353">
        <v>23.422999999999998</v>
      </c>
      <c r="BA353">
        <v>24.704999999999998</v>
      </c>
      <c r="BB353">
        <v>2016</v>
      </c>
    </row>
    <row r="354" spans="1:54" hidden="1" x14ac:dyDescent="0.25">
      <c r="A354">
        <v>193</v>
      </c>
      <c r="B354" t="s">
        <v>1869</v>
      </c>
      <c r="C354" t="s">
        <v>225</v>
      </c>
      <c r="D354" t="s">
        <v>1868</v>
      </c>
      <c r="E354" t="s">
        <v>224</v>
      </c>
      <c r="F354" t="s">
        <v>223</v>
      </c>
      <c r="G354" t="s">
        <v>198</v>
      </c>
      <c r="I354" t="s">
        <v>222</v>
      </c>
      <c r="J354" t="s">
        <v>196</v>
      </c>
      <c r="K354" t="s">
        <v>196</v>
      </c>
      <c r="L354" t="s">
        <v>196</v>
      </c>
      <c r="M354" t="s">
        <v>196</v>
      </c>
      <c r="N354" t="s">
        <v>196</v>
      </c>
      <c r="O354" t="s">
        <v>196</v>
      </c>
      <c r="P354" t="s">
        <v>196</v>
      </c>
      <c r="Q354" t="s">
        <v>196</v>
      </c>
      <c r="R354" t="s">
        <v>196</v>
      </c>
      <c r="S354" t="s">
        <v>196</v>
      </c>
      <c r="T354">
        <v>1.8759999999999999</v>
      </c>
      <c r="U354">
        <v>-0.98</v>
      </c>
      <c r="V354">
        <v>-3.12</v>
      </c>
      <c r="W354">
        <v>-2.903</v>
      </c>
      <c r="X354">
        <v>-1.7869999999999999</v>
      </c>
      <c r="Y354">
        <v>-0.5</v>
      </c>
      <c r="Z354">
        <v>0.56999999999999995</v>
      </c>
      <c r="AA354">
        <v>1.2230000000000001</v>
      </c>
      <c r="AB354">
        <v>1.145</v>
      </c>
      <c r="AC354">
        <v>1.651</v>
      </c>
      <c r="AD354">
        <v>1.9330000000000001</v>
      </c>
      <c r="AE354">
        <v>0.69</v>
      </c>
      <c r="AF354">
        <v>0.85399999999999998</v>
      </c>
      <c r="AG354">
        <v>1.347</v>
      </c>
      <c r="AH354">
        <v>1.319</v>
      </c>
      <c r="AI354">
        <v>1.569</v>
      </c>
      <c r="AJ354">
        <v>1.4730000000000001</v>
      </c>
      <c r="AK354">
        <v>1.288</v>
      </c>
      <c r="AL354">
        <v>-1.1339999999999999</v>
      </c>
      <c r="AM354">
        <v>-4.4580000000000002</v>
      </c>
      <c r="AN354">
        <v>-4.8120000000000003</v>
      </c>
      <c r="AO354">
        <v>-3.9460000000000002</v>
      </c>
      <c r="AP354">
        <v>-2.7349999999999999</v>
      </c>
      <c r="AQ354">
        <v>-1.978</v>
      </c>
      <c r="AR354">
        <v>-1.9970000000000001</v>
      </c>
      <c r="AS354">
        <v>-1.83</v>
      </c>
      <c r="AT354">
        <v>-1.7170000000000001</v>
      </c>
      <c r="AU354">
        <v>-1.3149999999999999</v>
      </c>
      <c r="AV354">
        <v>-0.85799999999999998</v>
      </c>
      <c r="AW354">
        <v>-0.159</v>
      </c>
      <c r="AX354">
        <v>0.73599999999999999</v>
      </c>
      <c r="AY354">
        <v>1.0209999999999999</v>
      </c>
      <c r="AZ354">
        <v>1.022</v>
      </c>
      <c r="BA354">
        <v>1.022</v>
      </c>
      <c r="BB354">
        <v>2016</v>
      </c>
    </row>
    <row r="355" spans="1:54" hidden="1" x14ac:dyDescent="0.25">
      <c r="A355">
        <v>193</v>
      </c>
      <c r="B355" t="s">
        <v>1869</v>
      </c>
      <c r="C355" t="s">
        <v>221</v>
      </c>
      <c r="D355" t="s">
        <v>1868</v>
      </c>
      <c r="E355" t="s">
        <v>219</v>
      </c>
      <c r="F355" t="s">
        <v>218</v>
      </c>
      <c r="G355" t="s">
        <v>209</v>
      </c>
      <c r="H355" t="s">
        <v>205</v>
      </c>
      <c r="I355" t="s">
        <v>1871</v>
      </c>
      <c r="J355" t="s">
        <v>196</v>
      </c>
      <c r="K355" t="s">
        <v>196</v>
      </c>
      <c r="L355" t="s">
        <v>196</v>
      </c>
      <c r="M355" t="s">
        <v>196</v>
      </c>
      <c r="N355" t="s">
        <v>196</v>
      </c>
      <c r="O355" t="s">
        <v>196</v>
      </c>
      <c r="P355" t="s">
        <v>196</v>
      </c>
      <c r="Q355" t="s">
        <v>196</v>
      </c>
      <c r="R355" t="s">
        <v>196</v>
      </c>
      <c r="S355">
        <v>38.610999999999997</v>
      </c>
      <c r="T355">
        <v>39.685000000000002</v>
      </c>
      <c r="U355">
        <v>52.453000000000003</v>
      </c>
      <c r="V355">
        <v>78.787000000000006</v>
      </c>
      <c r="W355">
        <v>100.244</v>
      </c>
      <c r="X355">
        <v>112.206</v>
      </c>
      <c r="Y355">
        <v>118.01300000000001</v>
      </c>
      <c r="Z355">
        <v>115.645</v>
      </c>
      <c r="AA355">
        <v>104.179</v>
      </c>
      <c r="AB355">
        <v>88.661000000000001</v>
      </c>
      <c r="AC355">
        <v>70.394000000000005</v>
      </c>
      <c r="AD355">
        <v>48.954999999999998</v>
      </c>
      <c r="AE355">
        <v>34.210999999999999</v>
      </c>
      <c r="AF355">
        <v>21.576000000000001</v>
      </c>
      <c r="AG355">
        <v>6.2489999999999997</v>
      </c>
      <c r="AH355">
        <v>-10.971</v>
      </c>
      <c r="AI355">
        <v>-36.655999999999999</v>
      </c>
      <c r="AJ355">
        <v>-65.566000000000003</v>
      </c>
      <c r="AK355">
        <v>-82.23</v>
      </c>
      <c r="AL355">
        <v>-65.384</v>
      </c>
      <c r="AM355">
        <v>-7.5209999999999999</v>
      </c>
      <c r="AN355">
        <v>53.341000000000001</v>
      </c>
      <c r="AO355">
        <v>117.44499999999999</v>
      </c>
      <c r="AP355">
        <v>168.709</v>
      </c>
      <c r="AQ355">
        <v>205.233</v>
      </c>
      <c r="AR355">
        <v>249.12799999999999</v>
      </c>
      <c r="AS355">
        <v>292.17500000000001</v>
      </c>
      <c r="AT355">
        <v>325.096</v>
      </c>
      <c r="AU355">
        <v>343.53699999999998</v>
      </c>
      <c r="AV355">
        <v>363.041</v>
      </c>
      <c r="AW355">
        <v>370.42899999999997</v>
      </c>
      <c r="AX355">
        <v>358.88299999999998</v>
      </c>
      <c r="AY355">
        <v>339.19600000000003</v>
      </c>
      <c r="AZ355">
        <v>318.46899999999999</v>
      </c>
      <c r="BA355">
        <v>296.57600000000002</v>
      </c>
      <c r="BB355">
        <v>2016</v>
      </c>
    </row>
    <row r="356" spans="1:54" hidden="1" x14ac:dyDescent="0.25">
      <c r="A356">
        <v>193</v>
      </c>
      <c r="B356" t="s">
        <v>1869</v>
      </c>
      <c r="C356" t="s">
        <v>220</v>
      </c>
      <c r="D356" t="s">
        <v>1868</v>
      </c>
      <c r="E356" t="s">
        <v>219</v>
      </c>
      <c r="F356" t="s">
        <v>218</v>
      </c>
      <c r="G356" t="s">
        <v>198</v>
      </c>
      <c r="I356" t="s">
        <v>347</v>
      </c>
      <c r="J356" t="s">
        <v>196</v>
      </c>
      <c r="K356" t="s">
        <v>196</v>
      </c>
      <c r="L356" t="s">
        <v>196</v>
      </c>
      <c r="M356" t="s">
        <v>196</v>
      </c>
      <c r="N356" t="s">
        <v>196</v>
      </c>
      <c r="O356" t="s">
        <v>196</v>
      </c>
      <c r="P356" t="s">
        <v>196</v>
      </c>
      <c r="Q356" t="s">
        <v>196</v>
      </c>
      <c r="R356" t="s">
        <v>196</v>
      </c>
      <c r="S356">
        <v>9.9410000000000007</v>
      </c>
      <c r="T356">
        <v>9.5909999999999993</v>
      </c>
      <c r="U356">
        <v>12.622999999999999</v>
      </c>
      <c r="V356">
        <v>18.247</v>
      </c>
      <c r="W356">
        <v>22.094000000000001</v>
      </c>
      <c r="X356">
        <v>23.286000000000001</v>
      </c>
      <c r="Y356">
        <v>23.145</v>
      </c>
      <c r="Z356">
        <v>21.373999999999999</v>
      </c>
      <c r="AA356">
        <v>18.213999999999999</v>
      </c>
      <c r="AB356">
        <v>14.664999999999999</v>
      </c>
      <c r="AC356">
        <v>11.055999999999999</v>
      </c>
      <c r="AD356">
        <v>7.1449999999999996</v>
      </c>
      <c r="AE356">
        <v>4.7030000000000003</v>
      </c>
      <c r="AF356">
        <v>2.766</v>
      </c>
      <c r="AG356">
        <v>0.755</v>
      </c>
      <c r="AH356">
        <v>-1.2330000000000001</v>
      </c>
      <c r="AI356">
        <v>-3.8159999999999998</v>
      </c>
      <c r="AJ356">
        <v>-6.33</v>
      </c>
      <c r="AK356">
        <v>-7.2850000000000001</v>
      </c>
      <c r="AL356">
        <v>-5.3040000000000003</v>
      </c>
      <c r="AM356">
        <v>-0.59699999999999998</v>
      </c>
      <c r="AN356">
        <v>3.9249999999999998</v>
      </c>
      <c r="AO356">
        <v>8.0210000000000008</v>
      </c>
      <c r="AP356">
        <v>11.154999999999999</v>
      </c>
      <c r="AQ356">
        <v>13.112</v>
      </c>
      <c r="AR356">
        <v>15.457000000000001</v>
      </c>
      <c r="AS356">
        <v>17.835000000000001</v>
      </c>
      <c r="AT356">
        <v>19.117999999999999</v>
      </c>
      <c r="AU356">
        <v>19.094000000000001</v>
      </c>
      <c r="AV356">
        <v>19.152000000000001</v>
      </c>
      <c r="AW356">
        <v>18.664999999999999</v>
      </c>
      <c r="AX356">
        <v>17.263000000000002</v>
      </c>
      <c r="AY356">
        <v>15.552</v>
      </c>
      <c r="AZ356">
        <v>13.891999999999999</v>
      </c>
      <c r="BA356">
        <v>12.271000000000001</v>
      </c>
      <c r="BB356">
        <v>2016</v>
      </c>
    </row>
    <row r="357" spans="1:54" hidden="1" x14ac:dyDescent="0.25">
      <c r="A357">
        <v>193</v>
      </c>
      <c r="B357" t="s">
        <v>1869</v>
      </c>
      <c r="C357" t="s">
        <v>217</v>
      </c>
      <c r="D357" t="s">
        <v>1868</v>
      </c>
      <c r="E357" t="s">
        <v>215</v>
      </c>
      <c r="F357" t="s">
        <v>214</v>
      </c>
      <c r="G357" t="s">
        <v>209</v>
      </c>
      <c r="H357" t="s">
        <v>205</v>
      </c>
      <c r="I357" t="s">
        <v>1871</v>
      </c>
      <c r="J357" t="s">
        <v>196</v>
      </c>
      <c r="K357" t="s">
        <v>196</v>
      </c>
      <c r="L357" t="s">
        <v>196</v>
      </c>
      <c r="M357" t="s">
        <v>196</v>
      </c>
      <c r="N357" t="s">
        <v>196</v>
      </c>
      <c r="O357" t="s">
        <v>196</v>
      </c>
      <c r="P357" t="s">
        <v>196</v>
      </c>
      <c r="Q357" t="s">
        <v>196</v>
      </c>
      <c r="R357" t="s">
        <v>196</v>
      </c>
      <c r="S357">
        <v>66.234999999999999</v>
      </c>
      <c r="T357">
        <v>68.076999999999998</v>
      </c>
      <c r="U357">
        <v>89.98</v>
      </c>
      <c r="V357">
        <v>119.50700000000001</v>
      </c>
      <c r="W357">
        <v>139.39699999999999</v>
      </c>
      <c r="X357">
        <v>153.14599999999999</v>
      </c>
      <c r="Y357">
        <v>159.27600000000001</v>
      </c>
      <c r="Z357">
        <v>159.16800000000001</v>
      </c>
      <c r="AA357">
        <v>148.46799999999999</v>
      </c>
      <c r="AB357">
        <v>143.643</v>
      </c>
      <c r="AC357">
        <v>143.917</v>
      </c>
      <c r="AD357">
        <v>134.017</v>
      </c>
      <c r="AE357">
        <v>124.955</v>
      </c>
      <c r="AF357">
        <v>117.437</v>
      </c>
      <c r="AG357">
        <v>109.471</v>
      </c>
      <c r="AH357">
        <v>106.49</v>
      </c>
      <c r="AI357">
        <v>104.69499999999999</v>
      </c>
      <c r="AJ357">
        <v>103.348</v>
      </c>
      <c r="AK357">
        <v>109.51</v>
      </c>
      <c r="AL357">
        <v>145.053</v>
      </c>
      <c r="AM357">
        <v>210.941</v>
      </c>
      <c r="AN357">
        <v>278.20299999999997</v>
      </c>
      <c r="AO357">
        <v>352.53899999999999</v>
      </c>
      <c r="AP357">
        <v>418.471</v>
      </c>
      <c r="AQ357">
        <v>479.346</v>
      </c>
      <c r="AR357">
        <v>549.19100000000003</v>
      </c>
      <c r="AS357">
        <v>618.88300000000004</v>
      </c>
      <c r="AT357">
        <v>690.29100000000005</v>
      </c>
      <c r="AU357">
        <v>748.3</v>
      </c>
      <c r="AV357">
        <v>790.35699999999997</v>
      </c>
      <c r="AW357">
        <v>814.63800000000003</v>
      </c>
      <c r="AX357">
        <v>805.36599999999999</v>
      </c>
      <c r="AY357">
        <v>787.71</v>
      </c>
      <c r="AZ357">
        <v>783.56899999999996</v>
      </c>
      <c r="BA357">
        <v>779.17700000000002</v>
      </c>
      <c r="BB357">
        <v>2016</v>
      </c>
    </row>
    <row r="358" spans="1:54" hidden="1" x14ac:dyDescent="0.25">
      <c r="A358">
        <v>193</v>
      </c>
      <c r="B358" t="s">
        <v>1869</v>
      </c>
      <c r="C358" t="s">
        <v>216</v>
      </c>
      <c r="D358" t="s">
        <v>1868</v>
      </c>
      <c r="E358" t="s">
        <v>215</v>
      </c>
      <c r="F358" t="s">
        <v>214</v>
      </c>
      <c r="G358" t="s">
        <v>198</v>
      </c>
      <c r="I358" t="s">
        <v>213</v>
      </c>
      <c r="J358" t="s">
        <v>196</v>
      </c>
      <c r="K358" t="s">
        <v>196</v>
      </c>
      <c r="L358" t="s">
        <v>196</v>
      </c>
      <c r="M358" t="s">
        <v>196</v>
      </c>
      <c r="N358" t="s">
        <v>196</v>
      </c>
      <c r="O358" t="s">
        <v>196</v>
      </c>
      <c r="P358" t="s">
        <v>196</v>
      </c>
      <c r="Q358" t="s">
        <v>196</v>
      </c>
      <c r="R358" t="s">
        <v>196</v>
      </c>
      <c r="S358">
        <v>17.053999999999998</v>
      </c>
      <c r="T358">
        <v>16.452999999999999</v>
      </c>
      <c r="U358">
        <v>21.655000000000001</v>
      </c>
      <c r="V358">
        <v>27.677</v>
      </c>
      <c r="W358">
        <v>30.724</v>
      </c>
      <c r="X358">
        <v>31.782</v>
      </c>
      <c r="Y358">
        <v>31.238</v>
      </c>
      <c r="Z358">
        <v>29.417999999999999</v>
      </c>
      <c r="AA358">
        <v>25.957000000000001</v>
      </c>
      <c r="AB358">
        <v>23.759</v>
      </c>
      <c r="AC358">
        <v>22.605</v>
      </c>
      <c r="AD358">
        <v>19.561</v>
      </c>
      <c r="AE358">
        <v>17.177</v>
      </c>
      <c r="AF358">
        <v>15.058</v>
      </c>
      <c r="AG358">
        <v>13.228</v>
      </c>
      <c r="AH358">
        <v>11.964</v>
      </c>
      <c r="AI358">
        <v>10.898999999999999</v>
      </c>
      <c r="AJ358">
        <v>9.9770000000000003</v>
      </c>
      <c r="AK358">
        <v>9.702</v>
      </c>
      <c r="AL358">
        <v>11.768000000000001</v>
      </c>
      <c r="AM358">
        <v>16.738</v>
      </c>
      <c r="AN358">
        <v>20.472000000000001</v>
      </c>
      <c r="AO358">
        <v>24.076000000000001</v>
      </c>
      <c r="AP358">
        <v>27.669</v>
      </c>
      <c r="AQ358">
        <v>30.625</v>
      </c>
      <c r="AR358">
        <v>34.073</v>
      </c>
      <c r="AS358">
        <v>37.779000000000003</v>
      </c>
      <c r="AT358">
        <v>40.594999999999999</v>
      </c>
      <c r="AU358">
        <v>41.591999999999999</v>
      </c>
      <c r="AV358">
        <v>41.695</v>
      </c>
      <c r="AW358">
        <v>41.048000000000002</v>
      </c>
      <c r="AX358">
        <v>38.74</v>
      </c>
      <c r="AY358">
        <v>36.116</v>
      </c>
      <c r="AZ358">
        <v>34.18</v>
      </c>
      <c r="BA358">
        <v>32.24</v>
      </c>
      <c r="BB358">
        <v>2016</v>
      </c>
    </row>
    <row r="359" spans="1:54" hidden="1" x14ac:dyDescent="0.25">
      <c r="A359">
        <v>193</v>
      </c>
      <c r="B359" t="s">
        <v>1869</v>
      </c>
      <c r="C359" t="s">
        <v>212</v>
      </c>
      <c r="D359" t="s">
        <v>1868</v>
      </c>
      <c r="E359" t="s">
        <v>211</v>
      </c>
      <c r="F359" t="s">
        <v>210</v>
      </c>
      <c r="G359" t="s">
        <v>209</v>
      </c>
      <c r="H359" t="s">
        <v>205</v>
      </c>
      <c r="I359" t="s">
        <v>1871</v>
      </c>
      <c r="J359">
        <v>142.72999999999999</v>
      </c>
      <c r="K359">
        <v>163.65</v>
      </c>
      <c r="L359">
        <v>183.53399999999999</v>
      </c>
      <c r="M359">
        <v>198.55</v>
      </c>
      <c r="N359">
        <v>223.74</v>
      </c>
      <c r="O359">
        <v>248.40700000000001</v>
      </c>
      <c r="P359">
        <v>270.04199999999997</v>
      </c>
      <c r="Q359">
        <v>303.53100000000001</v>
      </c>
      <c r="R359">
        <v>345.13799999999998</v>
      </c>
      <c r="S359">
        <v>388.37900000000002</v>
      </c>
      <c r="T359">
        <v>413.762</v>
      </c>
      <c r="U359">
        <v>415.524</v>
      </c>
      <c r="V359">
        <v>431.78300000000002</v>
      </c>
      <c r="W359">
        <v>453.709</v>
      </c>
      <c r="X359">
        <v>481.863</v>
      </c>
      <c r="Y359">
        <v>509.88299999999998</v>
      </c>
      <c r="Z359">
        <v>541.053</v>
      </c>
      <c r="AA359">
        <v>571.97500000000002</v>
      </c>
      <c r="AB359">
        <v>604.59400000000005</v>
      </c>
      <c r="AC359">
        <v>636.67399999999998</v>
      </c>
      <c r="AD359">
        <v>685.11800000000005</v>
      </c>
      <c r="AE359">
        <v>727.44799999999998</v>
      </c>
      <c r="AF359">
        <v>779.91800000000001</v>
      </c>
      <c r="AG359">
        <v>827.54</v>
      </c>
      <c r="AH359">
        <v>890.077</v>
      </c>
      <c r="AI359">
        <v>960.59900000000005</v>
      </c>
      <c r="AJ359">
        <v>1035.8409999999999</v>
      </c>
      <c r="AK359">
        <v>1128.6969999999999</v>
      </c>
      <c r="AL359">
        <v>1232.6469999999999</v>
      </c>
      <c r="AM359">
        <v>1260.2760000000001</v>
      </c>
      <c r="AN359">
        <v>1358.9169999999999</v>
      </c>
      <c r="AO359">
        <v>1464.26</v>
      </c>
      <c r="AP359">
        <v>1512.39</v>
      </c>
      <c r="AQ359">
        <v>1565.1849999999999</v>
      </c>
      <c r="AR359">
        <v>1611.7919999999999</v>
      </c>
      <c r="AS359">
        <v>1638.1849999999999</v>
      </c>
      <c r="AT359">
        <v>1700.4480000000001</v>
      </c>
      <c r="AU359">
        <v>1799.16</v>
      </c>
      <c r="AV359">
        <v>1895.5509999999999</v>
      </c>
      <c r="AW359">
        <v>1984.5940000000001</v>
      </c>
      <c r="AX359">
        <v>2078.9270000000001</v>
      </c>
      <c r="AY359">
        <v>2181.0340000000001</v>
      </c>
      <c r="AZ359">
        <v>2292.5050000000001</v>
      </c>
      <c r="BA359">
        <v>2416.808</v>
      </c>
      <c r="BB359">
        <v>2016</v>
      </c>
    </row>
    <row r="360" spans="1:54" hidden="1" x14ac:dyDescent="0.25">
      <c r="A360">
        <v>193</v>
      </c>
      <c r="B360" t="s">
        <v>1869</v>
      </c>
      <c r="C360" t="s">
        <v>207</v>
      </c>
      <c r="D360" t="s">
        <v>1868</v>
      </c>
      <c r="E360" t="s">
        <v>200</v>
      </c>
      <c r="F360" t="s">
        <v>199</v>
      </c>
      <c r="G360" t="s">
        <v>206</v>
      </c>
      <c r="H360" t="s">
        <v>205</v>
      </c>
      <c r="I360" t="s">
        <v>1870</v>
      </c>
      <c r="J360">
        <v>-3.8559999999999999</v>
      </c>
      <c r="K360">
        <v>-7.6429999999999998</v>
      </c>
      <c r="L360">
        <v>-7.681</v>
      </c>
      <c r="M360">
        <v>-5.6479999999999997</v>
      </c>
      <c r="N360">
        <v>-8.1750000000000007</v>
      </c>
      <c r="O360">
        <v>-8.4779999999999998</v>
      </c>
      <c r="P360">
        <v>-9.1630000000000003</v>
      </c>
      <c r="Q360">
        <v>-7.2229999999999999</v>
      </c>
      <c r="R360">
        <v>-10.407</v>
      </c>
      <c r="S360">
        <v>-18.533999999999999</v>
      </c>
      <c r="T360">
        <v>-15.739000000000001</v>
      </c>
      <c r="U360">
        <v>-10.667999999999999</v>
      </c>
      <c r="V360">
        <v>-10.388</v>
      </c>
      <c r="W360">
        <v>-9.3840000000000003</v>
      </c>
      <c r="X360">
        <v>-16.001000000000001</v>
      </c>
      <c r="Y360">
        <v>-18.927</v>
      </c>
      <c r="Z360">
        <v>-14.715</v>
      </c>
      <c r="AA360">
        <v>-12.441000000000001</v>
      </c>
      <c r="AB360">
        <v>-18.704000000000001</v>
      </c>
      <c r="AC360">
        <v>-22.542999999999999</v>
      </c>
      <c r="AD360">
        <v>-16.37</v>
      </c>
      <c r="AE360">
        <v>-8.4860000000000007</v>
      </c>
      <c r="AF360">
        <v>-16.187000000000001</v>
      </c>
      <c r="AG360">
        <v>-28.890999999999998</v>
      </c>
      <c r="AH360">
        <v>-41.51</v>
      </c>
      <c r="AI360">
        <v>-43.661000000000001</v>
      </c>
      <c r="AJ360">
        <v>-45.856000000000002</v>
      </c>
      <c r="AK360">
        <v>-63.679000000000002</v>
      </c>
      <c r="AL360">
        <v>-50.008000000000003</v>
      </c>
      <c r="AM360">
        <v>-46.570999999999998</v>
      </c>
      <c r="AN360">
        <v>-45.722000000000001</v>
      </c>
      <c r="AO360">
        <v>-46.581000000000003</v>
      </c>
      <c r="AP360">
        <v>-67.385999999999996</v>
      </c>
      <c r="AQ360">
        <v>-51.365000000000002</v>
      </c>
      <c r="AR360">
        <v>-44.72</v>
      </c>
      <c r="AS360">
        <v>-57.777000000000001</v>
      </c>
      <c r="AT360">
        <v>-38.667000000000002</v>
      </c>
      <c r="AU360">
        <v>-32.270000000000003</v>
      </c>
      <c r="AV360">
        <v>-28.306000000000001</v>
      </c>
      <c r="AW360">
        <v>-36.627000000000002</v>
      </c>
      <c r="AX360">
        <v>-41.963000000000001</v>
      </c>
      <c r="AY360">
        <v>-44.412999999999997</v>
      </c>
      <c r="AZ360">
        <v>-43.905999999999999</v>
      </c>
      <c r="BA360">
        <v>-45.216000000000001</v>
      </c>
      <c r="BB360">
        <v>2017</v>
      </c>
    </row>
    <row r="361" spans="1:54" hidden="1" x14ac:dyDescent="0.25">
      <c r="A361">
        <v>193</v>
      </c>
      <c r="B361" t="s">
        <v>1869</v>
      </c>
      <c r="C361" t="s">
        <v>202</v>
      </c>
      <c r="D361" t="s">
        <v>1868</v>
      </c>
      <c r="E361" t="s">
        <v>200</v>
      </c>
      <c r="F361" t="s">
        <v>199</v>
      </c>
      <c r="G361" t="s">
        <v>198</v>
      </c>
      <c r="I361" t="s">
        <v>197</v>
      </c>
      <c r="J361">
        <v>-2.371</v>
      </c>
      <c r="K361">
        <v>-4.0640000000000001</v>
      </c>
      <c r="L361">
        <v>-4.1130000000000004</v>
      </c>
      <c r="M361">
        <v>-3.1520000000000001</v>
      </c>
      <c r="N361">
        <v>-4.1539999999999999</v>
      </c>
      <c r="O361">
        <v>-4.87</v>
      </c>
      <c r="P361">
        <v>-5.0579999999999998</v>
      </c>
      <c r="Q361">
        <v>-3.395</v>
      </c>
      <c r="R361">
        <v>-3.8460000000000001</v>
      </c>
      <c r="S361">
        <v>-6.0229999999999997</v>
      </c>
      <c r="T361">
        <v>-4.8689999999999998</v>
      </c>
      <c r="U361">
        <v>-3.2949999999999999</v>
      </c>
      <c r="V361">
        <v>-3.2719999999999998</v>
      </c>
      <c r="W361">
        <v>-3.04</v>
      </c>
      <c r="X361">
        <v>-4.5380000000000003</v>
      </c>
      <c r="Y361">
        <v>-5.0060000000000002</v>
      </c>
      <c r="Z361">
        <v>-3.4740000000000002</v>
      </c>
      <c r="AA361">
        <v>-2.923</v>
      </c>
      <c r="AB361">
        <v>-4.915</v>
      </c>
      <c r="AC361">
        <v>-5.4870000000000001</v>
      </c>
      <c r="AD361">
        <v>-4.1029999999999998</v>
      </c>
      <c r="AE361">
        <v>-2.254</v>
      </c>
      <c r="AF361">
        <v>-3.8159999999999998</v>
      </c>
      <c r="AG361">
        <v>-5.3559999999999999</v>
      </c>
      <c r="AH361">
        <v>-6.3310000000000004</v>
      </c>
      <c r="AI361">
        <v>-5.95</v>
      </c>
      <c r="AJ361">
        <v>-5.8760000000000003</v>
      </c>
      <c r="AK361">
        <v>-6.7279999999999998</v>
      </c>
      <c r="AL361">
        <v>-4.7439999999999998</v>
      </c>
      <c r="AM361">
        <v>-4.67</v>
      </c>
      <c r="AN361">
        <v>-3.6589999999999998</v>
      </c>
      <c r="AO361">
        <v>-3.0819999999999999</v>
      </c>
      <c r="AP361">
        <v>-4.3019999999999996</v>
      </c>
      <c r="AQ361">
        <v>-3.3889999999999998</v>
      </c>
      <c r="AR361">
        <v>-3.0739999999999998</v>
      </c>
      <c r="AS361">
        <v>-4.6859999999999999</v>
      </c>
      <c r="AT361">
        <v>-3.0569999999999999</v>
      </c>
      <c r="AU361">
        <v>-2.339</v>
      </c>
      <c r="AV361">
        <v>-1.887</v>
      </c>
      <c r="AW361">
        <v>-2.3149999999999999</v>
      </c>
      <c r="AX361">
        <v>-2.5179999999999998</v>
      </c>
      <c r="AY361">
        <v>-2.5310000000000001</v>
      </c>
      <c r="AZ361">
        <v>-2.371</v>
      </c>
      <c r="BA361">
        <v>-2.3090000000000002</v>
      </c>
      <c r="BB361">
        <v>2017</v>
      </c>
    </row>
    <row r="362" spans="1:54" hidden="1" x14ac:dyDescent="0.25">
      <c r="A362">
        <v>122</v>
      </c>
      <c r="B362" t="s">
        <v>1863</v>
      </c>
      <c r="C362" t="s">
        <v>342</v>
      </c>
      <c r="D362" t="s">
        <v>1862</v>
      </c>
      <c r="E362" t="s">
        <v>339</v>
      </c>
      <c r="F362" t="s">
        <v>341</v>
      </c>
      <c r="G362" t="s">
        <v>209</v>
      </c>
      <c r="H362" t="s">
        <v>205</v>
      </c>
      <c r="I362" t="s">
        <v>1867</v>
      </c>
      <c r="J362">
        <v>160.59399999999999</v>
      </c>
      <c r="K362">
        <v>160.435</v>
      </c>
      <c r="L362">
        <v>163.495</v>
      </c>
      <c r="M362">
        <v>168.08</v>
      </c>
      <c r="N362">
        <v>168.63800000000001</v>
      </c>
      <c r="O362">
        <v>172.42099999999999</v>
      </c>
      <c r="P362">
        <v>176.45699999999999</v>
      </c>
      <c r="Q362">
        <v>179.422</v>
      </c>
      <c r="R362">
        <v>181.14599999999999</v>
      </c>
      <c r="S362">
        <v>188.18700000000001</v>
      </c>
      <c r="T362">
        <v>196.36500000000001</v>
      </c>
      <c r="U362">
        <v>203.12299999999999</v>
      </c>
      <c r="V362">
        <v>207.376</v>
      </c>
      <c r="W362">
        <v>208.46799999999999</v>
      </c>
      <c r="X362">
        <v>213.476</v>
      </c>
      <c r="Y362">
        <v>219.17099999999999</v>
      </c>
      <c r="Z362">
        <v>224.428</v>
      </c>
      <c r="AA362">
        <v>229.126</v>
      </c>
      <c r="AB362">
        <v>237.33199999999999</v>
      </c>
      <c r="AC362">
        <v>245.773</v>
      </c>
      <c r="AD362">
        <v>254.06899999999999</v>
      </c>
      <c r="AE362">
        <v>257.28899999999999</v>
      </c>
      <c r="AF362">
        <v>261.53800000000001</v>
      </c>
      <c r="AG362">
        <v>264</v>
      </c>
      <c r="AH362">
        <v>271.221</v>
      </c>
      <c r="AI362">
        <v>277.30700000000002</v>
      </c>
      <c r="AJ362">
        <v>286.88600000000002</v>
      </c>
      <c r="AK362">
        <v>297.57900000000001</v>
      </c>
      <c r="AL362">
        <v>301.92500000000001</v>
      </c>
      <c r="AM362">
        <v>290.55900000000003</v>
      </c>
      <c r="AN362">
        <v>295.89699999999999</v>
      </c>
      <c r="AO362">
        <v>304.54500000000002</v>
      </c>
      <c r="AP362">
        <v>306.61700000000002</v>
      </c>
      <c r="AQ362">
        <v>306.69600000000003</v>
      </c>
      <c r="AR362">
        <v>309.23700000000002</v>
      </c>
      <c r="AS362">
        <v>312.61399999999998</v>
      </c>
      <c r="AT362">
        <v>317.149</v>
      </c>
      <c r="AU362">
        <v>326.35199999999998</v>
      </c>
      <c r="AV362">
        <v>334.96800000000002</v>
      </c>
      <c r="AW362">
        <v>341.5</v>
      </c>
      <c r="AX362">
        <v>346.62299999999999</v>
      </c>
      <c r="AY362">
        <v>351.822</v>
      </c>
      <c r="AZ362">
        <v>357.09899999999999</v>
      </c>
      <c r="BA362">
        <v>362.45600000000002</v>
      </c>
      <c r="BB362">
        <v>2016</v>
      </c>
    </row>
    <row r="363" spans="1:54" hidden="1" x14ac:dyDescent="0.25">
      <c r="A363">
        <v>122</v>
      </c>
      <c r="B363" t="s">
        <v>1863</v>
      </c>
      <c r="C363" t="s">
        <v>340</v>
      </c>
      <c r="D363" t="s">
        <v>1862</v>
      </c>
      <c r="E363" t="s">
        <v>339</v>
      </c>
      <c r="F363" t="s">
        <v>338</v>
      </c>
      <c r="G363" t="s">
        <v>261</v>
      </c>
      <c r="I363" t="s">
        <v>337</v>
      </c>
      <c r="J363">
        <v>2.3140000000000001</v>
      </c>
      <c r="K363">
        <v>-9.9000000000000005E-2</v>
      </c>
      <c r="L363">
        <v>1.9079999999999999</v>
      </c>
      <c r="M363">
        <v>2.8039999999999998</v>
      </c>
      <c r="N363">
        <v>0.33200000000000002</v>
      </c>
      <c r="O363">
        <v>2.2429999999999999</v>
      </c>
      <c r="P363">
        <v>2.3410000000000002</v>
      </c>
      <c r="Q363">
        <v>1.681</v>
      </c>
      <c r="R363">
        <v>0.96099999999999997</v>
      </c>
      <c r="S363">
        <v>3.887</v>
      </c>
      <c r="T363">
        <v>4.3460000000000001</v>
      </c>
      <c r="U363">
        <v>3.4420000000000002</v>
      </c>
      <c r="V363">
        <v>2.0939999999999999</v>
      </c>
      <c r="W363">
        <v>0.52700000000000002</v>
      </c>
      <c r="X363">
        <v>2.4020000000000001</v>
      </c>
      <c r="Y363">
        <v>2.6680000000000001</v>
      </c>
      <c r="Z363">
        <v>2.3980000000000001</v>
      </c>
      <c r="AA363">
        <v>2.0939999999999999</v>
      </c>
      <c r="AB363">
        <v>3.581</v>
      </c>
      <c r="AC363">
        <v>3.556</v>
      </c>
      <c r="AD363">
        <v>3.3759999999999999</v>
      </c>
      <c r="AE363">
        <v>1.2669999999999999</v>
      </c>
      <c r="AF363">
        <v>1.6519999999999999</v>
      </c>
      <c r="AG363">
        <v>0.94099999999999995</v>
      </c>
      <c r="AH363">
        <v>2.7349999999999999</v>
      </c>
      <c r="AI363">
        <v>2.2440000000000002</v>
      </c>
      <c r="AJ363">
        <v>3.4540000000000002</v>
      </c>
      <c r="AK363">
        <v>3.7269999999999999</v>
      </c>
      <c r="AL363">
        <v>1.46</v>
      </c>
      <c r="AM363">
        <v>-3.7650000000000001</v>
      </c>
      <c r="AN363">
        <v>1.837</v>
      </c>
      <c r="AO363">
        <v>2.923</v>
      </c>
      <c r="AP363">
        <v>0.68</v>
      </c>
      <c r="AQ363">
        <v>2.5999999999999999E-2</v>
      </c>
      <c r="AR363">
        <v>0.82899999999999996</v>
      </c>
      <c r="AS363">
        <v>1.0920000000000001</v>
      </c>
      <c r="AT363">
        <v>1.4510000000000001</v>
      </c>
      <c r="AU363">
        <v>2.9020000000000001</v>
      </c>
      <c r="AV363">
        <v>2.64</v>
      </c>
      <c r="AW363">
        <v>1.95</v>
      </c>
      <c r="AX363">
        <v>1.5</v>
      </c>
      <c r="AY363">
        <v>1.5</v>
      </c>
      <c r="AZ363">
        <v>1.5</v>
      </c>
      <c r="BA363">
        <v>1.5</v>
      </c>
      <c r="BB363">
        <v>2016</v>
      </c>
    </row>
    <row r="364" spans="1:54" hidden="1" x14ac:dyDescent="0.25">
      <c r="A364">
        <v>122</v>
      </c>
      <c r="B364" t="s">
        <v>1863</v>
      </c>
      <c r="C364" t="s">
        <v>336</v>
      </c>
      <c r="D364" t="s">
        <v>1862</v>
      </c>
      <c r="E364" t="s">
        <v>331</v>
      </c>
      <c r="F364" t="s">
        <v>335</v>
      </c>
      <c r="G364" t="s">
        <v>209</v>
      </c>
      <c r="H364" t="s">
        <v>205</v>
      </c>
      <c r="I364" t="s">
        <v>1867</v>
      </c>
      <c r="J364">
        <v>75.980999999999995</v>
      </c>
      <c r="K364">
        <v>80.885000000000005</v>
      </c>
      <c r="L364">
        <v>86.823999999999998</v>
      </c>
      <c r="M364">
        <v>92.522999999999996</v>
      </c>
      <c r="N364">
        <v>97.131</v>
      </c>
      <c r="O364">
        <v>102.372</v>
      </c>
      <c r="P364">
        <v>107.602</v>
      </c>
      <c r="Q364">
        <v>111.721</v>
      </c>
      <c r="R364">
        <v>119.625</v>
      </c>
      <c r="S364">
        <v>127.959</v>
      </c>
      <c r="T364">
        <v>137.52500000000001</v>
      </c>
      <c r="U364">
        <v>147.43899999999999</v>
      </c>
      <c r="V364">
        <v>155.762</v>
      </c>
      <c r="W364">
        <v>160.9</v>
      </c>
      <c r="X364">
        <v>168.92500000000001</v>
      </c>
      <c r="Y364">
        <v>176.578</v>
      </c>
      <c r="Z364">
        <v>182.541</v>
      </c>
      <c r="AA364">
        <v>188.72399999999999</v>
      </c>
      <c r="AB364">
        <v>196.34700000000001</v>
      </c>
      <c r="AC364">
        <v>203.851</v>
      </c>
      <c r="AD364">
        <v>213.607</v>
      </c>
      <c r="AE364">
        <v>220.52500000000001</v>
      </c>
      <c r="AF364">
        <v>226.73500000000001</v>
      </c>
      <c r="AG364">
        <v>231.86199999999999</v>
      </c>
      <c r="AH364">
        <v>242.34800000000001</v>
      </c>
      <c r="AI364">
        <v>254.07499999999999</v>
      </c>
      <c r="AJ364">
        <v>267.82499999999999</v>
      </c>
      <c r="AK364">
        <v>283.97800000000001</v>
      </c>
      <c r="AL364">
        <v>293.762</v>
      </c>
      <c r="AM364">
        <v>288.04399999999998</v>
      </c>
      <c r="AN364">
        <v>295.89699999999999</v>
      </c>
      <c r="AO364">
        <v>310.12900000000002</v>
      </c>
      <c r="AP364">
        <v>318.65300000000002</v>
      </c>
      <c r="AQ364">
        <v>323.91000000000003</v>
      </c>
      <c r="AR364">
        <v>333.06299999999999</v>
      </c>
      <c r="AS364">
        <v>344.49299999999999</v>
      </c>
      <c r="AT364">
        <v>353.29700000000003</v>
      </c>
      <c r="AU364">
        <v>369.166</v>
      </c>
      <c r="AV364">
        <v>385.29899999999998</v>
      </c>
      <c r="AW364">
        <v>401.56099999999998</v>
      </c>
      <c r="AX364">
        <v>415.54500000000002</v>
      </c>
      <c r="AY364">
        <v>430.23500000000001</v>
      </c>
      <c r="AZ364">
        <v>445.26499999999999</v>
      </c>
      <c r="BA364">
        <v>460.97199999999998</v>
      </c>
      <c r="BB364">
        <v>2016</v>
      </c>
    </row>
    <row r="365" spans="1:54" hidden="1" x14ac:dyDescent="0.25">
      <c r="A365">
        <v>122</v>
      </c>
      <c r="B365" t="s">
        <v>1863</v>
      </c>
      <c r="C365" t="s">
        <v>334</v>
      </c>
      <c r="D365" t="s">
        <v>1862</v>
      </c>
      <c r="E365" t="s">
        <v>331</v>
      </c>
      <c r="F365" t="s">
        <v>333</v>
      </c>
      <c r="G365" t="s">
        <v>206</v>
      </c>
      <c r="H365" t="s">
        <v>205</v>
      </c>
      <c r="I365" t="s">
        <v>298</v>
      </c>
      <c r="J365">
        <v>80.924000000000007</v>
      </c>
      <c r="K365">
        <v>70.122</v>
      </c>
      <c r="L365">
        <v>70.111000000000004</v>
      </c>
      <c r="M365">
        <v>71.033000000000001</v>
      </c>
      <c r="N365">
        <v>67.007000000000005</v>
      </c>
      <c r="O365">
        <v>68.623999999999995</v>
      </c>
      <c r="P365">
        <v>97.375</v>
      </c>
      <c r="Q365">
        <v>121.771</v>
      </c>
      <c r="R365">
        <v>133.59200000000001</v>
      </c>
      <c r="S365">
        <v>133.26300000000001</v>
      </c>
      <c r="T365">
        <v>166.86699999999999</v>
      </c>
      <c r="U365">
        <v>174.435</v>
      </c>
      <c r="V365">
        <v>195.506</v>
      </c>
      <c r="W365">
        <v>190.38399999999999</v>
      </c>
      <c r="X365">
        <v>203.97</v>
      </c>
      <c r="Y365">
        <v>241.23500000000001</v>
      </c>
      <c r="Z365">
        <v>237.34299999999999</v>
      </c>
      <c r="AA365">
        <v>213.04499999999999</v>
      </c>
      <c r="AB365">
        <v>218.55699999999999</v>
      </c>
      <c r="AC365">
        <v>217.46600000000001</v>
      </c>
      <c r="AD365">
        <v>197.33799999999999</v>
      </c>
      <c r="AE365">
        <v>197.47300000000001</v>
      </c>
      <c r="AF365">
        <v>214.03800000000001</v>
      </c>
      <c r="AG365">
        <v>262.14600000000002</v>
      </c>
      <c r="AH365">
        <v>301.22000000000003</v>
      </c>
      <c r="AI365">
        <v>316.48599999999999</v>
      </c>
      <c r="AJ365">
        <v>336.279</v>
      </c>
      <c r="AK365">
        <v>389.23</v>
      </c>
      <c r="AL365">
        <v>432.334</v>
      </c>
      <c r="AM365">
        <v>401.18700000000001</v>
      </c>
      <c r="AN365">
        <v>392.62299999999999</v>
      </c>
      <c r="AO365">
        <v>431.51499999999999</v>
      </c>
      <c r="AP365">
        <v>409.65199999999999</v>
      </c>
      <c r="AQ365">
        <v>430.20299999999997</v>
      </c>
      <c r="AR365">
        <v>442.58699999999999</v>
      </c>
      <c r="AS365">
        <v>382.25799999999998</v>
      </c>
      <c r="AT365">
        <v>390.96100000000001</v>
      </c>
      <c r="AU365">
        <v>416.84500000000003</v>
      </c>
      <c r="AV365">
        <v>477.67200000000003</v>
      </c>
      <c r="AW365">
        <v>503.53800000000001</v>
      </c>
      <c r="AX365">
        <v>527.04700000000003</v>
      </c>
      <c r="AY365">
        <v>549.51400000000001</v>
      </c>
      <c r="AZ365">
        <v>572.66600000000005</v>
      </c>
      <c r="BA365">
        <v>595.36500000000001</v>
      </c>
      <c r="BB365">
        <v>2016</v>
      </c>
    </row>
    <row r="366" spans="1:54" hidden="1" x14ac:dyDescent="0.25">
      <c r="A366">
        <v>122</v>
      </c>
      <c r="B366" t="s">
        <v>1863</v>
      </c>
      <c r="C366" t="s">
        <v>332</v>
      </c>
      <c r="D366" t="s">
        <v>1862</v>
      </c>
      <c r="E366" t="s">
        <v>331</v>
      </c>
      <c r="F366" t="s">
        <v>330</v>
      </c>
      <c r="G366" t="s">
        <v>311</v>
      </c>
      <c r="H366" t="s">
        <v>205</v>
      </c>
      <c r="I366" t="s">
        <v>298</v>
      </c>
      <c r="J366">
        <v>84.632999999999996</v>
      </c>
      <c r="K366">
        <v>92.442999999999998</v>
      </c>
      <c r="L366">
        <v>100.05200000000001</v>
      </c>
      <c r="M366">
        <v>106.91800000000001</v>
      </c>
      <c r="N366">
        <v>111.08</v>
      </c>
      <c r="O366">
        <v>117.206</v>
      </c>
      <c r="P366">
        <v>122.36799999999999</v>
      </c>
      <c r="Q366">
        <v>127.6</v>
      </c>
      <c r="R366">
        <v>133.33500000000001</v>
      </c>
      <c r="S366">
        <v>143.905</v>
      </c>
      <c r="T366">
        <v>155.71199999999999</v>
      </c>
      <c r="U366">
        <v>166.43199999999999</v>
      </c>
      <c r="V366">
        <v>173.79</v>
      </c>
      <c r="W366">
        <v>178.86199999999999</v>
      </c>
      <c r="X366">
        <v>187.05699999999999</v>
      </c>
      <c r="Y366">
        <v>196.053</v>
      </c>
      <c r="Z366">
        <v>204.41800000000001</v>
      </c>
      <c r="AA366">
        <v>212.27199999999999</v>
      </c>
      <c r="AB366">
        <v>222.26</v>
      </c>
      <c r="AC366">
        <v>233.68600000000001</v>
      </c>
      <c r="AD366">
        <v>247.071</v>
      </c>
      <c r="AE366">
        <v>255.905</v>
      </c>
      <c r="AF366">
        <v>264.125</v>
      </c>
      <c r="AG366">
        <v>271.92700000000002</v>
      </c>
      <c r="AH366">
        <v>287.04700000000003</v>
      </c>
      <c r="AI366">
        <v>302.93099999999998</v>
      </c>
      <c r="AJ366">
        <v>323.024</v>
      </c>
      <c r="AK366">
        <v>343.98</v>
      </c>
      <c r="AL366">
        <v>355.85</v>
      </c>
      <c r="AM366">
        <v>345.05500000000001</v>
      </c>
      <c r="AN366">
        <v>355.68700000000001</v>
      </c>
      <c r="AO366">
        <v>373.64</v>
      </c>
      <c r="AP366">
        <v>383.11200000000002</v>
      </c>
      <c r="AQ366">
        <v>389.39800000000002</v>
      </c>
      <c r="AR366">
        <v>399.67200000000003</v>
      </c>
      <c r="AS366">
        <v>408.41699999999997</v>
      </c>
      <c r="AT366">
        <v>419.62900000000002</v>
      </c>
      <c r="AU366">
        <v>439.57499999999999</v>
      </c>
      <c r="AV366">
        <v>461.43200000000002</v>
      </c>
      <c r="AW366">
        <v>480.63200000000001</v>
      </c>
      <c r="AX366">
        <v>497.42700000000002</v>
      </c>
      <c r="AY366">
        <v>514.51099999999997</v>
      </c>
      <c r="AZ366">
        <v>531.19500000000005</v>
      </c>
      <c r="BA366">
        <v>548.54399999999998</v>
      </c>
      <c r="BB366">
        <v>2016</v>
      </c>
    </row>
    <row r="367" spans="1:54" hidden="1" x14ac:dyDescent="0.25">
      <c r="A367">
        <v>122</v>
      </c>
      <c r="B367" t="s">
        <v>1863</v>
      </c>
      <c r="C367" t="s">
        <v>329</v>
      </c>
      <c r="D367" t="s">
        <v>1862</v>
      </c>
      <c r="E367" t="s">
        <v>328</v>
      </c>
      <c r="F367" t="s">
        <v>327</v>
      </c>
      <c r="G367" t="s">
        <v>282</v>
      </c>
      <c r="I367" t="s">
        <v>326</v>
      </c>
      <c r="J367">
        <v>47.311999999999998</v>
      </c>
      <c r="K367">
        <v>50.415999999999997</v>
      </c>
      <c r="L367">
        <v>53.104999999999997</v>
      </c>
      <c r="M367">
        <v>55.046999999999997</v>
      </c>
      <c r="N367">
        <v>57.597999999999999</v>
      </c>
      <c r="O367">
        <v>59.372999999999998</v>
      </c>
      <c r="P367">
        <v>60.98</v>
      </c>
      <c r="Q367">
        <v>62.267000000000003</v>
      </c>
      <c r="R367">
        <v>66.037999999999997</v>
      </c>
      <c r="S367">
        <v>67.995999999999995</v>
      </c>
      <c r="T367">
        <v>70.034999999999997</v>
      </c>
      <c r="U367">
        <v>72.585999999999999</v>
      </c>
      <c r="V367">
        <v>75.111000000000004</v>
      </c>
      <c r="W367">
        <v>77.182000000000002</v>
      </c>
      <c r="X367">
        <v>79.131</v>
      </c>
      <c r="Y367">
        <v>80.566000000000003</v>
      </c>
      <c r="Z367">
        <v>81.335999999999999</v>
      </c>
      <c r="AA367">
        <v>82.367000000000004</v>
      </c>
      <c r="AB367">
        <v>82.730999999999995</v>
      </c>
      <c r="AC367">
        <v>82.942999999999998</v>
      </c>
      <c r="AD367">
        <v>84.073999999999998</v>
      </c>
      <c r="AE367">
        <v>85.710999999999999</v>
      </c>
      <c r="AF367">
        <v>86.692999999999998</v>
      </c>
      <c r="AG367">
        <v>87.826999999999998</v>
      </c>
      <c r="AH367">
        <v>89.355000000000004</v>
      </c>
      <c r="AI367">
        <v>91.622</v>
      </c>
      <c r="AJ367">
        <v>93.355999999999995</v>
      </c>
      <c r="AK367">
        <v>95.429000000000002</v>
      </c>
      <c r="AL367">
        <v>97.296000000000006</v>
      </c>
      <c r="AM367">
        <v>99.134</v>
      </c>
      <c r="AN367">
        <v>100</v>
      </c>
      <c r="AO367">
        <v>101.833</v>
      </c>
      <c r="AP367">
        <v>103.925</v>
      </c>
      <c r="AQ367">
        <v>105.613</v>
      </c>
      <c r="AR367">
        <v>107.705</v>
      </c>
      <c r="AS367">
        <v>110.19799999999999</v>
      </c>
      <c r="AT367">
        <v>111.398</v>
      </c>
      <c r="AU367">
        <v>113.119</v>
      </c>
      <c r="AV367">
        <v>115.026</v>
      </c>
      <c r="AW367">
        <v>117.587</v>
      </c>
      <c r="AX367">
        <v>119.884</v>
      </c>
      <c r="AY367">
        <v>122.288</v>
      </c>
      <c r="AZ367">
        <v>124.68899999999999</v>
      </c>
      <c r="BA367">
        <v>127.18</v>
      </c>
      <c r="BB367">
        <v>2016</v>
      </c>
    </row>
    <row r="368" spans="1:54" hidden="1" x14ac:dyDescent="0.25">
      <c r="A368">
        <v>122</v>
      </c>
      <c r="B368" t="s">
        <v>1863</v>
      </c>
      <c r="C368" t="s">
        <v>325</v>
      </c>
      <c r="D368" t="s">
        <v>1862</v>
      </c>
      <c r="E368" t="s">
        <v>322</v>
      </c>
      <c r="F368" t="s">
        <v>324</v>
      </c>
      <c r="G368" t="s">
        <v>209</v>
      </c>
      <c r="H368" t="s">
        <v>310</v>
      </c>
      <c r="I368" t="s">
        <v>319</v>
      </c>
      <c r="J368">
        <v>21297.794999999998</v>
      </c>
      <c r="K368">
        <v>21233.86</v>
      </c>
      <c r="L368">
        <v>21611.82</v>
      </c>
      <c r="M368">
        <v>22283.517</v>
      </c>
      <c r="N368">
        <v>22355.042000000001</v>
      </c>
      <c r="O368">
        <v>22841.124</v>
      </c>
      <c r="P368">
        <v>23351.314999999999</v>
      </c>
      <c r="Q368">
        <v>23712.089</v>
      </c>
      <c r="R368">
        <v>23909.538</v>
      </c>
      <c r="S368">
        <v>24780.045999999998</v>
      </c>
      <c r="T368">
        <v>25686.093000000001</v>
      </c>
      <c r="U368">
        <v>26342.346000000001</v>
      </c>
      <c r="V368">
        <v>26590.368999999999</v>
      </c>
      <c r="W368">
        <v>26446.953000000001</v>
      </c>
      <c r="X368">
        <v>26924.433000000001</v>
      </c>
      <c r="Y368">
        <v>27574.684000000001</v>
      </c>
      <c r="Z368">
        <v>28197.907999999999</v>
      </c>
      <c r="AA368">
        <v>28755.674999999999</v>
      </c>
      <c r="AB368">
        <v>29752.862000000001</v>
      </c>
      <c r="AC368">
        <v>30751.084999999999</v>
      </c>
      <c r="AD368">
        <v>31712.789000000001</v>
      </c>
      <c r="AE368">
        <v>31991.957999999999</v>
      </c>
      <c r="AF368">
        <v>32360.07</v>
      </c>
      <c r="AG368">
        <v>32519.381000000001</v>
      </c>
      <c r="AH368">
        <v>33199.455999999998</v>
      </c>
      <c r="AI368">
        <v>33714.046000000002</v>
      </c>
      <c r="AJ368">
        <v>34698.536999999997</v>
      </c>
      <c r="AK368">
        <v>35873.684999999998</v>
      </c>
      <c r="AL368">
        <v>36282.341999999997</v>
      </c>
      <c r="AM368">
        <v>34833.002999999997</v>
      </c>
      <c r="AN368">
        <v>35389.817000000003</v>
      </c>
      <c r="AO368">
        <v>36304.936999999998</v>
      </c>
      <c r="AP368">
        <v>36388.093999999997</v>
      </c>
      <c r="AQ368">
        <v>36178.752</v>
      </c>
      <c r="AR368">
        <v>36193.792000000001</v>
      </c>
      <c r="AS368">
        <v>36226.074999999997</v>
      </c>
      <c r="AT368">
        <v>36287.921999999999</v>
      </c>
      <c r="AU368">
        <v>37023.830999999998</v>
      </c>
      <c r="AV368">
        <v>37702.165000000001</v>
      </c>
      <c r="AW368">
        <v>38155.152000000002</v>
      </c>
      <c r="AX368">
        <v>38463.902999999998</v>
      </c>
      <c r="AY368">
        <v>38795.01</v>
      </c>
      <c r="AZ368">
        <v>39148.629000000001</v>
      </c>
      <c r="BA368">
        <v>39521.627999999997</v>
      </c>
      <c r="BB368">
        <v>2016</v>
      </c>
    </row>
    <row r="369" spans="1:54" hidden="1" x14ac:dyDescent="0.25">
      <c r="A369">
        <v>122</v>
      </c>
      <c r="B369" t="s">
        <v>1863</v>
      </c>
      <c r="C369" t="s">
        <v>323</v>
      </c>
      <c r="D369" t="s">
        <v>1862</v>
      </c>
      <c r="E369" t="s">
        <v>322</v>
      </c>
      <c r="F369" t="s">
        <v>321</v>
      </c>
      <c r="G369" t="s">
        <v>320</v>
      </c>
      <c r="H369" t="s">
        <v>310</v>
      </c>
      <c r="I369" t="s">
        <v>319</v>
      </c>
      <c r="J369">
        <v>26129.809000000001</v>
      </c>
      <c r="K369">
        <v>26051.367999999999</v>
      </c>
      <c r="L369">
        <v>26515.08</v>
      </c>
      <c r="M369">
        <v>27339.17</v>
      </c>
      <c r="N369">
        <v>27426.921999999999</v>
      </c>
      <c r="O369">
        <v>28023.286</v>
      </c>
      <c r="P369">
        <v>28649.228999999999</v>
      </c>
      <c r="Q369">
        <v>29091.855</v>
      </c>
      <c r="R369">
        <v>29334.1</v>
      </c>
      <c r="S369">
        <v>30402.108</v>
      </c>
      <c r="T369">
        <v>31513.717000000001</v>
      </c>
      <c r="U369">
        <v>32318.86</v>
      </c>
      <c r="V369">
        <v>32623.154999999999</v>
      </c>
      <c r="W369">
        <v>32447.200000000001</v>
      </c>
      <c r="X369">
        <v>33033.010999999999</v>
      </c>
      <c r="Y369">
        <v>33830.79</v>
      </c>
      <c r="Z369">
        <v>34595.410000000003</v>
      </c>
      <c r="AA369">
        <v>35279.722999999998</v>
      </c>
      <c r="AB369">
        <v>36503.148999999998</v>
      </c>
      <c r="AC369">
        <v>37727.847000000002</v>
      </c>
      <c r="AD369">
        <v>38907.741999999998</v>
      </c>
      <c r="AE369">
        <v>39250.249000000003</v>
      </c>
      <c r="AF369">
        <v>39701.877</v>
      </c>
      <c r="AG369">
        <v>39897.332000000002</v>
      </c>
      <c r="AH369">
        <v>40731.701999999997</v>
      </c>
      <c r="AI369">
        <v>41363.040999999997</v>
      </c>
      <c r="AJ369">
        <v>42570.892</v>
      </c>
      <c r="AK369">
        <v>44012.656999999999</v>
      </c>
      <c r="AL369">
        <v>44514.029000000002</v>
      </c>
      <c r="AM369">
        <v>42735.866000000002</v>
      </c>
      <c r="AN369">
        <v>43419.008999999998</v>
      </c>
      <c r="AO369">
        <v>44541.75</v>
      </c>
      <c r="AP369">
        <v>44643.773999999998</v>
      </c>
      <c r="AQ369">
        <v>44386.936000000002</v>
      </c>
      <c r="AR369">
        <v>44405.389000000003</v>
      </c>
      <c r="AS369">
        <v>44444.995999999999</v>
      </c>
      <c r="AT369">
        <v>44520.875</v>
      </c>
      <c r="AU369">
        <v>45423.745999999999</v>
      </c>
      <c r="AV369">
        <v>46255.98</v>
      </c>
      <c r="AW369">
        <v>46811.739000000001</v>
      </c>
      <c r="AX369">
        <v>47190.538999999997</v>
      </c>
      <c r="AY369">
        <v>47596.767</v>
      </c>
      <c r="AZ369">
        <v>48030.614999999998</v>
      </c>
      <c r="BA369">
        <v>48488.24</v>
      </c>
      <c r="BB369">
        <v>2016</v>
      </c>
    </row>
    <row r="370" spans="1:54" hidden="1" x14ac:dyDescent="0.25">
      <c r="A370">
        <v>122</v>
      </c>
      <c r="B370" t="s">
        <v>1863</v>
      </c>
      <c r="C370" t="s">
        <v>318</v>
      </c>
      <c r="D370" t="s">
        <v>1862</v>
      </c>
      <c r="E370" t="s">
        <v>313</v>
      </c>
      <c r="F370" t="s">
        <v>317</v>
      </c>
      <c r="G370" t="s">
        <v>209</v>
      </c>
      <c r="H370" t="s">
        <v>310</v>
      </c>
      <c r="I370" t="s">
        <v>309</v>
      </c>
      <c r="J370">
        <v>10076.433999999999</v>
      </c>
      <c r="K370">
        <v>10705.344999999999</v>
      </c>
      <c r="L370">
        <v>11476.986000000001</v>
      </c>
      <c r="M370">
        <v>12266.41</v>
      </c>
      <c r="N370">
        <v>12875.98</v>
      </c>
      <c r="O370">
        <v>13561.537</v>
      </c>
      <c r="P370">
        <v>14239.53</v>
      </c>
      <c r="Q370">
        <v>14764.852999999999</v>
      </c>
      <c r="R370">
        <v>15789.333000000001</v>
      </c>
      <c r="S370">
        <v>16849.357</v>
      </c>
      <c r="T370">
        <v>17989.335999999999</v>
      </c>
      <c r="U370">
        <v>19120.831999999999</v>
      </c>
      <c r="V370">
        <v>19972.357</v>
      </c>
      <c r="W370">
        <v>20412.32</v>
      </c>
      <c r="X370">
        <v>21305.554</v>
      </c>
      <c r="Y370">
        <v>22215.901999999998</v>
      </c>
      <c r="Z370">
        <v>22935.121999999999</v>
      </c>
      <c r="AA370">
        <v>23685.094000000001</v>
      </c>
      <c r="AB370">
        <v>24614.728999999999</v>
      </c>
      <c r="AC370">
        <v>25505.800999999999</v>
      </c>
      <c r="AD370">
        <v>26662.277999999998</v>
      </c>
      <c r="AE370">
        <v>27420.674999999999</v>
      </c>
      <c r="AF370">
        <v>28053.922999999999</v>
      </c>
      <c r="AG370">
        <v>28560.655999999999</v>
      </c>
      <c r="AH370">
        <v>29665.223999999998</v>
      </c>
      <c r="AI370">
        <v>30889.545999999998</v>
      </c>
      <c r="AJ370">
        <v>32393.103999999999</v>
      </c>
      <c r="AK370">
        <v>34234.048000000003</v>
      </c>
      <c r="AL370">
        <v>35301.381999999998</v>
      </c>
      <c r="AM370">
        <v>34531.498</v>
      </c>
      <c r="AN370">
        <v>35389.805</v>
      </c>
      <c r="AO370">
        <v>36970.548000000003</v>
      </c>
      <c r="AP370">
        <v>37816.43</v>
      </c>
      <c r="AQ370">
        <v>38209.438999999998</v>
      </c>
      <c r="AR370">
        <v>38982.356</v>
      </c>
      <c r="AS370">
        <v>39920.324999999997</v>
      </c>
      <c r="AT370">
        <v>40423.883999999998</v>
      </c>
      <c r="AU370">
        <v>41881.008000000002</v>
      </c>
      <c r="AV370">
        <v>43367.144999999997</v>
      </c>
      <c r="AW370">
        <v>44865.637999999999</v>
      </c>
      <c r="AX370">
        <v>46112.078999999998</v>
      </c>
      <c r="AY370">
        <v>47441.466</v>
      </c>
      <c r="AZ370">
        <v>48814.154999999999</v>
      </c>
      <c r="BA370">
        <v>50263.631000000001</v>
      </c>
      <c r="BB370">
        <v>2016</v>
      </c>
    </row>
    <row r="371" spans="1:54" hidden="1" x14ac:dyDescent="0.25">
      <c r="A371">
        <v>122</v>
      </c>
      <c r="B371" t="s">
        <v>1863</v>
      </c>
      <c r="C371" t="s">
        <v>316</v>
      </c>
      <c r="D371" t="s">
        <v>1862</v>
      </c>
      <c r="E371" t="s">
        <v>313</v>
      </c>
      <c r="F371" t="s">
        <v>315</v>
      </c>
      <c r="G371" t="s">
        <v>206</v>
      </c>
      <c r="H371" t="s">
        <v>310</v>
      </c>
      <c r="I371" t="s">
        <v>309</v>
      </c>
      <c r="J371">
        <v>10731.967000000001</v>
      </c>
      <c r="K371">
        <v>9280.7379999999994</v>
      </c>
      <c r="L371">
        <v>9267.6740000000009</v>
      </c>
      <c r="M371">
        <v>9417.2450000000008</v>
      </c>
      <c r="N371">
        <v>8882.6389999999992</v>
      </c>
      <c r="O371">
        <v>9090.8050000000003</v>
      </c>
      <c r="P371">
        <v>12886.109</v>
      </c>
      <c r="Q371">
        <v>16093.031999999999</v>
      </c>
      <c r="R371">
        <v>17632.833999999999</v>
      </c>
      <c r="S371">
        <v>17547.830999999998</v>
      </c>
      <c r="T371">
        <v>21827.464</v>
      </c>
      <c r="U371">
        <v>22621.904999999999</v>
      </c>
      <c r="V371">
        <v>25068.424999999999</v>
      </c>
      <c r="W371">
        <v>24152.686000000002</v>
      </c>
      <c r="X371">
        <v>25725.584999999999</v>
      </c>
      <c r="Y371">
        <v>30350.562000000002</v>
      </c>
      <c r="Z371">
        <v>29820.629000000001</v>
      </c>
      <c r="AA371">
        <v>26737.482</v>
      </c>
      <c r="AB371">
        <v>27399.071</v>
      </c>
      <c r="AC371">
        <v>27209.313999999998</v>
      </c>
      <c r="AD371">
        <v>24631.599999999999</v>
      </c>
      <c r="AE371">
        <v>24554.262999999999</v>
      </c>
      <c r="AF371">
        <v>26482.842000000001</v>
      </c>
      <c r="AG371">
        <v>32290.937999999998</v>
      </c>
      <c r="AH371">
        <v>36871.578999999998</v>
      </c>
      <c r="AI371">
        <v>38477.286999999997</v>
      </c>
      <c r="AJ371">
        <v>40672.629000000001</v>
      </c>
      <c r="AK371">
        <v>46922.406000000003</v>
      </c>
      <c r="AL371">
        <v>51953.557000000001</v>
      </c>
      <c r="AM371">
        <v>48095.38</v>
      </c>
      <c r="AN371">
        <v>46958.519</v>
      </c>
      <c r="AO371">
        <v>51441.105000000003</v>
      </c>
      <c r="AP371">
        <v>48615.802000000003</v>
      </c>
      <c r="AQ371">
        <v>50748.087</v>
      </c>
      <c r="AR371">
        <v>51801.379000000001</v>
      </c>
      <c r="AS371">
        <v>44296.59</v>
      </c>
      <c r="AT371">
        <v>44733.406000000003</v>
      </c>
      <c r="AU371">
        <v>47289.997000000003</v>
      </c>
      <c r="AV371">
        <v>53764.127999999997</v>
      </c>
      <c r="AW371">
        <v>56259.252999999997</v>
      </c>
      <c r="AX371">
        <v>58485.178</v>
      </c>
      <c r="AY371">
        <v>60594.292999999998</v>
      </c>
      <c r="AZ371">
        <v>62781.078000000001</v>
      </c>
      <c r="BA371">
        <v>64917.644</v>
      </c>
      <c r="BB371">
        <v>2016</v>
      </c>
    </row>
    <row r="372" spans="1:54" hidden="1" x14ac:dyDescent="0.25">
      <c r="A372">
        <v>122</v>
      </c>
      <c r="B372" t="s">
        <v>1863</v>
      </c>
      <c r="C372" t="s">
        <v>314</v>
      </c>
      <c r="D372" t="s">
        <v>1862</v>
      </c>
      <c r="E372" t="s">
        <v>313</v>
      </c>
      <c r="F372" t="s">
        <v>312</v>
      </c>
      <c r="G372" t="s">
        <v>311</v>
      </c>
      <c r="H372" t="s">
        <v>310</v>
      </c>
      <c r="I372" t="s">
        <v>309</v>
      </c>
      <c r="J372">
        <v>11223.91</v>
      </c>
      <c r="K372">
        <v>12235.075000000001</v>
      </c>
      <c r="L372">
        <v>13225.495999999999</v>
      </c>
      <c r="M372">
        <v>14174.84</v>
      </c>
      <c r="N372">
        <v>14725.008</v>
      </c>
      <c r="O372">
        <v>15526.64</v>
      </c>
      <c r="P372">
        <v>16193.48</v>
      </c>
      <c r="Q372">
        <v>16863.352999999999</v>
      </c>
      <c r="R372">
        <v>17599</v>
      </c>
      <c r="S372">
        <v>18949.022000000001</v>
      </c>
      <c r="T372">
        <v>20368.36</v>
      </c>
      <c r="U372">
        <v>21584.026999999998</v>
      </c>
      <c r="V372">
        <v>22283.944</v>
      </c>
      <c r="W372">
        <v>22691.016</v>
      </c>
      <c r="X372">
        <v>23592.364000000001</v>
      </c>
      <c r="Y372">
        <v>24666.050999999999</v>
      </c>
      <c r="Z372">
        <v>25683.886999999999</v>
      </c>
      <c r="AA372">
        <v>26640.378000000001</v>
      </c>
      <c r="AB372">
        <v>27863.304</v>
      </c>
      <c r="AC372">
        <v>29238.86</v>
      </c>
      <c r="AD372">
        <v>30839.344000000001</v>
      </c>
      <c r="AE372">
        <v>31819.851999999999</v>
      </c>
      <c r="AF372">
        <v>32680.098000000002</v>
      </c>
      <c r="AG372">
        <v>33495.822</v>
      </c>
      <c r="AH372">
        <v>35136.686000000002</v>
      </c>
      <c r="AI372">
        <v>36829.275000000001</v>
      </c>
      <c r="AJ372">
        <v>39069.445</v>
      </c>
      <c r="AK372">
        <v>41467.451000000001</v>
      </c>
      <c r="AL372">
        <v>42762.536</v>
      </c>
      <c r="AM372">
        <v>41366.108</v>
      </c>
      <c r="AN372">
        <v>42540.838000000003</v>
      </c>
      <c r="AO372">
        <v>44541.75</v>
      </c>
      <c r="AP372">
        <v>45466.161</v>
      </c>
      <c r="AQ372">
        <v>45934.61</v>
      </c>
      <c r="AR372">
        <v>46778.47</v>
      </c>
      <c r="AS372">
        <v>47327.868000000002</v>
      </c>
      <c r="AT372">
        <v>48013.548000000003</v>
      </c>
      <c r="AU372">
        <v>49868.712</v>
      </c>
      <c r="AV372">
        <v>51936.178999999996</v>
      </c>
      <c r="AW372">
        <v>53700.086000000003</v>
      </c>
      <c r="AX372">
        <v>55198.292999999998</v>
      </c>
      <c r="AY372">
        <v>56734.468000000001</v>
      </c>
      <c r="AZ372">
        <v>58234.667999999998</v>
      </c>
      <c r="BA372">
        <v>59812.360999999997</v>
      </c>
      <c r="BB372">
        <v>2016</v>
      </c>
    </row>
    <row r="373" spans="1:54" hidden="1" x14ac:dyDescent="0.25">
      <c r="A373">
        <v>122</v>
      </c>
      <c r="B373" t="s">
        <v>1863</v>
      </c>
      <c r="C373" t="s">
        <v>308</v>
      </c>
      <c r="D373" t="s">
        <v>1862</v>
      </c>
      <c r="E373" t="s">
        <v>307</v>
      </c>
      <c r="F373" t="s">
        <v>306</v>
      </c>
      <c r="G373" t="s">
        <v>227</v>
      </c>
      <c r="I373" t="s">
        <v>337</v>
      </c>
      <c r="J373">
        <v>0.69</v>
      </c>
      <c r="K373">
        <v>-1.6719999999999999</v>
      </c>
      <c r="L373">
        <v>-1.5680000000000001</v>
      </c>
      <c r="M373">
        <v>-0.59599999999999997</v>
      </c>
      <c r="N373">
        <v>-2.4140000000000001</v>
      </c>
      <c r="O373">
        <v>-2.181</v>
      </c>
      <c r="P373">
        <v>-1.5489999999999999</v>
      </c>
      <c r="Q373">
        <v>0.107</v>
      </c>
      <c r="R373">
        <v>-1.4570000000000001</v>
      </c>
      <c r="S373">
        <v>-0.315</v>
      </c>
      <c r="T373">
        <v>1.264</v>
      </c>
      <c r="U373">
        <v>2.0870000000000002</v>
      </c>
      <c r="V373">
        <v>1.45</v>
      </c>
      <c r="W373">
        <v>-0.66100000000000003</v>
      </c>
      <c r="X373">
        <v>-0.879</v>
      </c>
      <c r="Y373">
        <v>-0.82399999999999995</v>
      </c>
      <c r="Z373">
        <v>-0.76900000000000002</v>
      </c>
      <c r="AA373">
        <v>-0.46200000000000002</v>
      </c>
      <c r="AB373">
        <v>0.55600000000000005</v>
      </c>
      <c r="AC373">
        <v>1.0609999999999999</v>
      </c>
      <c r="AD373">
        <v>1.663</v>
      </c>
      <c r="AE373">
        <v>0.76600000000000001</v>
      </c>
      <c r="AF373">
        <v>0.29799999999999999</v>
      </c>
      <c r="AG373">
        <v>-1.153</v>
      </c>
      <c r="AH373">
        <v>-0.68</v>
      </c>
      <c r="AI373">
        <v>-0.41299999999999998</v>
      </c>
      <c r="AJ373">
        <v>1.073</v>
      </c>
      <c r="AK373">
        <v>2.7719999999999998</v>
      </c>
      <c r="AL373">
        <v>2.899</v>
      </c>
      <c r="AM373">
        <v>-1.2849999999999999</v>
      </c>
      <c r="AN373">
        <v>-0.70799999999999996</v>
      </c>
      <c r="AO373">
        <v>0.96399999999999997</v>
      </c>
      <c r="AP373">
        <v>0.41799999999999998</v>
      </c>
      <c r="AQ373">
        <v>-0.82399999999999995</v>
      </c>
      <c r="AR373">
        <v>-1.2789999999999999</v>
      </c>
      <c r="AS373">
        <v>-1.5469999999999999</v>
      </c>
      <c r="AT373">
        <v>-1.4970000000000001</v>
      </c>
      <c r="AU373">
        <v>-0.19900000000000001</v>
      </c>
      <c r="AV373">
        <v>0.73899999999999999</v>
      </c>
      <c r="AW373">
        <v>1.0129999999999999</v>
      </c>
      <c r="AX373" t="s">
        <v>196</v>
      </c>
      <c r="AY373" t="s">
        <v>196</v>
      </c>
      <c r="AZ373" t="s">
        <v>196</v>
      </c>
      <c r="BA373" t="s">
        <v>196</v>
      </c>
      <c r="BB373">
        <v>2016</v>
      </c>
    </row>
    <row r="374" spans="1:54" hidden="1" x14ac:dyDescent="0.25">
      <c r="A374">
        <v>122</v>
      </c>
      <c r="B374" t="s">
        <v>1863</v>
      </c>
      <c r="C374" t="s">
        <v>305</v>
      </c>
      <c r="D374" t="s">
        <v>1862</v>
      </c>
      <c r="E374" t="s">
        <v>304</v>
      </c>
      <c r="F374" t="s">
        <v>303</v>
      </c>
      <c r="G374" t="s">
        <v>274</v>
      </c>
      <c r="I374" t="s">
        <v>298</v>
      </c>
      <c r="J374">
        <v>0.64100000000000001</v>
      </c>
      <c r="K374">
        <v>0.629</v>
      </c>
      <c r="L374">
        <v>0.64</v>
      </c>
      <c r="M374">
        <v>0.64100000000000001</v>
      </c>
      <c r="N374">
        <v>0.61599999999999999</v>
      </c>
      <c r="O374">
        <v>0.60799999999999998</v>
      </c>
      <c r="P374">
        <v>0.60099999999999998</v>
      </c>
      <c r="Q374">
        <v>0.58799999999999997</v>
      </c>
      <c r="R374">
        <v>0.56799999999999995</v>
      </c>
      <c r="S374">
        <v>0.56899999999999995</v>
      </c>
      <c r="T374">
        <v>0.57099999999999995</v>
      </c>
      <c r="U374">
        <v>0.57699999999999996</v>
      </c>
      <c r="V374">
        <v>0.52900000000000003</v>
      </c>
      <c r="W374">
        <v>0.52100000000000002</v>
      </c>
      <c r="X374">
        <v>0.51800000000000002</v>
      </c>
      <c r="Y374">
        <v>0.51300000000000001</v>
      </c>
      <c r="Z374">
        <v>0.50600000000000001</v>
      </c>
      <c r="AA374">
        <v>0.496</v>
      </c>
      <c r="AB374">
        <v>0.501</v>
      </c>
      <c r="AC374">
        <v>0.501</v>
      </c>
      <c r="AD374">
        <v>0.495</v>
      </c>
      <c r="AE374">
        <v>0.48899999999999999</v>
      </c>
      <c r="AF374">
        <v>0.48299999999999998</v>
      </c>
      <c r="AG374">
        <v>0.46899999999999997</v>
      </c>
      <c r="AH374">
        <v>0.45700000000000002</v>
      </c>
      <c r="AI374">
        <v>0.44600000000000001</v>
      </c>
      <c r="AJ374">
        <v>0.439</v>
      </c>
      <c r="AK374">
        <v>0.432</v>
      </c>
      <c r="AL374">
        <v>0.42599999999999999</v>
      </c>
      <c r="AM374">
        <v>0.41099999999999998</v>
      </c>
      <c r="AN374">
        <v>0.39800000000000002</v>
      </c>
      <c r="AO374">
        <v>0.39400000000000002</v>
      </c>
      <c r="AP374">
        <v>0.38400000000000001</v>
      </c>
      <c r="AQ374">
        <v>0.372</v>
      </c>
      <c r="AR374">
        <v>0.36199999999999999</v>
      </c>
      <c r="AS374">
        <v>0.35399999999999998</v>
      </c>
      <c r="AT374">
        <v>0.34899999999999998</v>
      </c>
      <c r="AU374">
        <v>0.34599999999999997</v>
      </c>
      <c r="AV374">
        <v>0.34200000000000003</v>
      </c>
      <c r="AW374">
        <v>0.33500000000000002</v>
      </c>
      <c r="AX374">
        <v>0.32800000000000001</v>
      </c>
      <c r="AY374">
        <v>0.32100000000000001</v>
      </c>
      <c r="AZ374">
        <v>0.315</v>
      </c>
      <c r="BA374">
        <v>0.308</v>
      </c>
      <c r="BB374">
        <v>2016</v>
      </c>
    </row>
    <row r="375" spans="1:54" hidden="1" x14ac:dyDescent="0.25">
      <c r="A375">
        <v>122</v>
      </c>
      <c r="B375" t="s">
        <v>1863</v>
      </c>
      <c r="C375" t="s">
        <v>302</v>
      </c>
      <c r="D375" t="s">
        <v>1862</v>
      </c>
      <c r="E375" t="s">
        <v>301</v>
      </c>
      <c r="F375" t="s">
        <v>300</v>
      </c>
      <c r="G375" t="s">
        <v>299</v>
      </c>
      <c r="I375" t="s">
        <v>298</v>
      </c>
      <c r="J375">
        <v>0.89800000000000002</v>
      </c>
      <c r="K375">
        <v>0.875</v>
      </c>
      <c r="L375">
        <v>0.86799999999999999</v>
      </c>
      <c r="M375">
        <v>0.86499999999999999</v>
      </c>
      <c r="N375">
        <v>0.874</v>
      </c>
      <c r="O375">
        <v>0.873</v>
      </c>
      <c r="P375">
        <v>0.879</v>
      </c>
      <c r="Q375">
        <v>0.876</v>
      </c>
      <c r="R375">
        <v>0.89700000000000002</v>
      </c>
      <c r="S375">
        <v>0.88900000000000001</v>
      </c>
      <c r="T375">
        <v>0.88300000000000001</v>
      </c>
      <c r="U375">
        <v>0.88600000000000001</v>
      </c>
      <c r="V375">
        <v>0.89600000000000002</v>
      </c>
      <c r="W375">
        <v>0.9</v>
      </c>
      <c r="X375">
        <v>0.90300000000000002</v>
      </c>
      <c r="Y375">
        <v>0.90100000000000002</v>
      </c>
      <c r="Z375">
        <v>0.89300000000000002</v>
      </c>
      <c r="AA375">
        <v>0.88900000000000001</v>
      </c>
      <c r="AB375">
        <v>0.88300000000000001</v>
      </c>
      <c r="AC375">
        <v>0.872</v>
      </c>
      <c r="AD375">
        <v>0.86499999999999999</v>
      </c>
      <c r="AE375">
        <v>0.86199999999999999</v>
      </c>
      <c r="AF375">
        <v>0.85799999999999998</v>
      </c>
      <c r="AG375">
        <v>0.85299999999999998</v>
      </c>
      <c r="AH375">
        <v>0.84399999999999997</v>
      </c>
      <c r="AI375">
        <v>0.83899999999999997</v>
      </c>
      <c r="AJ375">
        <v>0.82899999999999996</v>
      </c>
      <c r="AK375">
        <v>0.82599999999999996</v>
      </c>
      <c r="AL375">
        <v>0.82599999999999996</v>
      </c>
      <c r="AM375">
        <v>0.83499999999999996</v>
      </c>
      <c r="AN375">
        <v>0.83199999999999996</v>
      </c>
      <c r="AO375">
        <v>0.83</v>
      </c>
      <c r="AP375">
        <v>0.83199999999999996</v>
      </c>
      <c r="AQ375">
        <v>0.83199999999999996</v>
      </c>
      <c r="AR375">
        <v>0.83299999999999996</v>
      </c>
      <c r="AS375">
        <v>0.84299999999999997</v>
      </c>
      <c r="AT375">
        <v>0.84199999999999997</v>
      </c>
      <c r="AU375">
        <v>0.84</v>
      </c>
      <c r="AV375">
        <v>0.83499999999999996</v>
      </c>
      <c r="AW375">
        <v>0.83499999999999996</v>
      </c>
      <c r="AX375">
        <v>0.83499999999999996</v>
      </c>
      <c r="AY375">
        <v>0.83599999999999997</v>
      </c>
      <c r="AZ375">
        <v>0.83799999999999997</v>
      </c>
      <c r="BA375">
        <v>0.84</v>
      </c>
      <c r="BB375">
        <v>2016</v>
      </c>
    </row>
    <row r="376" spans="1:54" hidden="1" x14ac:dyDescent="0.25">
      <c r="A376">
        <v>122</v>
      </c>
      <c r="B376" t="s">
        <v>1863</v>
      </c>
      <c r="C376" t="s">
        <v>297</v>
      </c>
      <c r="D376" t="s">
        <v>1862</v>
      </c>
      <c r="E376" t="s">
        <v>296</v>
      </c>
      <c r="F376" t="s">
        <v>295</v>
      </c>
      <c r="G376" t="s">
        <v>198</v>
      </c>
      <c r="I376" t="s">
        <v>1867</v>
      </c>
      <c r="J376">
        <v>33.133000000000003</v>
      </c>
      <c r="K376">
        <v>28.87</v>
      </c>
      <c r="L376">
        <v>25.998000000000001</v>
      </c>
      <c r="M376">
        <v>25.353000000000002</v>
      </c>
      <c r="N376">
        <v>27.248000000000001</v>
      </c>
      <c r="O376">
        <v>26.882999999999999</v>
      </c>
      <c r="P376">
        <v>26.773</v>
      </c>
      <c r="Q376">
        <v>26.917000000000002</v>
      </c>
      <c r="R376">
        <v>25.657</v>
      </c>
      <c r="S376">
        <v>26.486000000000001</v>
      </c>
      <c r="T376">
        <v>26.704000000000001</v>
      </c>
      <c r="U376">
        <v>26.97</v>
      </c>
      <c r="V376">
        <v>26.292000000000002</v>
      </c>
      <c r="W376">
        <v>25.361000000000001</v>
      </c>
      <c r="X376">
        <v>26.187000000000001</v>
      </c>
      <c r="Y376">
        <v>26.768000000000001</v>
      </c>
      <c r="Z376">
        <v>26.338000000000001</v>
      </c>
      <c r="AA376">
        <v>26.213999999999999</v>
      </c>
      <c r="AB376">
        <v>26.106000000000002</v>
      </c>
      <c r="AC376">
        <v>26.117999999999999</v>
      </c>
      <c r="AD376">
        <v>25.927</v>
      </c>
      <c r="AE376">
        <v>25.161000000000001</v>
      </c>
      <c r="AF376">
        <v>23.643000000000001</v>
      </c>
      <c r="AG376">
        <v>24.408999999999999</v>
      </c>
      <c r="AH376">
        <v>24.061</v>
      </c>
      <c r="AI376">
        <v>23.824999999999999</v>
      </c>
      <c r="AJ376">
        <v>23.61</v>
      </c>
      <c r="AK376">
        <v>24.584</v>
      </c>
      <c r="AL376">
        <v>24.466999999999999</v>
      </c>
      <c r="AM376">
        <v>22.774999999999999</v>
      </c>
      <c r="AN376">
        <v>22.608000000000001</v>
      </c>
      <c r="AO376">
        <v>24.14</v>
      </c>
      <c r="AP376">
        <v>23.977</v>
      </c>
      <c r="AQ376">
        <v>23.722999999999999</v>
      </c>
      <c r="AR376">
        <v>23.518999999999998</v>
      </c>
      <c r="AS376">
        <v>23.571000000000002</v>
      </c>
      <c r="AT376">
        <v>24.117999999999999</v>
      </c>
      <c r="AU376">
        <v>24.954000000000001</v>
      </c>
      <c r="AV376">
        <v>25.052</v>
      </c>
      <c r="AW376">
        <v>25.018999999999998</v>
      </c>
      <c r="AX376">
        <v>24.97</v>
      </c>
      <c r="AY376">
        <v>24.98</v>
      </c>
      <c r="AZ376">
        <v>24.940999999999999</v>
      </c>
      <c r="BA376">
        <v>24.893000000000001</v>
      </c>
      <c r="BB376">
        <v>2016</v>
      </c>
    </row>
    <row r="377" spans="1:54" hidden="1" x14ac:dyDescent="0.25">
      <c r="A377">
        <v>122</v>
      </c>
      <c r="B377" t="s">
        <v>1863</v>
      </c>
      <c r="C377" t="s">
        <v>294</v>
      </c>
      <c r="D377" t="s">
        <v>1862</v>
      </c>
      <c r="E377" t="s">
        <v>293</v>
      </c>
      <c r="F377" t="s">
        <v>292</v>
      </c>
      <c r="G377" t="s">
        <v>198</v>
      </c>
      <c r="I377" t="s">
        <v>1867</v>
      </c>
      <c r="J377">
        <v>25.919</v>
      </c>
      <c r="K377">
        <v>24.597999999999999</v>
      </c>
      <c r="L377">
        <v>23.646999999999998</v>
      </c>
      <c r="M377">
        <v>21.977</v>
      </c>
      <c r="N377">
        <v>23.015000000000001</v>
      </c>
      <c r="O377">
        <v>22.998000000000001</v>
      </c>
      <c r="P377">
        <v>23.096</v>
      </c>
      <c r="Q377">
        <v>23.305</v>
      </c>
      <c r="R377">
        <v>23.834</v>
      </c>
      <c r="S377">
        <v>25.013999999999999</v>
      </c>
      <c r="T377">
        <v>25.731999999999999</v>
      </c>
      <c r="U377">
        <v>25.263000000000002</v>
      </c>
      <c r="V377">
        <v>24.227</v>
      </c>
      <c r="W377">
        <v>22.927</v>
      </c>
      <c r="X377">
        <v>22.855</v>
      </c>
      <c r="Y377">
        <v>23.978999999999999</v>
      </c>
      <c r="Z377">
        <v>23.498999999999999</v>
      </c>
      <c r="AA377">
        <v>23.667999999999999</v>
      </c>
      <c r="AB377">
        <v>24.253</v>
      </c>
      <c r="AC377">
        <v>23.856999999999999</v>
      </c>
      <c r="AD377">
        <v>25.221</v>
      </c>
      <c r="AE377">
        <v>24.364000000000001</v>
      </c>
      <c r="AF377">
        <v>25.745000000000001</v>
      </c>
      <c r="AG377">
        <v>25.957000000000001</v>
      </c>
      <c r="AH377">
        <v>26.137</v>
      </c>
      <c r="AI377">
        <v>26.084</v>
      </c>
      <c r="AJ377">
        <v>26.905000000000001</v>
      </c>
      <c r="AK377">
        <v>28.387</v>
      </c>
      <c r="AL377">
        <v>28.957000000000001</v>
      </c>
      <c r="AM377">
        <v>25.372</v>
      </c>
      <c r="AN377">
        <v>25.463000000000001</v>
      </c>
      <c r="AO377">
        <v>25.771000000000001</v>
      </c>
      <c r="AP377">
        <v>25.46</v>
      </c>
      <c r="AQ377">
        <v>25.666</v>
      </c>
      <c r="AR377">
        <v>25.992999999999999</v>
      </c>
      <c r="AS377">
        <v>25.492999999999999</v>
      </c>
      <c r="AT377">
        <v>26.244</v>
      </c>
      <c r="AU377">
        <v>27.016999999999999</v>
      </c>
      <c r="AV377">
        <v>27.562999999999999</v>
      </c>
      <c r="AW377">
        <v>26.992999999999999</v>
      </c>
      <c r="AX377">
        <v>26.934999999999999</v>
      </c>
      <c r="AY377">
        <v>26.948</v>
      </c>
      <c r="AZ377">
        <v>26.931000000000001</v>
      </c>
      <c r="BA377">
        <v>26.794</v>
      </c>
      <c r="BB377">
        <v>2016</v>
      </c>
    </row>
    <row r="378" spans="1:54" hidden="1" x14ac:dyDescent="0.25">
      <c r="A378">
        <v>122</v>
      </c>
      <c r="B378" t="s">
        <v>1863</v>
      </c>
      <c r="C378" t="s">
        <v>290</v>
      </c>
      <c r="D378" t="s">
        <v>1862</v>
      </c>
      <c r="E378" t="s">
        <v>287</v>
      </c>
      <c r="F378" t="s">
        <v>289</v>
      </c>
      <c r="G378" t="s">
        <v>282</v>
      </c>
      <c r="I378" t="s">
        <v>1866</v>
      </c>
      <c r="J378">
        <v>53.215000000000003</v>
      </c>
      <c r="K378">
        <v>56.837000000000003</v>
      </c>
      <c r="L378">
        <v>59.929000000000002</v>
      </c>
      <c r="M378">
        <v>61.927999999999997</v>
      </c>
      <c r="N378">
        <v>65.436000000000007</v>
      </c>
      <c r="O378">
        <v>67.522999999999996</v>
      </c>
      <c r="P378">
        <v>68.695999999999998</v>
      </c>
      <c r="Q378">
        <v>69.662999999999997</v>
      </c>
      <c r="R378">
        <v>70.963999999999999</v>
      </c>
      <c r="S378">
        <v>72.561000000000007</v>
      </c>
      <c r="T378">
        <v>74.581000000000003</v>
      </c>
      <c r="U378">
        <v>76.905000000000001</v>
      </c>
      <c r="V378">
        <v>79.540000000000006</v>
      </c>
      <c r="W378">
        <v>82.113</v>
      </c>
      <c r="X378">
        <v>84.338999999999999</v>
      </c>
      <c r="Y378">
        <v>85.692999999999998</v>
      </c>
      <c r="Z378">
        <v>87.210999999999999</v>
      </c>
      <c r="AA378">
        <v>88.228999999999999</v>
      </c>
      <c r="AB378">
        <v>88.95</v>
      </c>
      <c r="AC378">
        <v>89.409000000000006</v>
      </c>
      <c r="AD378">
        <v>91.158000000000001</v>
      </c>
      <c r="AE378">
        <v>93.254999999999995</v>
      </c>
      <c r="AF378">
        <v>94.822999999999993</v>
      </c>
      <c r="AG378">
        <v>96.057000000000002</v>
      </c>
      <c r="AH378">
        <v>97.944000000000003</v>
      </c>
      <c r="AI378">
        <v>100</v>
      </c>
      <c r="AJ378">
        <v>101.69</v>
      </c>
      <c r="AK378">
        <v>103.92700000000001</v>
      </c>
      <c r="AL378">
        <v>107.282</v>
      </c>
      <c r="AM378">
        <v>107.71599999999999</v>
      </c>
      <c r="AN378">
        <v>109.54</v>
      </c>
      <c r="AO378">
        <v>113.419</v>
      </c>
      <c r="AP378">
        <v>116.333</v>
      </c>
      <c r="AQ378">
        <v>118.798</v>
      </c>
      <c r="AR378">
        <v>120.54</v>
      </c>
      <c r="AS378">
        <v>121.517</v>
      </c>
      <c r="AT378">
        <v>122.697</v>
      </c>
      <c r="AU378">
        <v>125.43300000000001</v>
      </c>
      <c r="AV378">
        <v>128.16800000000001</v>
      </c>
      <c r="AW378">
        <v>130.98699999999999</v>
      </c>
      <c r="AX378">
        <v>133.869</v>
      </c>
      <c r="AY378">
        <v>136.81399999999999</v>
      </c>
      <c r="AZ378">
        <v>139.70400000000001</v>
      </c>
      <c r="BA378">
        <v>142.63800000000001</v>
      </c>
      <c r="BB378">
        <v>2017</v>
      </c>
    </row>
    <row r="379" spans="1:54" hidden="1" x14ac:dyDescent="0.25">
      <c r="A379">
        <v>122</v>
      </c>
      <c r="B379" t="s">
        <v>1863</v>
      </c>
      <c r="C379" t="s">
        <v>288</v>
      </c>
      <c r="D379" t="s">
        <v>1862</v>
      </c>
      <c r="E379" t="s">
        <v>287</v>
      </c>
      <c r="F379" t="s">
        <v>286</v>
      </c>
      <c r="G379" t="s">
        <v>261</v>
      </c>
      <c r="I379" t="s">
        <v>285</v>
      </c>
      <c r="J379">
        <v>6.3250000000000002</v>
      </c>
      <c r="K379">
        <v>6.8070000000000004</v>
      </c>
      <c r="L379">
        <v>5.44</v>
      </c>
      <c r="M379">
        <v>3.335</v>
      </c>
      <c r="N379">
        <v>5.665</v>
      </c>
      <c r="O379">
        <v>3.19</v>
      </c>
      <c r="P379">
        <v>1.7370000000000001</v>
      </c>
      <c r="Q379">
        <v>1.4079999999999999</v>
      </c>
      <c r="R379">
        <v>1.8680000000000001</v>
      </c>
      <c r="S379">
        <v>2.2490000000000001</v>
      </c>
      <c r="T379">
        <v>2.7850000000000001</v>
      </c>
      <c r="U379">
        <v>3.1160000000000001</v>
      </c>
      <c r="V379">
        <v>3.4260000000000002</v>
      </c>
      <c r="W379">
        <v>3.234</v>
      </c>
      <c r="X379">
        <v>2.7109999999999999</v>
      </c>
      <c r="Y379">
        <v>1.607</v>
      </c>
      <c r="Z379">
        <v>1.7709999999999999</v>
      </c>
      <c r="AA379">
        <v>1.167</v>
      </c>
      <c r="AB379">
        <v>0.81699999999999995</v>
      </c>
      <c r="AC379">
        <v>0.51600000000000001</v>
      </c>
      <c r="AD379">
        <v>1.956</v>
      </c>
      <c r="AE379">
        <v>2.3010000000000002</v>
      </c>
      <c r="AF379">
        <v>1.6819999999999999</v>
      </c>
      <c r="AG379">
        <v>1.3009999999999999</v>
      </c>
      <c r="AH379">
        <v>1.9650000000000001</v>
      </c>
      <c r="AI379">
        <v>2.0990000000000002</v>
      </c>
      <c r="AJ379">
        <v>1.69</v>
      </c>
      <c r="AK379">
        <v>2.2000000000000002</v>
      </c>
      <c r="AL379">
        <v>3.2280000000000002</v>
      </c>
      <c r="AM379">
        <v>0.40500000000000003</v>
      </c>
      <c r="AN379">
        <v>1.6930000000000001</v>
      </c>
      <c r="AO379">
        <v>3.5419999999999998</v>
      </c>
      <c r="AP379">
        <v>2.569</v>
      </c>
      <c r="AQ379">
        <v>2.1190000000000002</v>
      </c>
      <c r="AR379">
        <v>1.4670000000000001</v>
      </c>
      <c r="AS379">
        <v>0.81</v>
      </c>
      <c r="AT379">
        <v>0.97199999999999998</v>
      </c>
      <c r="AU379">
        <v>2.23</v>
      </c>
      <c r="AV379">
        <v>2.1800000000000002</v>
      </c>
      <c r="AW379">
        <v>2.2000000000000002</v>
      </c>
      <c r="AX379">
        <v>2.2000000000000002</v>
      </c>
      <c r="AY379">
        <v>2.2000000000000002</v>
      </c>
      <c r="AZ379">
        <v>2.1120000000000001</v>
      </c>
      <c r="BA379">
        <v>2.1</v>
      </c>
      <c r="BB379">
        <v>2017</v>
      </c>
    </row>
    <row r="380" spans="1:54" hidden="1" x14ac:dyDescent="0.25">
      <c r="A380">
        <v>122</v>
      </c>
      <c r="B380" t="s">
        <v>1863</v>
      </c>
      <c r="C380" t="s">
        <v>284</v>
      </c>
      <c r="D380" t="s">
        <v>1862</v>
      </c>
      <c r="E380" t="s">
        <v>279</v>
      </c>
      <c r="F380" t="s">
        <v>283</v>
      </c>
      <c r="G380" t="s">
        <v>282</v>
      </c>
      <c r="I380" t="s">
        <v>1866</v>
      </c>
      <c r="J380">
        <v>54.616</v>
      </c>
      <c r="K380">
        <v>58.115000000000002</v>
      </c>
      <c r="L380">
        <v>60.862000000000002</v>
      </c>
      <c r="M380">
        <v>63.164999999999999</v>
      </c>
      <c r="N380">
        <v>66.353999999999999</v>
      </c>
      <c r="O380">
        <v>68.215000000000003</v>
      </c>
      <c r="P380">
        <v>68.968000000000004</v>
      </c>
      <c r="Q380">
        <v>70.099999999999994</v>
      </c>
      <c r="R380">
        <v>71.409000000000006</v>
      </c>
      <c r="S380">
        <v>73.179000000000002</v>
      </c>
      <c r="T380">
        <v>75.468999999999994</v>
      </c>
      <c r="U380">
        <v>77.528999999999996</v>
      </c>
      <c r="V380">
        <v>80.430000000000007</v>
      </c>
      <c r="W380">
        <v>82.92</v>
      </c>
      <c r="X380">
        <v>84.9</v>
      </c>
      <c r="Y380">
        <v>85.370999999999995</v>
      </c>
      <c r="Z380">
        <v>87.278000000000006</v>
      </c>
      <c r="AA380">
        <v>88.075000000000003</v>
      </c>
      <c r="AB380">
        <v>88.448999999999998</v>
      </c>
      <c r="AC380">
        <v>89.921999999999997</v>
      </c>
      <c r="AD380">
        <v>91.575000000000003</v>
      </c>
      <c r="AE380">
        <v>93.241</v>
      </c>
      <c r="AF380">
        <v>94.822000000000003</v>
      </c>
      <c r="AG380">
        <v>96.088999999999999</v>
      </c>
      <c r="AH380">
        <v>98.503</v>
      </c>
      <c r="AI380">
        <v>100</v>
      </c>
      <c r="AJ380">
        <v>101.642</v>
      </c>
      <c r="AK380">
        <v>105.154</v>
      </c>
      <c r="AL380">
        <v>106.723</v>
      </c>
      <c r="AM380">
        <v>107.846</v>
      </c>
      <c r="AN380">
        <v>110.187</v>
      </c>
      <c r="AO380">
        <v>113.83199999999999</v>
      </c>
      <c r="AP380">
        <v>117.03100000000001</v>
      </c>
      <c r="AQ380">
        <v>119.203</v>
      </c>
      <c r="AR380">
        <v>120.048</v>
      </c>
      <c r="AS380">
        <v>121.23099999999999</v>
      </c>
      <c r="AT380">
        <v>123.102</v>
      </c>
      <c r="AU380">
        <v>125.938</v>
      </c>
      <c r="AV380">
        <v>128.709</v>
      </c>
      <c r="AW380">
        <v>131.541</v>
      </c>
      <c r="AX380">
        <v>134.435</v>
      </c>
      <c r="AY380">
        <v>137.392</v>
      </c>
      <c r="AZ380">
        <v>140.27699999999999</v>
      </c>
      <c r="BA380">
        <v>143.22300000000001</v>
      </c>
      <c r="BB380">
        <v>2017</v>
      </c>
    </row>
    <row r="381" spans="1:54" hidden="1" x14ac:dyDescent="0.25">
      <c r="A381">
        <v>122</v>
      </c>
      <c r="B381" t="s">
        <v>1863</v>
      </c>
      <c r="C381" t="s">
        <v>280</v>
      </c>
      <c r="D381" t="s">
        <v>1862</v>
      </c>
      <c r="E381" t="s">
        <v>279</v>
      </c>
      <c r="F381" t="s">
        <v>278</v>
      </c>
      <c r="G381" t="s">
        <v>261</v>
      </c>
      <c r="I381" t="s">
        <v>277</v>
      </c>
      <c r="J381">
        <v>6.6609999999999996</v>
      </c>
      <c r="K381">
        <v>6.407</v>
      </c>
      <c r="L381">
        <v>4.726</v>
      </c>
      <c r="M381">
        <v>3.7850000000000001</v>
      </c>
      <c r="N381">
        <v>5.0490000000000004</v>
      </c>
      <c r="O381">
        <v>2.8039999999999998</v>
      </c>
      <c r="P381">
        <v>1.1040000000000001</v>
      </c>
      <c r="Q381">
        <v>1.6419999999999999</v>
      </c>
      <c r="R381">
        <v>1.8660000000000001</v>
      </c>
      <c r="S381">
        <v>2.4790000000000001</v>
      </c>
      <c r="T381">
        <v>3.13</v>
      </c>
      <c r="U381">
        <v>2.73</v>
      </c>
      <c r="V381">
        <v>3.7410000000000001</v>
      </c>
      <c r="W381">
        <v>3.0960000000000001</v>
      </c>
      <c r="X381">
        <v>2.3879999999999999</v>
      </c>
      <c r="Y381">
        <v>0.55500000000000005</v>
      </c>
      <c r="Z381">
        <v>2.234</v>
      </c>
      <c r="AA381">
        <v>0.91300000000000003</v>
      </c>
      <c r="AB381">
        <v>0.42499999999999999</v>
      </c>
      <c r="AC381">
        <v>1.665</v>
      </c>
      <c r="AD381">
        <v>1.839</v>
      </c>
      <c r="AE381">
        <v>1.819</v>
      </c>
      <c r="AF381">
        <v>1.696</v>
      </c>
      <c r="AG381">
        <v>1.337</v>
      </c>
      <c r="AH381">
        <v>2.512</v>
      </c>
      <c r="AI381">
        <v>1.5189999999999999</v>
      </c>
      <c r="AJ381">
        <v>1.6419999999999999</v>
      </c>
      <c r="AK381">
        <v>3.456</v>
      </c>
      <c r="AL381">
        <v>1.492</v>
      </c>
      <c r="AM381">
        <v>1.052</v>
      </c>
      <c r="AN381">
        <v>2.1709999999999998</v>
      </c>
      <c r="AO381">
        <v>3.3079999999999998</v>
      </c>
      <c r="AP381">
        <v>2.81</v>
      </c>
      <c r="AQ381">
        <v>1.8560000000000001</v>
      </c>
      <c r="AR381">
        <v>0.70899999999999996</v>
      </c>
      <c r="AS381">
        <v>0.98499999999999999</v>
      </c>
      <c r="AT381">
        <v>1.5429999999999999</v>
      </c>
      <c r="AU381">
        <v>2.3039999999999998</v>
      </c>
      <c r="AV381">
        <v>2.2000000000000002</v>
      </c>
      <c r="AW381">
        <v>2.2000000000000002</v>
      </c>
      <c r="AX381">
        <v>2.2000000000000002</v>
      </c>
      <c r="AY381">
        <v>2.2000000000000002</v>
      </c>
      <c r="AZ381">
        <v>2.1</v>
      </c>
      <c r="BA381">
        <v>2.1</v>
      </c>
      <c r="BB381">
        <v>2017</v>
      </c>
    </row>
    <row r="382" spans="1:54" hidden="1" x14ac:dyDescent="0.25">
      <c r="A382">
        <v>122</v>
      </c>
      <c r="B382" t="s">
        <v>1863</v>
      </c>
      <c r="C382" t="s">
        <v>276</v>
      </c>
      <c r="D382" t="s">
        <v>1862</v>
      </c>
      <c r="E382" t="s">
        <v>275</v>
      </c>
      <c r="G382" t="s">
        <v>274</v>
      </c>
    </row>
    <row r="383" spans="1:54" hidden="1" x14ac:dyDescent="0.25">
      <c r="A383">
        <v>122</v>
      </c>
      <c r="B383" t="s">
        <v>1863</v>
      </c>
      <c r="C383" t="s">
        <v>273</v>
      </c>
      <c r="D383" t="s">
        <v>1862</v>
      </c>
      <c r="E383" t="s">
        <v>272</v>
      </c>
      <c r="F383" t="s">
        <v>271</v>
      </c>
      <c r="G383" t="s">
        <v>261</v>
      </c>
      <c r="I383" t="s">
        <v>1865</v>
      </c>
      <c r="J383">
        <v>6.17</v>
      </c>
      <c r="K383">
        <v>-0.77100000000000002</v>
      </c>
      <c r="L383">
        <v>-4.6669999999999998</v>
      </c>
      <c r="M383">
        <v>5.6909999999999998</v>
      </c>
      <c r="N383">
        <v>10.050000000000001</v>
      </c>
      <c r="O383">
        <v>6.1559999999999997</v>
      </c>
      <c r="P383">
        <v>-2.911</v>
      </c>
      <c r="Q383">
        <v>5.4470000000000001</v>
      </c>
      <c r="R383">
        <v>10.4</v>
      </c>
      <c r="S383">
        <v>10.157999999999999</v>
      </c>
      <c r="T383">
        <v>7.98</v>
      </c>
      <c r="U383">
        <v>5.1139999999999999</v>
      </c>
      <c r="V383">
        <v>2.1160000000000001</v>
      </c>
      <c r="W383">
        <v>-5.4889999999999999</v>
      </c>
      <c r="X383">
        <v>10.332000000000001</v>
      </c>
      <c r="Y383">
        <v>5.9050000000000002</v>
      </c>
      <c r="Z383">
        <v>3.8370000000000002</v>
      </c>
      <c r="AA383">
        <v>7.27</v>
      </c>
      <c r="AB383">
        <v>5.758</v>
      </c>
      <c r="AC383">
        <v>4.0640000000000001</v>
      </c>
      <c r="AD383">
        <v>10.186</v>
      </c>
      <c r="AE383">
        <v>5.1920000000000002</v>
      </c>
      <c r="AF383">
        <v>0.29099999999999998</v>
      </c>
      <c r="AG383">
        <v>3.5070000000000001</v>
      </c>
      <c r="AH383">
        <v>7.9749999999999996</v>
      </c>
      <c r="AI383">
        <v>5.4550000000000001</v>
      </c>
      <c r="AJ383">
        <v>5.8550000000000004</v>
      </c>
      <c r="AK383">
        <v>5.6349999999999998</v>
      </c>
      <c r="AL383">
        <v>0.95399999999999996</v>
      </c>
      <c r="AM383">
        <v>-11.898999999999999</v>
      </c>
      <c r="AN383">
        <v>11.97</v>
      </c>
      <c r="AO383">
        <v>5.9539999999999997</v>
      </c>
      <c r="AP383">
        <v>0.92400000000000004</v>
      </c>
      <c r="AQ383">
        <v>0.69399999999999995</v>
      </c>
      <c r="AR383">
        <v>2.919</v>
      </c>
      <c r="AS383">
        <v>3.1259999999999999</v>
      </c>
      <c r="AT383">
        <v>3.141</v>
      </c>
      <c r="AU383">
        <v>5.532</v>
      </c>
      <c r="AV383">
        <v>3.0710000000000002</v>
      </c>
      <c r="AW383">
        <v>3.1680000000000001</v>
      </c>
      <c r="AX383">
        <v>3.9249999999999998</v>
      </c>
      <c r="AY383">
        <v>2.8260000000000001</v>
      </c>
      <c r="AZ383">
        <v>2.6110000000000002</v>
      </c>
      <c r="BA383">
        <v>2.8370000000000002</v>
      </c>
      <c r="BB383">
        <v>2016</v>
      </c>
    </row>
    <row r="384" spans="1:54" hidden="1" x14ac:dyDescent="0.25">
      <c r="A384">
        <v>122</v>
      </c>
      <c r="B384" t="s">
        <v>1863</v>
      </c>
      <c r="C384" t="s">
        <v>270</v>
      </c>
      <c r="D384" t="s">
        <v>1862</v>
      </c>
      <c r="E384" t="s">
        <v>269</v>
      </c>
      <c r="F384" t="s">
        <v>268</v>
      </c>
      <c r="G384" t="s">
        <v>261</v>
      </c>
      <c r="I384" t="s">
        <v>1865</v>
      </c>
      <c r="J384">
        <v>7.1150000000000002</v>
      </c>
      <c r="K384">
        <v>-1.6180000000000001</v>
      </c>
      <c r="L384">
        <v>-3.4630000000000001</v>
      </c>
      <c r="M384">
        <v>6.5750000000000002</v>
      </c>
      <c r="N384">
        <v>10.972</v>
      </c>
      <c r="O384">
        <v>6.5549999999999997</v>
      </c>
      <c r="P384">
        <v>-3.581</v>
      </c>
      <c r="Q384">
        <v>3.51</v>
      </c>
      <c r="R384">
        <v>10.4</v>
      </c>
      <c r="S384">
        <v>10.262</v>
      </c>
      <c r="T384">
        <v>8.6150000000000002</v>
      </c>
      <c r="U384">
        <v>5.9880000000000004</v>
      </c>
      <c r="V384">
        <v>1.3480000000000001</v>
      </c>
      <c r="W384">
        <v>-4.6150000000000002</v>
      </c>
      <c r="X384">
        <v>10.391</v>
      </c>
      <c r="Y384">
        <v>5.556</v>
      </c>
      <c r="Z384">
        <v>3.3860000000000001</v>
      </c>
      <c r="AA384">
        <v>8.9359999999999999</v>
      </c>
      <c r="AB384">
        <v>7.2610000000000001</v>
      </c>
      <c r="AC384">
        <v>5.7789999999999999</v>
      </c>
      <c r="AD384">
        <v>11.353999999999999</v>
      </c>
      <c r="AE384">
        <v>4.9059999999999997</v>
      </c>
      <c r="AF384">
        <v>-3.7999999999999999E-2</v>
      </c>
      <c r="AG384">
        <v>3.782</v>
      </c>
      <c r="AH384">
        <v>9.1920000000000002</v>
      </c>
      <c r="AI384">
        <v>5.0199999999999996</v>
      </c>
      <c r="AJ384">
        <v>6.28</v>
      </c>
      <c r="AK384">
        <v>7.117</v>
      </c>
      <c r="AL384">
        <v>0.94299999999999995</v>
      </c>
      <c r="AM384">
        <v>-12.531000000000001</v>
      </c>
      <c r="AN384">
        <v>14.336</v>
      </c>
      <c r="AO384">
        <v>6.2969999999999997</v>
      </c>
      <c r="AP384">
        <v>-4.4999999999999998E-2</v>
      </c>
      <c r="AQ384">
        <v>-1.954</v>
      </c>
      <c r="AR384">
        <v>2.1379999999999999</v>
      </c>
      <c r="AS384">
        <v>3.6520000000000001</v>
      </c>
      <c r="AT384">
        <v>3.2189999999999999</v>
      </c>
      <c r="AU384">
        <v>3.11</v>
      </c>
      <c r="AV384">
        <v>7.2009999999999996</v>
      </c>
      <c r="AW384">
        <v>5.05</v>
      </c>
      <c r="AX384">
        <v>4.0999999999999996</v>
      </c>
      <c r="AY384">
        <v>2.15</v>
      </c>
      <c r="AZ384">
        <v>2.6</v>
      </c>
      <c r="BA384">
        <v>2.85</v>
      </c>
      <c r="BB384">
        <v>2016</v>
      </c>
    </row>
    <row r="385" spans="1:54" hidden="1" x14ac:dyDescent="0.25">
      <c r="A385">
        <v>122</v>
      </c>
      <c r="B385" t="s">
        <v>1863</v>
      </c>
      <c r="C385" t="s">
        <v>267</v>
      </c>
      <c r="D385" t="s">
        <v>1862</v>
      </c>
      <c r="E385" t="s">
        <v>266</v>
      </c>
      <c r="F385" t="s">
        <v>265</v>
      </c>
      <c r="G385" t="s">
        <v>261</v>
      </c>
      <c r="I385" t="s">
        <v>1865</v>
      </c>
      <c r="J385">
        <v>5.2270000000000003</v>
      </c>
      <c r="K385">
        <v>5.0629999999999997</v>
      </c>
      <c r="L385">
        <v>1.591</v>
      </c>
      <c r="M385">
        <v>3.6379999999999999</v>
      </c>
      <c r="N385">
        <v>6.3339999999999996</v>
      </c>
      <c r="O385">
        <v>7.1</v>
      </c>
      <c r="P385">
        <v>-2.3479999999999999</v>
      </c>
      <c r="Q385">
        <v>3.101</v>
      </c>
      <c r="R385">
        <v>10.199999999999999</v>
      </c>
      <c r="S385">
        <v>10.544</v>
      </c>
      <c r="T385">
        <v>8.5719999999999992</v>
      </c>
      <c r="U385">
        <v>2.9369999999999998</v>
      </c>
      <c r="V385">
        <v>1.319</v>
      </c>
      <c r="W385">
        <v>-2.3730000000000002</v>
      </c>
      <c r="X385">
        <v>5.6879999999999997</v>
      </c>
      <c r="Y385">
        <v>7.2050000000000001</v>
      </c>
      <c r="Z385">
        <v>4.6559999999999997</v>
      </c>
      <c r="AA385">
        <v>11.028</v>
      </c>
      <c r="AB385">
        <v>7.8520000000000003</v>
      </c>
      <c r="AC385">
        <v>6.4340000000000002</v>
      </c>
      <c r="AD385">
        <v>13.525</v>
      </c>
      <c r="AE385">
        <v>5.7709999999999999</v>
      </c>
      <c r="AF385">
        <v>4.2859999999999996</v>
      </c>
      <c r="AG385">
        <v>0.53100000000000003</v>
      </c>
      <c r="AH385">
        <v>8.6609999999999996</v>
      </c>
      <c r="AI385">
        <v>6.665</v>
      </c>
      <c r="AJ385">
        <v>7.5759999999999996</v>
      </c>
      <c r="AK385">
        <v>7.5720000000000001</v>
      </c>
      <c r="AL385">
        <v>2.1709999999999998</v>
      </c>
      <c r="AM385">
        <v>-14.368</v>
      </c>
      <c r="AN385">
        <v>13.131</v>
      </c>
      <c r="AO385">
        <v>5.9349999999999996</v>
      </c>
      <c r="AP385">
        <v>1.4379999999999999</v>
      </c>
      <c r="AQ385">
        <v>0.64100000000000001</v>
      </c>
      <c r="AR385">
        <v>2.952</v>
      </c>
      <c r="AS385">
        <v>3.0979999999999999</v>
      </c>
      <c r="AT385">
        <v>1.915</v>
      </c>
      <c r="AU385">
        <v>5.657</v>
      </c>
      <c r="AV385">
        <v>3.7309999999999999</v>
      </c>
      <c r="AW385">
        <v>3.157</v>
      </c>
      <c r="AX385">
        <v>3.5779999999999998</v>
      </c>
      <c r="AY385">
        <v>2.589</v>
      </c>
      <c r="AZ385">
        <v>2.456</v>
      </c>
      <c r="BA385">
        <v>2.601</v>
      </c>
      <c r="BB385">
        <v>2016</v>
      </c>
    </row>
    <row r="386" spans="1:54" hidden="1" x14ac:dyDescent="0.25">
      <c r="A386">
        <v>122</v>
      </c>
      <c r="B386" t="s">
        <v>1863</v>
      </c>
      <c r="C386" t="s">
        <v>264</v>
      </c>
      <c r="D386" t="s">
        <v>1862</v>
      </c>
      <c r="E386" t="s">
        <v>263</v>
      </c>
      <c r="F386" t="s">
        <v>262</v>
      </c>
      <c r="G386" t="s">
        <v>261</v>
      </c>
      <c r="I386" t="s">
        <v>1865</v>
      </c>
      <c r="J386">
        <v>5.24</v>
      </c>
      <c r="K386">
        <v>7.7140000000000004</v>
      </c>
      <c r="L386">
        <v>4.0780000000000003</v>
      </c>
      <c r="M386">
        <v>5.6820000000000004</v>
      </c>
      <c r="N386">
        <v>7.7539999999999996</v>
      </c>
      <c r="O386">
        <v>9.61</v>
      </c>
      <c r="P386">
        <v>-2.7290000000000001</v>
      </c>
      <c r="Q386">
        <v>2.1190000000000002</v>
      </c>
      <c r="R386">
        <v>9.6</v>
      </c>
      <c r="S386">
        <v>10.265000000000001</v>
      </c>
      <c r="T386">
        <v>8.4529999999999994</v>
      </c>
      <c r="U386">
        <v>3.2149999999999999</v>
      </c>
      <c r="V386">
        <v>2.6080000000000001</v>
      </c>
      <c r="W386">
        <v>-3.391</v>
      </c>
      <c r="X386">
        <v>8.2910000000000004</v>
      </c>
      <c r="Y386">
        <v>12.037000000000001</v>
      </c>
      <c r="Z386">
        <v>4.66</v>
      </c>
      <c r="AA386">
        <v>15.558999999999999</v>
      </c>
      <c r="AB386">
        <v>8.1959999999999997</v>
      </c>
      <c r="AC386">
        <v>7.8040000000000003</v>
      </c>
      <c r="AD386">
        <v>13.368</v>
      </c>
      <c r="AE386">
        <v>6.0049999999999999</v>
      </c>
      <c r="AF386">
        <v>4.2809999999999997</v>
      </c>
      <c r="AG386">
        <v>4.9000000000000002E-2</v>
      </c>
      <c r="AH386">
        <v>10.605</v>
      </c>
      <c r="AI386">
        <v>6.0540000000000003</v>
      </c>
      <c r="AJ386">
        <v>7.9290000000000003</v>
      </c>
      <c r="AK386">
        <v>8.4149999999999991</v>
      </c>
      <c r="AL386">
        <v>0.876</v>
      </c>
      <c r="AM386">
        <v>-16.637</v>
      </c>
      <c r="AN386">
        <v>18.356999999999999</v>
      </c>
      <c r="AO386">
        <v>6.2889999999999997</v>
      </c>
      <c r="AP386">
        <v>0.88400000000000001</v>
      </c>
      <c r="AQ386">
        <v>-0.80400000000000005</v>
      </c>
      <c r="AR386">
        <v>2.9049999999999998</v>
      </c>
      <c r="AS386">
        <v>3.0790000000000002</v>
      </c>
      <c r="AT386">
        <v>1.34</v>
      </c>
      <c r="AU386">
        <v>2.7549999999999999</v>
      </c>
      <c r="AV386">
        <v>7.7140000000000004</v>
      </c>
      <c r="AW386">
        <v>2.7570000000000001</v>
      </c>
      <c r="AX386">
        <v>3.4409999999999998</v>
      </c>
      <c r="AY386">
        <v>1.5529999999999999</v>
      </c>
      <c r="AZ386">
        <v>2.5529999999999999</v>
      </c>
      <c r="BA386">
        <v>2.5030000000000001</v>
      </c>
      <c r="BB386">
        <v>2016</v>
      </c>
    </row>
    <row r="387" spans="1:54" hidden="1" x14ac:dyDescent="0.25">
      <c r="A387">
        <v>122</v>
      </c>
      <c r="B387" t="s">
        <v>1863</v>
      </c>
      <c r="C387" t="s">
        <v>259</v>
      </c>
      <c r="D387" t="s">
        <v>1862</v>
      </c>
      <c r="E387" t="s">
        <v>258</v>
      </c>
      <c r="F387" t="s">
        <v>257</v>
      </c>
      <c r="G387" t="s">
        <v>256</v>
      </c>
      <c r="I387" t="s">
        <v>1121</v>
      </c>
      <c r="J387">
        <v>1.6</v>
      </c>
      <c r="K387">
        <v>2.2000000000000002</v>
      </c>
      <c r="L387">
        <v>3.1</v>
      </c>
      <c r="M387">
        <v>3.7</v>
      </c>
      <c r="N387">
        <v>3.8</v>
      </c>
      <c r="O387">
        <v>3.6</v>
      </c>
      <c r="P387">
        <v>3.1</v>
      </c>
      <c r="Q387">
        <v>3.8</v>
      </c>
      <c r="R387">
        <v>2.6760000000000002</v>
      </c>
      <c r="S387">
        <v>2.3479999999999999</v>
      </c>
      <c r="T387">
        <v>2.7229999999999999</v>
      </c>
      <c r="U387">
        <v>3.1509999999999998</v>
      </c>
      <c r="V387">
        <v>3.29</v>
      </c>
      <c r="W387">
        <v>3.9580000000000002</v>
      </c>
      <c r="X387">
        <v>3.85</v>
      </c>
      <c r="Y387">
        <v>4.242</v>
      </c>
      <c r="Z387">
        <v>4.7169999999999996</v>
      </c>
      <c r="AA387">
        <v>4.758</v>
      </c>
      <c r="AB387">
        <v>4.7080000000000002</v>
      </c>
      <c r="AC387">
        <v>4.1420000000000003</v>
      </c>
      <c r="AD387">
        <v>3.883</v>
      </c>
      <c r="AE387">
        <v>4.008</v>
      </c>
      <c r="AF387">
        <v>4.3920000000000003</v>
      </c>
      <c r="AG387">
        <v>4.7919999999999998</v>
      </c>
      <c r="AH387">
        <v>5.5</v>
      </c>
      <c r="AI387">
        <v>5.65</v>
      </c>
      <c r="AJ387">
        <v>5.2249999999999996</v>
      </c>
      <c r="AK387">
        <v>4.875</v>
      </c>
      <c r="AL387">
        <v>4.133</v>
      </c>
      <c r="AM387">
        <v>5.3330000000000002</v>
      </c>
      <c r="AN387">
        <v>4.8250000000000002</v>
      </c>
      <c r="AO387">
        <v>4.5830000000000002</v>
      </c>
      <c r="AP387">
        <v>4.9329999999999998</v>
      </c>
      <c r="AQ387">
        <v>5.3419999999999996</v>
      </c>
      <c r="AR387">
        <v>5.625</v>
      </c>
      <c r="AS387">
        <v>5.7329999999999997</v>
      </c>
      <c r="AT387">
        <v>6.0250000000000004</v>
      </c>
      <c r="AU387">
        <v>5.5</v>
      </c>
      <c r="AV387">
        <v>5.2</v>
      </c>
      <c r="AW387">
        <v>5.0999999999999996</v>
      </c>
      <c r="AX387">
        <v>5</v>
      </c>
      <c r="AY387">
        <v>5</v>
      </c>
      <c r="AZ387">
        <v>5.0999999999999996</v>
      </c>
      <c r="BA387">
        <v>5.0999999999999996</v>
      </c>
      <c r="BB387">
        <v>2016</v>
      </c>
    </row>
    <row r="388" spans="1:54" hidden="1" x14ac:dyDescent="0.25">
      <c r="A388">
        <v>122</v>
      </c>
      <c r="B388" t="s">
        <v>1863</v>
      </c>
      <c r="C388" t="s">
        <v>255</v>
      </c>
      <c r="D388" t="s">
        <v>1862</v>
      </c>
      <c r="E388" t="s">
        <v>254</v>
      </c>
      <c r="F388" t="s">
        <v>253</v>
      </c>
      <c r="G388" t="s">
        <v>249</v>
      </c>
      <c r="H388" t="s">
        <v>248</v>
      </c>
      <c r="I388" t="s">
        <v>1121</v>
      </c>
      <c r="J388">
        <v>3.2349999999999999</v>
      </c>
      <c r="K388">
        <v>3.2469999999999999</v>
      </c>
      <c r="L388">
        <v>3.2090000000000001</v>
      </c>
      <c r="M388">
        <v>3.173</v>
      </c>
      <c r="N388">
        <v>3.1840000000000002</v>
      </c>
      <c r="O388">
        <v>3.2010000000000001</v>
      </c>
      <c r="P388">
        <v>3.2250000000000001</v>
      </c>
      <c r="Q388">
        <v>3.2309999999999999</v>
      </c>
      <c r="R388">
        <v>3.26</v>
      </c>
      <c r="S388">
        <v>3.32</v>
      </c>
      <c r="T388">
        <v>3.3969999999999998</v>
      </c>
      <c r="U388">
        <v>3.4769999999999999</v>
      </c>
      <c r="V388">
        <v>3.5449999999999999</v>
      </c>
      <c r="W388">
        <v>3.544</v>
      </c>
      <c r="X388">
        <v>3.5619999999999998</v>
      </c>
      <c r="Y388">
        <v>3.5590000000000002</v>
      </c>
      <c r="Z388">
        <v>3.5350000000000001</v>
      </c>
      <c r="AA388">
        <v>3.5449999999999999</v>
      </c>
      <c r="AB388">
        <v>3.57</v>
      </c>
      <c r="AC388">
        <v>3.605</v>
      </c>
      <c r="AD388">
        <v>3.6349999999999998</v>
      </c>
      <c r="AE388">
        <v>3.6520000000000001</v>
      </c>
      <c r="AF388">
        <v>3.66</v>
      </c>
      <c r="AG388">
        <v>3.6949999999999998</v>
      </c>
      <c r="AH388">
        <v>3.7109999999999999</v>
      </c>
      <c r="AI388">
        <v>3.7469999999999999</v>
      </c>
      <c r="AJ388">
        <v>3.8260000000000001</v>
      </c>
      <c r="AK388">
        <v>3.9239999999999999</v>
      </c>
      <c r="AL388">
        <v>3.9940000000000002</v>
      </c>
      <c r="AM388">
        <v>3.9820000000000002</v>
      </c>
      <c r="AN388">
        <v>4.0170000000000003</v>
      </c>
      <c r="AO388">
        <v>4.0529999999999999</v>
      </c>
      <c r="AP388">
        <v>4.085</v>
      </c>
      <c r="AQ388">
        <v>4.1050000000000004</v>
      </c>
      <c r="AR388">
        <v>4.1130000000000004</v>
      </c>
      <c r="AS388">
        <v>4.1479999999999997</v>
      </c>
      <c r="AT388">
        <v>4.22</v>
      </c>
      <c r="AU388">
        <v>4.28</v>
      </c>
      <c r="AV388">
        <v>4.3380000000000001</v>
      </c>
      <c r="AW388">
        <v>4.3849999999999998</v>
      </c>
      <c r="AX388" t="s">
        <v>196</v>
      </c>
      <c r="AY388" t="s">
        <v>196</v>
      </c>
      <c r="AZ388" t="s">
        <v>196</v>
      </c>
      <c r="BA388" t="s">
        <v>196</v>
      </c>
      <c r="BB388">
        <v>2016</v>
      </c>
    </row>
    <row r="389" spans="1:54" hidden="1" x14ac:dyDescent="0.25">
      <c r="A389">
        <v>122</v>
      </c>
      <c r="B389" t="s">
        <v>1863</v>
      </c>
      <c r="C389" t="s">
        <v>252</v>
      </c>
      <c r="D389" t="s">
        <v>1862</v>
      </c>
      <c r="E389" t="s">
        <v>251</v>
      </c>
      <c r="F389" t="s">
        <v>250</v>
      </c>
      <c r="G389" t="s">
        <v>249</v>
      </c>
      <c r="H389" t="s">
        <v>248</v>
      </c>
      <c r="I389" t="s">
        <v>935</v>
      </c>
      <c r="J389">
        <v>7.54</v>
      </c>
      <c r="K389">
        <v>7.556</v>
      </c>
      <c r="L389">
        <v>7.5650000000000004</v>
      </c>
      <c r="M389">
        <v>7.5430000000000001</v>
      </c>
      <c r="N389">
        <v>7.5439999999999996</v>
      </c>
      <c r="O389">
        <v>7.5490000000000004</v>
      </c>
      <c r="P389">
        <v>7.5570000000000004</v>
      </c>
      <c r="Q389">
        <v>7.5670000000000002</v>
      </c>
      <c r="R389">
        <v>7.5759999999999996</v>
      </c>
      <c r="S389">
        <v>7.5940000000000003</v>
      </c>
      <c r="T389">
        <v>7.6449999999999996</v>
      </c>
      <c r="U389">
        <v>7.7110000000000003</v>
      </c>
      <c r="V389">
        <v>7.7990000000000004</v>
      </c>
      <c r="W389">
        <v>7.883</v>
      </c>
      <c r="X389">
        <v>7.9290000000000003</v>
      </c>
      <c r="Y389">
        <v>7.9480000000000004</v>
      </c>
      <c r="Z389">
        <v>7.9589999999999996</v>
      </c>
      <c r="AA389">
        <v>7.968</v>
      </c>
      <c r="AB389">
        <v>7.9770000000000003</v>
      </c>
      <c r="AC389">
        <v>7.992</v>
      </c>
      <c r="AD389">
        <v>8.0120000000000005</v>
      </c>
      <c r="AE389">
        <v>8.0419999999999998</v>
      </c>
      <c r="AF389">
        <v>8.0820000000000007</v>
      </c>
      <c r="AG389">
        <v>8.1180000000000003</v>
      </c>
      <c r="AH389">
        <v>8.1690000000000005</v>
      </c>
      <c r="AI389">
        <v>8.2249999999999996</v>
      </c>
      <c r="AJ389">
        <v>8.2680000000000007</v>
      </c>
      <c r="AK389">
        <v>8.2949999999999999</v>
      </c>
      <c r="AL389">
        <v>8.3219999999999992</v>
      </c>
      <c r="AM389">
        <v>8.3409999999999993</v>
      </c>
      <c r="AN389">
        <v>8.3610000000000007</v>
      </c>
      <c r="AO389">
        <v>8.3889999999999993</v>
      </c>
      <c r="AP389">
        <v>8.4260000000000002</v>
      </c>
      <c r="AQ389">
        <v>8.4770000000000003</v>
      </c>
      <c r="AR389">
        <v>8.5440000000000005</v>
      </c>
      <c r="AS389">
        <v>8.6300000000000008</v>
      </c>
      <c r="AT389">
        <v>8.74</v>
      </c>
      <c r="AU389">
        <v>8.8149999999999995</v>
      </c>
      <c r="AV389">
        <v>8.8849999999999998</v>
      </c>
      <c r="AW389">
        <v>8.9499999999999993</v>
      </c>
      <c r="AX389">
        <v>9.0120000000000005</v>
      </c>
      <c r="AY389">
        <v>9.0690000000000008</v>
      </c>
      <c r="AZ389">
        <v>9.1219999999999999</v>
      </c>
      <c r="BA389">
        <v>9.1709999999999994</v>
      </c>
      <c r="BB389">
        <v>2016</v>
      </c>
    </row>
    <row r="390" spans="1:54" hidden="1" x14ac:dyDescent="0.25">
      <c r="A390">
        <v>122</v>
      </c>
      <c r="B390" t="s">
        <v>1863</v>
      </c>
      <c r="C390" t="s">
        <v>246</v>
      </c>
      <c r="D390" t="s">
        <v>1862</v>
      </c>
      <c r="E390" t="s">
        <v>244</v>
      </c>
      <c r="F390" t="s">
        <v>243</v>
      </c>
      <c r="G390" t="s">
        <v>209</v>
      </c>
      <c r="H390" t="s">
        <v>205</v>
      </c>
      <c r="I390" t="s">
        <v>1864</v>
      </c>
      <c r="J390" t="s">
        <v>196</v>
      </c>
      <c r="K390" t="s">
        <v>196</v>
      </c>
      <c r="L390" t="s">
        <v>196</v>
      </c>
      <c r="M390" t="s">
        <v>196</v>
      </c>
      <c r="N390" t="s">
        <v>196</v>
      </c>
      <c r="O390" t="s">
        <v>196</v>
      </c>
      <c r="P390" t="s">
        <v>196</v>
      </c>
      <c r="Q390" t="s">
        <v>196</v>
      </c>
      <c r="R390">
        <v>52.892000000000003</v>
      </c>
      <c r="S390">
        <v>55.350999999999999</v>
      </c>
      <c r="T390">
        <v>60.511000000000003</v>
      </c>
      <c r="U390">
        <v>65.83</v>
      </c>
      <c r="V390">
        <v>72.998999999999995</v>
      </c>
      <c r="W390">
        <v>79.593000000000004</v>
      </c>
      <c r="X390">
        <v>82.781999999999996</v>
      </c>
      <c r="Y390">
        <v>87.724999999999994</v>
      </c>
      <c r="Z390">
        <v>93.591999999999999</v>
      </c>
      <c r="AA390">
        <v>94.180999999999997</v>
      </c>
      <c r="AB390">
        <v>100.893</v>
      </c>
      <c r="AC390">
        <v>97.21</v>
      </c>
      <c r="AD390">
        <v>103.79300000000001</v>
      </c>
      <c r="AE390">
        <v>111.803</v>
      </c>
      <c r="AF390">
        <v>114.651</v>
      </c>
      <c r="AG390">
        <v>112.556</v>
      </c>
      <c r="AH390">
        <v>118.42400000000001</v>
      </c>
      <c r="AI390">
        <v>123.515</v>
      </c>
      <c r="AJ390">
        <v>128.059</v>
      </c>
      <c r="AK390">
        <v>135.91</v>
      </c>
      <c r="AL390">
        <v>142.03299999999999</v>
      </c>
      <c r="AM390">
        <v>140.523</v>
      </c>
      <c r="AN390">
        <v>143.161</v>
      </c>
      <c r="AO390">
        <v>149.83799999999999</v>
      </c>
      <c r="AP390">
        <v>156.12799999999999</v>
      </c>
      <c r="AQ390">
        <v>160.84800000000001</v>
      </c>
      <c r="AR390">
        <v>165.233</v>
      </c>
      <c r="AS390">
        <v>171.94300000000001</v>
      </c>
      <c r="AT390">
        <v>173.077</v>
      </c>
      <c r="AU390">
        <v>180.27600000000001</v>
      </c>
      <c r="AV390">
        <v>188.29400000000001</v>
      </c>
      <c r="AW390">
        <v>196.261</v>
      </c>
      <c r="AX390">
        <v>203.12100000000001</v>
      </c>
      <c r="AY390">
        <v>210.482</v>
      </c>
      <c r="AZ390">
        <v>217.70099999999999</v>
      </c>
      <c r="BA390">
        <v>225.381</v>
      </c>
      <c r="BB390">
        <v>2016</v>
      </c>
    </row>
    <row r="391" spans="1:54" hidden="1" x14ac:dyDescent="0.25">
      <c r="A391">
        <v>122</v>
      </c>
      <c r="B391" t="s">
        <v>1863</v>
      </c>
      <c r="C391" t="s">
        <v>245</v>
      </c>
      <c r="D391" t="s">
        <v>1862</v>
      </c>
      <c r="E391" t="s">
        <v>244</v>
      </c>
      <c r="F391" t="s">
        <v>243</v>
      </c>
      <c r="G391" t="s">
        <v>198</v>
      </c>
      <c r="I391" t="s">
        <v>242</v>
      </c>
      <c r="J391" t="s">
        <v>196</v>
      </c>
      <c r="K391" t="s">
        <v>196</v>
      </c>
      <c r="L391" t="s">
        <v>196</v>
      </c>
      <c r="M391" t="s">
        <v>196</v>
      </c>
      <c r="N391" t="s">
        <v>196</v>
      </c>
      <c r="O391" t="s">
        <v>196</v>
      </c>
      <c r="P391" t="s">
        <v>196</v>
      </c>
      <c r="Q391" t="s">
        <v>196</v>
      </c>
      <c r="R391">
        <v>44.215000000000003</v>
      </c>
      <c r="S391">
        <v>43.256999999999998</v>
      </c>
      <c r="T391">
        <v>44</v>
      </c>
      <c r="U391">
        <v>44.649000000000001</v>
      </c>
      <c r="V391">
        <v>46.866</v>
      </c>
      <c r="W391">
        <v>49.466999999999999</v>
      </c>
      <c r="X391">
        <v>49.005000000000003</v>
      </c>
      <c r="Y391">
        <v>49.680999999999997</v>
      </c>
      <c r="Z391">
        <v>51.271999999999998</v>
      </c>
      <c r="AA391">
        <v>49.904000000000003</v>
      </c>
      <c r="AB391">
        <v>51.384999999999998</v>
      </c>
      <c r="AC391">
        <v>47.686999999999998</v>
      </c>
      <c r="AD391">
        <v>48.591000000000001</v>
      </c>
      <c r="AE391">
        <v>50.698999999999998</v>
      </c>
      <c r="AF391">
        <v>50.566000000000003</v>
      </c>
      <c r="AG391">
        <v>48.543999999999997</v>
      </c>
      <c r="AH391">
        <v>48.865000000000002</v>
      </c>
      <c r="AI391">
        <v>48.613</v>
      </c>
      <c r="AJ391">
        <v>47.814999999999998</v>
      </c>
      <c r="AK391">
        <v>47.859000000000002</v>
      </c>
      <c r="AL391">
        <v>48.35</v>
      </c>
      <c r="AM391">
        <v>48.784999999999997</v>
      </c>
      <c r="AN391">
        <v>48.381999999999998</v>
      </c>
      <c r="AO391">
        <v>48.314999999999998</v>
      </c>
      <c r="AP391">
        <v>48.996000000000002</v>
      </c>
      <c r="AQ391">
        <v>49.658000000000001</v>
      </c>
      <c r="AR391">
        <v>49.61</v>
      </c>
      <c r="AS391">
        <v>49.911999999999999</v>
      </c>
      <c r="AT391">
        <v>48.988999999999997</v>
      </c>
      <c r="AU391">
        <v>48.832999999999998</v>
      </c>
      <c r="AV391">
        <v>48.87</v>
      </c>
      <c r="AW391">
        <v>48.874000000000002</v>
      </c>
      <c r="AX391">
        <v>48.88</v>
      </c>
      <c r="AY391">
        <v>48.923000000000002</v>
      </c>
      <c r="AZ391">
        <v>48.893000000000001</v>
      </c>
      <c r="BA391">
        <v>48.893000000000001</v>
      </c>
      <c r="BB391">
        <v>2016</v>
      </c>
    </row>
    <row r="392" spans="1:54" hidden="1" x14ac:dyDescent="0.25">
      <c r="A392">
        <v>122</v>
      </c>
      <c r="B392" t="s">
        <v>1863</v>
      </c>
      <c r="C392" t="s">
        <v>241</v>
      </c>
      <c r="D392" t="s">
        <v>1862</v>
      </c>
      <c r="E392" t="s">
        <v>239</v>
      </c>
      <c r="F392" t="s">
        <v>238</v>
      </c>
      <c r="G392" t="s">
        <v>209</v>
      </c>
      <c r="H392" t="s">
        <v>205</v>
      </c>
      <c r="I392" t="s">
        <v>1864</v>
      </c>
      <c r="J392" t="s">
        <v>196</v>
      </c>
      <c r="K392" t="s">
        <v>196</v>
      </c>
      <c r="L392" t="s">
        <v>196</v>
      </c>
      <c r="M392" t="s">
        <v>196</v>
      </c>
      <c r="N392" t="s">
        <v>196</v>
      </c>
      <c r="O392" t="s">
        <v>196</v>
      </c>
      <c r="P392" t="s">
        <v>196</v>
      </c>
      <c r="Q392" t="s">
        <v>196</v>
      </c>
      <c r="R392">
        <v>56.905000000000001</v>
      </c>
      <c r="S392">
        <v>59.225000000000001</v>
      </c>
      <c r="T392">
        <v>64.045000000000002</v>
      </c>
      <c r="U392">
        <v>70.173000000000002</v>
      </c>
      <c r="V392">
        <v>76.328000000000003</v>
      </c>
      <c r="W392">
        <v>86.900999999999996</v>
      </c>
      <c r="X392">
        <v>91.251000000000005</v>
      </c>
      <c r="Y392">
        <v>98.567999999999998</v>
      </c>
      <c r="Z392">
        <v>101.54600000000001</v>
      </c>
      <c r="AA392">
        <v>98.658000000000001</v>
      </c>
      <c r="AB392">
        <v>106.133</v>
      </c>
      <c r="AC392">
        <v>102.547</v>
      </c>
      <c r="AD392">
        <v>108.20099999999999</v>
      </c>
      <c r="AE392">
        <v>113.255</v>
      </c>
      <c r="AF392">
        <v>118.878</v>
      </c>
      <c r="AG392">
        <v>115.759</v>
      </c>
      <c r="AH392">
        <v>130.15199999999999</v>
      </c>
      <c r="AI392">
        <v>129.97</v>
      </c>
      <c r="AJ392">
        <v>134.92500000000001</v>
      </c>
      <c r="AK392">
        <v>139.83600000000001</v>
      </c>
      <c r="AL392">
        <v>146.50200000000001</v>
      </c>
      <c r="AM392">
        <v>155.94999999999999</v>
      </c>
      <c r="AN392">
        <v>156.33799999999999</v>
      </c>
      <c r="AO392">
        <v>157.83099999999999</v>
      </c>
      <c r="AP392">
        <v>163.17400000000001</v>
      </c>
      <c r="AQ392">
        <v>165.25700000000001</v>
      </c>
      <c r="AR392">
        <v>174.28200000000001</v>
      </c>
      <c r="AS392">
        <v>175.60599999999999</v>
      </c>
      <c r="AT392">
        <v>178.50700000000001</v>
      </c>
      <c r="AU392">
        <v>183.38300000000001</v>
      </c>
      <c r="AV392">
        <v>189.49799999999999</v>
      </c>
      <c r="AW392">
        <v>196.91900000000001</v>
      </c>
      <c r="AX392">
        <v>203.89699999999999</v>
      </c>
      <c r="AY392">
        <v>211.54400000000001</v>
      </c>
      <c r="AZ392">
        <v>219.262</v>
      </c>
      <c r="BA392">
        <v>227.85400000000001</v>
      </c>
      <c r="BB392">
        <v>2016</v>
      </c>
    </row>
    <row r="393" spans="1:54" hidden="1" x14ac:dyDescent="0.25">
      <c r="A393">
        <v>122</v>
      </c>
      <c r="B393" t="s">
        <v>1863</v>
      </c>
      <c r="C393" t="s">
        <v>240</v>
      </c>
      <c r="D393" t="s">
        <v>1862</v>
      </c>
      <c r="E393" t="s">
        <v>239</v>
      </c>
      <c r="F393" t="s">
        <v>238</v>
      </c>
      <c r="G393" t="s">
        <v>198</v>
      </c>
      <c r="I393" t="s">
        <v>237</v>
      </c>
      <c r="J393" t="s">
        <v>196</v>
      </c>
      <c r="K393" t="s">
        <v>196</v>
      </c>
      <c r="L393" t="s">
        <v>196</v>
      </c>
      <c r="M393" t="s">
        <v>196</v>
      </c>
      <c r="N393" t="s">
        <v>196</v>
      </c>
      <c r="O393" t="s">
        <v>196</v>
      </c>
      <c r="P393" t="s">
        <v>196</v>
      </c>
      <c r="Q393" t="s">
        <v>196</v>
      </c>
      <c r="R393">
        <v>47.57</v>
      </c>
      <c r="S393">
        <v>46.283999999999999</v>
      </c>
      <c r="T393">
        <v>46.57</v>
      </c>
      <c r="U393">
        <v>47.594000000000001</v>
      </c>
      <c r="V393">
        <v>49.003</v>
      </c>
      <c r="W393">
        <v>54.009</v>
      </c>
      <c r="X393">
        <v>54.018000000000001</v>
      </c>
      <c r="Y393">
        <v>55.820999999999998</v>
      </c>
      <c r="Z393">
        <v>55.628999999999998</v>
      </c>
      <c r="AA393">
        <v>52.276000000000003</v>
      </c>
      <c r="AB393">
        <v>54.054000000000002</v>
      </c>
      <c r="AC393">
        <v>50.305</v>
      </c>
      <c r="AD393">
        <v>50.654000000000003</v>
      </c>
      <c r="AE393">
        <v>51.356999999999999</v>
      </c>
      <c r="AF393">
        <v>52.43</v>
      </c>
      <c r="AG393">
        <v>49.926000000000002</v>
      </c>
      <c r="AH393">
        <v>53.704000000000001</v>
      </c>
      <c r="AI393">
        <v>51.154000000000003</v>
      </c>
      <c r="AJ393">
        <v>50.378</v>
      </c>
      <c r="AK393">
        <v>49.241999999999997</v>
      </c>
      <c r="AL393">
        <v>49.871000000000002</v>
      </c>
      <c r="AM393">
        <v>54.140999999999998</v>
      </c>
      <c r="AN393">
        <v>52.835000000000001</v>
      </c>
      <c r="AO393">
        <v>50.892000000000003</v>
      </c>
      <c r="AP393">
        <v>51.207000000000001</v>
      </c>
      <c r="AQ393">
        <v>51.018999999999998</v>
      </c>
      <c r="AR393">
        <v>52.326999999999998</v>
      </c>
      <c r="AS393">
        <v>50.975000000000001</v>
      </c>
      <c r="AT393">
        <v>50.526000000000003</v>
      </c>
      <c r="AU393">
        <v>49.674999999999997</v>
      </c>
      <c r="AV393">
        <v>49.182000000000002</v>
      </c>
      <c r="AW393">
        <v>49.037999999999997</v>
      </c>
      <c r="AX393">
        <v>49.067</v>
      </c>
      <c r="AY393">
        <v>49.168999999999997</v>
      </c>
      <c r="AZ393">
        <v>49.243000000000002</v>
      </c>
      <c r="BA393">
        <v>49.429000000000002</v>
      </c>
      <c r="BB393">
        <v>2016</v>
      </c>
    </row>
    <row r="394" spans="1:54" hidden="1" x14ac:dyDescent="0.25">
      <c r="A394">
        <v>122</v>
      </c>
      <c r="B394" t="s">
        <v>1863</v>
      </c>
      <c r="C394" t="s">
        <v>236</v>
      </c>
      <c r="D394" t="s">
        <v>1862</v>
      </c>
      <c r="E394" t="s">
        <v>234</v>
      </c>
      <c r="F394" t="s">
        <v>233</v>
      </c>
      <c r="G394" t="s">
        <v>209</v>
      </c>
      <c r="H394" t="s">
        <v>205</v>
      </c>
      <c r="I394" t="s">
        <v>1864</v>
      </c>
      <c r="J394" t="s">
        <v>196</v>
      </c>
      <c r="K394" t="s">
        <v>196</v>
      </c>
      <c r="L394" t="s">
        <v>196</v>
      </c>
      <c r="M394" t="s">
        <v>196</v>
      </c>
      <c r="N394" t="s">
        <v>196</v>
      </c>
      <c r="O394" t="s">
        <v>196</v>
      </c>
      <c r="P394" t="s">
        <v>196</v>
      </c>
      <c r="Q394" t="s">
        <v>196</v>
      </c>
      <c r="R394">
        <v>-4.0129999999999999</v>
      </c>
      <c r="S394">
        <v>-3.8740000000000001</v>
      </c>
      <c r="T394">
        <v>-3.5339999999999998</v>
      </c>
      <c r="U394">
        <v>-4.343</v>
      </c>
      <c r="V394">
        <v>-3.3279999999999998</v>
      </c>
      <c r="W394">
        <v>-7.3079999999999998</v>
      </c>
      <c r="X394">
        <v>-8.4689999999999994</v>
      </c>
      <c r="Y394">
        <v>-10.843</v>
      </c>
      <c r="Z394">
        <v>-7.9539999999999997</v>
      </c>
      <c r="AA394">
        <v>-4.476</v>
      </c>
      <c r="AB394">
        <v>-5.24</v>
      </c>
      <c r="AC394">
        <v>-5.3369999999999997</v>
      </c>
      <c r="AD394">
        <v>-4.407</v>
      </c>
      <c r="AE394">
        <v>-1.452</v>
      </c>
      <c r="AF394">
        <v>-4.2279999999999998</v>
      </c>
      <c r="AG394">
        <v>-3.2040000000000002</v>
      </c>
      <c r="AH394">
        <v>-11.727</v>
      </c>
      <c r="AI394">
        <v>-6.4550000000000001</v>
      </c>
      <c r="AJ394">
        <v>-6.8659999999999997</v>
      </c>
      <c r="AK394">
        <v>-3.9260000000000002</v>
      </c>
      <c r="AL394">
        <v>-4.4690000000000003</v>
      </c>
      <c r="AM394">
        <v>-15.427</v>
      </c>
      <c r="AN394">
        <v>-13.177</v>
      </c>
      <c r="AO394">
        <v>-7.992</v>
      </c>
      <c r="AP394">
        <v>-7.0460000000000003</v>
      </c>
      <c r="AQ394">
        <v>-4.4089999999999998</v>
      </c>
      <c r="AR394">
        <v>-9.0489999999999995</v>
      </c>
      <c r="AS394">
        <v>-3.6629999999999998</v>
      </c>
      <c r="AT394">
        <v>-5.43</v>
      </c>
      <c r="AU394">
        <v>-3.1070000000000002</v>
      </c>
      <c r="AV394">
        <v>-1.204</v>
      </c>
      <c r="AW394">
        <v>-0.65800000000000003</v>
      </c>
      <c r="AX394">
        <v>-0.77600000000000002</v>
      </c>
      <c r="AY394">
        <v>-1.0620000000000001</v>
      </c>
      <c r="AZ394">
        <v>-1.5609999999999999</v>
      </c>
      <c r="BA394">
        <v>-2.4740000000000002</v>
      </c>
      <c r="BB394">
        <v>2016</v>
      </c>
    </row>
    <row r="395" spans="1:54" hidden="1" x14ac:dyDescent="0.25">
      <c r="A395">
        <v>122</v>
      </c>
      <c r="B395" t="s">
        <v>1863</v>
      </c>
      <c r="C395" t="s">
        <v>235</v>
      </c>
      <c r="D395" t="s">
        <v>1862</v>
      </c>
      <c r="E395" t="s">
        <v>234</v>
      </c>
      <c r="F395" t="s">
        <v>233</v>
      </c>
      <c r="G395" t="s">
        <v>198</v>
      </c>
      <c r="I395" t="s">
        <v>232</v>
      </c>
      <c r="J395" t="s">
        <v>196</v>
      </c>
      <c r="K395" t="s">
        <v>196</v>
      </c>
      <c r="L395" t="s">
        <v>196</v>
      </c>
      <c r="M395" t="s">
        <v>196</v>
      </c>
      <c r="N395" t="s">
        <v>196</v>
      </c>
      <c r="O395" t="s">
        <v>196</v>
      </c>
      <c r="P395" t="s">
        <v>196</v>
      </c>
      <c r="Q395" t="s">
        <v>196</v>
      </c>
      <c r="R395">
        <v>-3.355</v>
      </c>
      <c r="S395">
        <v>-3.028</v>
      </c>
      <c r="T395">
        <v>-2.57</v>
      </c>
      <c r="U395">
        <v>-2.9460000000000002</v>
      </c>
      <c r="V395">
        <v>-2.137</v>
      </c>
      <c r="W395">
        <v>-4.5419999999999998</v>
      </c>
      <c r="X395">
        <v>-5.0129999999999999</v>
      </c>
      <c r="Y395">
        <v>-6.141</v>
      </c>
      <c r="Z395">
        <v>-4.3570000000000002</v>
      </c>
      <c r="AA395">
        <v>-2.3719999999999999</v>
      </c>
      <c r="AB395">
        <v>-2.669</v>
      </c>
      <c r="AC395">
        <v>-2.6179999999999999</v>
      </c>
      <c r="AD395">
        <v>-2.0630000000000002</v>
      </c>
      <c r="AE395">
        <v>-0.65800000000000003</v>
      </c>
      <c r="AF395">
        <v>-1.865</v>
      </c>
      <c r="AG395">
        <v>-1.3819999999999999</v>
      </c>
      <c r="AH395">
        <v>-4.8390000000000004</v>
      </c>
      <c r="AI395">
        <v>-2.5409999999999999</v>
      </c>
      <c r="AJ395">
        <v>-2.5630000000000002</v>
      </c>
      <c r="AK395">
        <v>-1.3819999999999999</v>
      </c>
      <c r="AL395">
        <v>-1.5209999999999999</v>
      </c>
      <c r="AM395">
        <v>-5.3559999999999999</v>
      </c>
      <c r="AN395">
        <v>-4.4530000000000003</v>
      </c>
      <c r="AO395">
        <v>-2.577</v>
      </c>
      <c r="AP395">
        <v>-2.2109999999999999</v>
      </c>
      <c r="AQ395">
        <v>-1.361</v>
      </c>
      <c r="AR395">
        <v>-2.7170000000000001</v>
      </c>
      <c r="AS395">
        <v>-1.0629999999999999</v>
      </c>
      <c r="AT395">
        <v>-1.5369999999999999</v>
      </c>
      <c r="AU395">
        <v>-0.84199999999999997</v>
      </c>
      <c r="AV395">
        <v>-0.312</v>
      </c>
      <c r="AW395">
        <v>-0.16400000000000001</v>
      </c>
      <c r="AX395">
        <v>-0.187</v>
      </c>
      <c r="AY395">
        <v>-0.247</v>
      </c>
      <c r="AZ395">
        <v>-0.35099999999999998</v>
      </c>
      <c r="BA395">
        <v>-0.53700000000000003</v>
      </c>
      <c r="BB395">
        <v>2016</v>
      </c>
    </row>
    <row r="396" spans="1:54" hidden="1" x14ac:dyDescent="0.25">
      <c r="A396">
        <v>122</v>
      </c>
      <c r="B396" t="s">
        <v>1863</v>
      </c>
      <c r="C396" t="s">
        <v>231</v>
      </c>
      <c r="D396" t="s">
        <v>1862</v>
      </c>
      <c r="E396" t="s">
        <v>229</v>
      </c>
      <c r="F396" t="s">
        <v>228</v>
      </c>
      <c r="G396" t="s">
        <v>209</v>
      </c>
      <c r="H396" t="s">
        <v>205</v>
      </c>
      <c r="I396" t="s">
        <v>1864</v>
      </c>
      <c r="J396">
        <v>-1.502</v>
      </c>
      <c r="K396">
        <v>-0.69599999999999995</v>
      </c>
      <c r="L396">
        <v>-2.1120000000000001</v>
      </c>
      <c r="M396">
        <v>3.4159999999999999</v>
      </c>
      <c r="N396">
        <v>-1.2210000000000001</v>
      </c>
      <c r="O396">
        <v>-1.2949999999999999</v>
      </c>
      <c r="P396">
        <v>-2.915</v>
      </c>
      <c r="Q396">
        <v>-4.4669999999999996</v>
      </c>
      <c r="R396">
        <v>-3.004</v>
      </c>
      <c r="S396">
        <v>-3.9849999999999999</v>
      </c>
      <c r="T396">
        <v>-4.5110000000000001</v>
      </c>
      <c r="U396">
        <v>-5.6589999999999998</v>
      </c>
      <c r="V396">
        <v>-3.984</v>
      </c>
      <c r="W396">
        <v>-5.851</v>
      </c>
      <c r="X396">
        <v>-7.7</v>
      </c>
      <c r="Y396">
        <v>-10.058</v>
      </c>
      <c r="Z396">
        <v>-7.7439999999999998</v>
      </c>
      <c r="AA396">
        <v>-4.88</v>
      </c>
      <c r="AB396">
        <v>-5.806</v>
      </c>
      <c r="AC396">
        <v>-6.657</v>
      </c>
      <c r="AD396">
        <v>-8.2989999999999995</v>
      </c>
      <c r="AE396">
        <v>-3.6070000000000002</v>
      </c>
      <c r="AF396">
        <v>-4.6109999999999998</v>
      </c>
      <c r="AG396">
        <v>-0.76200000000000001</v>
      </c>
      <c r="AH396">
        <v>-4.5810000000000004</v>
      </c>
      <c r="AI396">
        <v>-5.7539999999999996</v>
      </c>
      <c r="AJ396">
        <v>-8.4860000000000007</v>
      </c>
      <c r="AK396">
        <v>-7.992</v>
      </c>
      <c r="AL396">
        <v>-8.4870000000000001</v>
      </c>
      <c r="AM396">
        <v>-10.64</v>
      </c>
      <c r="AN396">
        <v>-11.3</v>
      </c>
      <c r="AO396">
        <v>-8.98</v>
      </c>
      <c r="AP396">
        <v>-6.4969999999999999</v>
      </c>
      <c r="AQ396">
        <v>-3.573</v>
      </c>
      <c r="AR396">
        <v>-1.6850000000000001</v>
      </c>
      <c r="AS396">
        <v>1.4830000000000001</v>
      </c>
      <c r="AT396">
        <v>-2.1960000000000002</v>
      </c>
      <c r="AU396">
        <v>-2.548</v>
      </c>
      <c r="AV396">
        <v>-2.8149999999999999</v>
      </c>
      <c r="AW396">
        <v>-2.9529999999999998</v>
      </c>
      <c r="AX396">
        <v>-2.7839999999999998</v>
      </c>
      <c r="AY396">
        <v>-2.5920000000000001</v>
      </c>
      <c r="AZ396">
        <v>-2.5329999999999999</v>
      </c>
      <c r="BA396">
        <v>-3.0190000000000001</v>
      </c>
      <c r="BB396">
        <v>2016</v>
      </c>
    </row>
    <row r="397" spans="1:54" hidden="1" x14ac:dyDescent="0.25">
      <c r="A397">
        <v>122</v>
      </c>
      <c r="B397" t="s">
        <v>1863</v>
      </c>
      <c r="C397" t="s">
        <v>230</v>
      </c>
      <c r="D397" t="s">
        <v>1862</v>
      </c>
      <c r="E397" t="s">
        <v>229</v>
      </c>
      <c r="F397" t="s">
        <v>228</v>
      </c>
      <c r="G397" t="s">
        <v>227</v>
      </c>
      <c r="I397" t="s">
        <v>398</v>
      </c>
      <c r="J397" t="s">
        <v>196</v>
      </c>
      <c r="K397" t="s">
        <v>196</v>
      </c>
      <c r="L397" t="s">
        <v>196</v>
      </c>
      <c r="M397" t="s">
        <v>196</v>
      </c>
      <c r="N397" t="s">
        <v>196</v>
      </c>
      <c r="O397" t="s">
        <v>196</v>
      </c>
      <c r="P397" t="s">
        <v>196</v>
      </c>
      <c r="Q397" t="s">
        <v>196</v>
      </c>
      <c r="R397" t="s">
        <v>196</v>
      </c>
      <c r="S397" t="s">
        <v>196</v>
      </c>
      <c r="T397" t="s">
        <v>196</v>
      </c>
      <c r="U397">
        <v>-3.9089999999999998</v>
      </c>
      <c r="V397">
        <v>-2.5880000000000001</v>
      </c>
      <c r="W397">
        <v>-3.6030000000000002</v>
      </c>
      <c r="X397">
        <v>-4.5069999999999997</v>
      </c>
      <c r="Y397">
        <v>-5.6349999999999998</v>
      </c>
      <c r="Z397">
        <v>-4.21</v>
      </c>
      <c r="AA397">
        <v>-2.5739999999999998</v>
      </c>
      <c r="AB397">
        <v>-2.9740000000000002</v>
      </c>
      <c r="AC397">
        <v>-3.3</v>
      </c>
      <c r="AD397">
        <v>-3.95</v>
      </c>
      <c r="AE397">
        <v>-1.6479999999999999</v>
      </c>
      <c r="AF397">
        <v>-2.04</v>
      </c>
      <c r="AG397">
        <v>-0.32500000000000001</v>
      </c>
      <c r="AH397">
        <v>-1.877</v>
      </c>
      <c r="AI397">
        <v>-2.2549999999999999</v>
      </c>
      <c r="AJ397">
        <v>-3.202</v>
      </c>
      <c r="AK397">
        <v>-2.8919999999999999</v>
      </c>
      <c r="AL397">
        <v>-2.9729999999999999</v>
      </c>
      <c r="AM397">
        <v>-3.6459999999999999</v>
      </c>
      <c r="AN397">
        <v>-3.7919999999999998</v>
      </c>
      <c r="AO397">
        <v>-2.923</v>
      </c>
      <c r="AP397">
        <v>-2.0470000000000002</v>
      </c>
      <c r="AQ397">
        <v>-1.0940000000000001</v>
      </c>
      <c r="AR397">
        <v>-0.499</v>
      </c>
      <c r="AS397">
        <v>0.42399999999999999</v>
      </c>
      <c r="AT397">
        <v>-0.61199999999999999</v>
      </c>
      <c r="AU397">
        <v>-0.68899999999999995</v>
      </c>
      <c r="AV397">
        <v>-0.73599999999999999</v>
      </c>
      <c r="AW397">
        <v>-0.74299999999999999</v>
      </c>
      <c r="AX397">
        <v>-0.67600000000000005</v>
      </c>
      <c r="AY397">
        <v>-0.60599999999999998</v>
      </c>
      <c r="AZ397">
        <v>-0.57099999999999995</v>
      </c>
      <c r="BA397">
        <v>-0.65600000000000003</v>
      </c>
      <c r="BB397">
        <v>2016</v>
      </c>
    </row>
    <row r="398" spans="1:54" hidden="1" x14ac:dyDescent="0.25">
      <c r="A398">
        <v>122</v>
      </c>
      <c r="B398" t="s">
        <v>1863</v>
      </c>
      <c r="C398" t="s">
        <v>226</v>
      </c>
      <c r="D398" t="s">
        <v>1862</v>
      </c>
      <c r="E398" t="s">
        <v>224</v>
      </c>
      <c r="F398" t="s">
        <v>223</v>
      </c>
      <c r="G398" t="s">
        <v>209</v>
      </c>
      <c r="H398" t="s">
        <v>205</v>
      </c>
      <c r="I398" t="s">
        <v>1864</v>
      </c>
      <c r="J398" t="s">
        <v>196</v>
      </c>
      <c r="K398" t="s">
        <v>196</v>
      </c>
      <c r="L398" t="s">
        <v>196</v>
      </c>
      <c r="M398" t="s">
        <v>196</v>
      </c>
      <c r="N398" t="s">
        <v>196</v>
      </c>
      <c r="O398" t="s">
        <v>196</v>
      </c>
      <c r="P398" t="s">
        <v>196</v>
      </c>
      <c r="Q398" t="s">
        <v>196</v>
      </c>
      <c r="R398">
        <v>-1.756</v>
      </c>
      <c r="S398">
        <v>-1.5529999999999999</v>
      </c>
      <c r="T398">
        <v>-1.01</v>
      </c>
      <c r="U398">
        <v>-1.43</v>
      </c>
      <c r="V398">
        <v>-0.16800000000000001</v>
      </c>
      <c r="W398">
        <v>-3.1659999999999999</v>
      </c>
      <c r="X398">
        <v>-4.2039999999999997</v>
      </c>
      <c r="Y398">
        <v>-5.0739999999999998</v>
      </c>
      <c r="Z398">
        <v>-1.887</v>
      </c>
      <c r="AA398">
        <v>1.3260000000000001</v>
      </c>
      <c r="AB398">
        <v>0.56599999999999995</v>
      </c>
      <c r="AC398">
        <v>0.34699999999999998</v>
      </c>
      <c r="AD398">
        <v>1.4490000000000001</v>
      </c>
      <c r="AE398">
        <v>4.49</v>
      </c>
      <c r="AF398">
        <v>1.232</v>
      </c>
      <c r="AG398">
        <v>2.8140000000000001</v>
      </c>
      <c r="AH398">
        <v>-6.2549999999999999</v>
      </c>
      <c r="AI398">
        <v>-0.44800000000000001</v>
      </c>
      <c r="AJ398">
        <v>-0.63300000000000001</v>
      </c>
      <c r="AK398">
        <v>2.3050000000000002</v>
      </c>
      <c r="AL398">
        <v>2.0419999999999998</v>
      </c>
      <c r="AM398">
        <v>-9.1029999999999998</v>
      </c>
      <c r="AN398">
        <v>-6.7709999999999999</v>
      </c>
      <c r="AO398">
        <v>-1.373</v>
      </c>
      <c r="AP398">
        <v>-0.158</v>
      </c>
      <c r="AQ398">
        <v>2.5019999999999998</v>
      </c>
      <c r="AR398">
        <v>-2.4750000000000001</v>
      </c>
      <c r="AS398">
        <v>2.8559999999999999</v>
      </c>
      <c r="AT398">
        <v>0.46400000000000002</v>
      </c>
      <c r="AU398">
        <v>2.0649999999999999</v>
      </c>
      <c r="AV398">
        <v>3.5</v>
      </c>
      <c r="AW398">
        <v>4.3860000000000001</v>
      </c>
      <c r="AX398">
        <v>4.1189999999999998</v>
      </c>
      <c r="AY398">
        <v>3.8839999999999999</v>
      </c>
      <c r="AZ398">
        <v>3.7170000000000001</v>
      </c>
      <c r="BA398">
        <v>2.8410000000000002</v>
      </c>
      <c r="BB398">
        <v>2016</v>
      </c>
    </row>
    <row r="399" spans="1:54" hidden="1" x14ac:dyDescent="0.25">
      <c r="A399">
        <v>122</v>
      </c>
      <c r="B399" t="s">
        <v>1863</v>
      </c>
      <c r="C399" t="s">
        <v>225</v>
      </c>
      <c r="D399" t="s">
        <v>1862</v>
      </c>
      <c r="E399" t="s">
        <v>224</v>
      </c>
      <c r="F399" t="s">
        <v>223</v>
      </c>
      <c r="G399" t="s">
        <v>198</v>
      </c>
      <c r="I399" t="s">
        <v>222</v>
      </c>
      <c r="J399" t="s">
        <v>196</v>
      </c>
      <c r="K399" t="s">
        <v>196</v>
      </c>
      <c r="L399" t="s">
        <v>196</v>
      </c>
      <c r="M399" t="s">
        <v>196</v>
      </c>
      <c r="N399" t="s">
        <v>196</v>
      </c>
      <c r="O399" t="s">
        <v>196</v>
      </c>
      <c r="P399" t="s">
        <v>196</v>
      </c>
      <c r="Q399" t="s">
        <v>196</v>
      </c>
      <c r="R399">
        <v>-1.468</v>
      </c>
      <c r="S399">
        <v>-1.214</v>
      </c>
      <c r="T399">
        <v>-0.73399999999999999</v>
      </c>
      <c r="U399">
        <v>-0.97</v>
      </c>
      <c r="V399">
        <v>-0.108</v>
      </c>
      <c r="W399">
        <v>-1.968</v>
      </c>
      <c r="X399">
        <v>-2.4889999999999999</v>
      </c>
      <c r="Y399">
        <v>-2.8740000000000001</v>
      </c>
      <c r="Z399">
        <v>-1.034</v>
      </c>
      <c r="AA399">
        <v>0.70299999999999996</v>
      </c>
      <c r="AB399">
        <v>0.28799999999999998</v>
      </c>
      <c r="AC399">
        <v>0.17</v>
      </c>
      <c r="AD399">
        <v>0.67800000000000005</v>
      </c>
      <c r="AE399">
        <v>2.036</v>
      </c>
      <c r="AF399">
        <v>0.54300000000000004</v>
      </c>
      <c r="AG399">
        <v>1.214</v>
      </c>
      <c r="AH399">
        <v>-2.581</v>
      </c>
      <c r="AI399">
        <v>-0.17599999999999999</v>
      </c>
      <c r="AJ399">
        <v>-0.23599999999999999</v>
      </c>
      <c r="AK399">
        <v>0.81200000000000006</v>
      </c>
      <c r="AL399">
        <v>0.69499999999999995</v>
      </c>
      <c r="AM399">
        <v>-3.16</v>
      </c>
      <c r="AN399">
        <v>-2.2879999999999998</v>
      </c>
      <c r="AO399">
        <v>-0.443</v>
      </c>
      <c r="AP399">
        <v>-0.05</v>
      </c>
      <c r="AQ399">
        <v>0.77200000000000002</v>
      </c>
      <c r="AR399">
        <v>-0.74299999999999999</v>
      </c>
      <c r="AS399">
        <v>0.82899999999999996</v>
      </c>
      <c r="AT399">
        <v>0.13100000000000001</v>
      </c>
      <c r="AU399">
        <v>0.55900000000000005</v>
      </c>
      <c r="AV399">
        <v>0.90800000000000003</v>
      </c>
      <c r="AW399">
        <v>1.0920000000000001</v>
      </c>
      <c r="AX399">
        <v>0.99099999999999999</v>
      </c>
      <c r="AY399">
        <v>0.90300000000000002</v>
      </c>
      <c r="AZ399">
        <v>0.83499999999999996</v>
      </c>
      <c r="BA399">
        <v>0.61599999999999999</v>
      </c>
      <c r="BB399">
        <v>2016</v>
      </c>
    </row>
    <row r="400" spans="1:54" hidden="1" x14ac:dyDescent="0.25">
      <c r="A400">
        <v>122</v>
      </c>
      <c r="B400" t="s">
        <v>1863</v>
      </c>
      <c r="C400" t="s">
        <v>221</v>
      </c>
      <c r="D400" t="s">
        <v>1862</v>
      </c>
      <c r="E400" t="s">
        <v>219</v>
      </c>
      <c r="F400" t="s">
        <v>218</v>
      </c>
      <c r="G400" t="s">
        <v>209</v>
      </c>
      <c r="H400" t="s">
        <v>205</v>
      </c>
      <c r="I400" t="s">
        <v>1864</v>
      </c>
      <c r="J400" t="s">
        <v>196</v>
      </c>
      <c r="K400" t="s">
        <v>196</v>
      </c>
      <c r="L400" t="s">
        <v>196</v>
      </c>
      <c r="M400" t="s">
        <v>196</v>
      </c>
      <c r="N400" t="s">
        <v>196</v>
      </c>
      <c r="O400" t="s">
        <v>196</v>
      </c>
      <c r="P400" t="s">
        <v>196</v>
      </c>
      <c r="Q400" t="s">
        <v>196</v>
      </c>
      <c r="R400" t="s">
        <v>196</v>
      </c>
      <c r="S400" t="s">
        <v>196</v>
      </c>
      <c r="T400" t="s">
        <v>196</v>
      </c>
      <c r="U400" t="s">
        <v>196</v>
      </c>
      <c r="V400" t="s">
        <v>196</v>
      </c>
      <c r="W400" t="s">
        <v>196</v>
      </c>
      <c r="X400" t="s">
        <v>196</v>
      </c>
      <c r="Y400" t="s">
        <v>196</v>
      </c>
      <c r="Z400" t="s">
        <v>196</v>
      </c>
      <c r="AA400" t="s">
        <v>196</v>
      </c>
      <c r="AB400" t="s">
        <v>196</v>
      </c>
      <c r="AC400">
        <v>82.308000000000007</v>
      </c>
      <c r="AD400">
        <v>93.415000000000006</v>
      </c>
      <c r="AE400">
        <v>93.231999999999999</v>
      </c>
      <c r="AF400">
        <v>100.30500000000001</v>
      </c>
      <c r="AG400">
        <v>98.983999999999995</v>
      </c>
      <c r="AH400">
        <v>111.959</v>
      </c>
      <c r="AI400">
        <v>127.119</v>
      </c>
      <c r="AJ400">
        <v>132.946</v>
      </c>
      <c r="AK400">
        <v>138.46</v>
      </c>
      <c r="AL400">
        <v>144.441</v>
      </c>
      <c r="AM400">
        <v>163.20699999999999</v>
      </c>
      <c r="AN400">
        <v>178.96299999999999</v>
      </c>
      <c r="AO400">
        <v>186.90199999999999</v>
      </c>
      <c r="AP400">
        <v>192.017</v>
      </c>
      <c r="AQ400">
        <v>194.99600000000001</v>
      </c>
      <c r="AR400">
        <v>196.37200000000001</v>
      </c>
      <c r="AS400">
        <v>199.97200000000001</v>
      </c>
      <c r="AT400">
        <v>203.23699999999999</v>
      </c>
      <c r="AU400">
        <v>200.53299999999999</v>
      </c>
      <c r="AV400">
        <v>199.83699999999999</v>
      </c>
      <c r="AW400">
        <v>198.495</v>
      </c>
      <c r="AX400">
        <v>197.572</v>
      </c>
      <c r="AY400">
        <v>196.93299999999999</v>
      </c>
      <c r="AZ400">
        <v>198.495</v>
      </c>
      <c r="BA400">
        <v>200.96799999999999</v>
      </c>
      <c r="BB400">
        <v>2016</v>
      </c>
    </row>
    <row r="401" spans="1:54" hidden="1" x14ac:dyDescent="0.25">
      <c r="A401">
        <v>122</v>
      </c>
      <c r="B401" t="s">
        <v>1863</v>
      </c>
      <c r="C401" t="s">
        <v>220</v>
      </c>
      <c r="D401" t="s">
        <v>1862</v>
      </c>
      <c r="E401" t="s">
        <v>219</v>
      </c>
      <c r="F401" t="s">
        <v>218</v>
      </c>
      <c r="G401" t="s">
        <v>198</v>
      </c>
      <c r="I401" t="s">
        <v>347</v>
      </c>
      <c r="J401" t="s">
        <v>196</v>
      </c>
      <c r="K401" t="s">
        <v>196</v>
      </c>
      <c r="L401" t="s">
        <v>196</v>
      </c>
      <c r="M401" t="s">
        <v>196</v>
      </c>
      <c r="N401" t="s">
        <v>196</v>
      </c>
      <c r="O401" t="s">
        <v>196</v>
      </c>
      <c r="P401" t="s">
        <v>196</v>
      </c>
      <c r="Q401" t="s">
        <v>196</v>
      </c>
      <c r="R401" t="s">
        <v>196</v>
      </c>
      <c r="S401" t="s">
        <v>196</v>
      </c>
      <c r="T401" t="s">
        <v>196</v>
      </c>
      <c r="U401" t="s">
        <v>196</v>
      </c>
      <c r="V401" t="s">
        <v>196</v>
      </c>
      <c r="W401" t="s">
        <v>196</v>
      </c>
      <c r="X401" t="s">
        <v>196</v>
      </c>
      <c r="Y401" t="s">
        <v>196</v>
      </c>
      <c r="Z401" t="s">
        <v>196</v>
      </c>
      <c r="AA401" t="s">
        <v>196</v>
      </c>
      <c r="AB401" t="s">
        <v>196</v>
      </c>
      <c r="AC401">
        <v>40.377000000000002</v>
      </c>
      <c r="AD401">
        <v>43.731999999999999</v>
      </c>
      <c r="AE401">
        <v>42.277000000000001</v>
      </c>
      <c r="AF401">
        <v>44.238999999999997</v>
      </c>
      <c r="AG401">
        <v>42.691000000000003</v>
      </c>
      <c r="AH401">
        <v>46.197000000000003</v>
      </c>
      <c r="AI401">
        <v>50.031999999999996</v>
      </c>
      <c r="AJ401">
        <v>49.639000000000003</v>
      </c>
      <c r="AK401">
        <v>48.756999999999998</v>
      </c>
      <c r="AL401">
        <v>49.168999999999997</v>
      </c>
      <c r="AM401">
        <v>56.66</v>
      </c>
      <c r="AN401">
        <v>60.481999999999999</v>
      </c>
      <c r="AO401">
        <v>60.265999999999998</v>
      </c>
      <c r="AP401">
        <v>60.259</v>
      </c>
      <c r="AQ401">
        <v>60.201000000000001</v>
      </c>
      <c r="AR401">
        <v>58.959000000000003</v>
      </c>
      <c r="AS401">
        <v>58.048000000000002</v>
      </c>
      <c r="AT401">
        <v>57.526000000000003</v>
      </c>
      <c r="AU401">
        <v>54.32</v>
      </c>
      <c r="AV401">
        <v>51.865000000000002</v>
      </c>
      <c r="AW401">
        <v>49.430999999999997</v>
      </c>
      <c r="AX401">
        <v>47.545000000000002</v>
      </c>
      <c r="AY401">
        <v>45.773000000000003</v>
      </c>
      <c r="AZ401">
        <v>44.579000000000001</v>
      </c>
      <c r="BA401">
        <v>43.597000000000001</v>
      </c>
      <c r="BB401">
        <v>2016</v>
      </c>
    </row>
    <row r="402" spans="1:54" hidden="1" x14ac:dyDescent="0.25">
      <c r="A402">
        <v>122</v>
      </c>
      <c r="B402" t="s">
        <v>1863</v>
      </c>
      <c r="C402" t="s">
        <v>217</v>
      </c>
      <c r="D402" t="s">
        <v>1862</v>
      </c>
      <c r="E402" t="s">
        <v>215</v>
      </c>
      <c r="F402" t="s">
        <v>214</v>
      </c>
      <c r="G402" t="s">
        <v>209</v>
      </c>
      <c r="H402" t="s">
        <v>205</v>
      </c>
      <c r="I402" t="s">
        <v>1864</v>
      </c>
      <c r="J402" t="s">
        <v>196</v>
      </c>
      <c r="K402" t="s">
        <v>196</v>
      </c>
      <c r="L402" t="s">
        <v>196</v>
      </c>
      <c r="M402" t="s">
        <v>196</v>
      </c>
      <c r="N402" t="s">
        <v>196</v>
      </c>
      <c r="O402" t="s">
        <v>196</v>
      </c>
      <c r="P402" t="s">
        <v>196</v>
      </c>
      <c r="Q402" t="s">
        <v>196</v>
      </c>
      <c r="R402">
        <v>68.623000000000005</v>
      </c>
      <c r="S402">
        <v>72.081999999999994</v>
      </c>
      <c r="T402">
        <v>76.92</v>
      </c>
      <c r="U402">
        <v>82.763000000000005</v>
      </c>
      <c r="V402">
        <v>87.27</v>
      </c>
      <c r="W402">
        <v>97.552000000000007</v>
      </c>
      <c r="X402">
        <v>107.64</v>
      </c>
      <c r="Y402">
        <v>119.834</v>
      </c>
      <c r="Z402">
        <v>123.776</v>
      </c>
      <c r="AA402">
        <v>119.001</v>
      </c>
      <c r="AB402">
        <v>135.12299999999999</v>
      </c>
      <c r="AC402">
        <v>124.559</v>
      </c>
      <c r="AD402">
        <v>140.41999999999999</v>
      </c>
      <c r="AE402">
        <v>146.328</v>
      </c>
      <c r="AF402">
        <v>151.86199999999999</v>
      </c>
      <c r="AG402">
        <v>150.47</v>
      </c>
      <c r="AH402">
        <v>157.16</v>
      </c>
      <c r="AI402">
        <v>173.578</v>
      </c>
      <c r="AJ402">
        <v>179.44399999999999</v>
      </c>
      <c r="AK402">
        <v>183.84899999999999</v>
      </c>
      <c r="AL402">
        <v>200.98400000000001</v>
      </c>
      <c r="AM402">
        <v>229.22499999999999</v>
      </c>
      <c r="AN402">
        <v>243.87100000000001</v>
      </c>
      <c r="AO402">
        <v>254.858</v>
      </c>
      <c r="AP402">
        <v>260.09100000000001</v>
      </c>
      <c r="AQ402">
        <v>262.31700000000001</v>
      </c>
      <c r="AR402">
        <v>278.96800000000002</v>
      </c>
      <c r="AS402">
        <v>290.46600000000001</v>
      </c>
      <c r="AT402">
        <v>295.71899999999999</v>
      </c>
      <c r="AU402">
        <v>291.02600000000001</v>
      </c>
      <c r="AV402">
        <v>290.33</v>
      </c>
      <c r="AW402">
        <v>288.98899999999998</v>
      </c>
      <c r="AX402">
        <v>288.065</v>
      </c>
      <c r="AY402">
        <v>287.42700000000002</v>
      </c>
      <c r="AZ402">
        <v>288.988</v>
      </c>
      <c r="BA402">
        <v>291.46199999999999</v>
      </c>
      <c r="BB402">
        <v>2016</v>
      </c>
    </row>
    <row r="403" spans="1:54" hidden="1" x14ac:dyDescent="0.25">
      <c r="A403">
        <v>122</v>
      </c>
      <c r="B403" t="s">
        <v>1863</v>
      </c>
      <c r="C403" t="s">
        <v>216</v>
      </c>
      <c r="D403" t="s">
        <v>1862</v>
      </c>
      <c r="E403" t="s">
        <v>215</v>
      </c>
      <c r="F403" t="s">
        <v>214</v>
      </c>
      <c r="G403" t="s">
        <v>198</v>
      </c>
      <c r="I403" t="s">
        <v>213</v>
      </c>
      <c r="J403" t="s">
        <v>196</v>
      </c>
      <c r="K403" t="s">
        <v>196</v>
      </c>
      <c r="L403" t="s">
        <v>196</v>
      </c>
      <c r="M403" t="s">
        <v>196</v>
      </c>
      <c r="N403" t="s">
        <v>196</v>
      </c>
      <c r="O403" t="s">
        <v>196</v>
      </c>
      <c r="P403" t="s">
        <v>196</v>
      </c>
      <c r="Q403" t="s">
        <v>196</v>
      </c>
      <c r="R403">
        <v>57.365000000000002</v>
      </c>
      <c r="S403">
        <v>56.332000000000001</v>
      </c>
      <c r="T403">
        <v>55.932000000000002</v>
      </c>
      <c r="U403">
        <v>56.134</v>
      </c>
      <c r="V403">
        <v>56.027999999999999</v>
      </c>
      <c r="W403">
        <v>60.628999999999998</v>
      </c>
      <c r="X403">
        <v>63.720999999999997</v>
      </c>
      <c r="Y403">
        <v>67.864999999999995</v>
      </c>
      <c r="Z403">
        <v>67.807000000000002</v>
      </c>
      <c r="AA403">
        <v>63.055999999999997</v>
      </c>
      <c r="AB403">
        <v>68.819000000000003</v>
      </c>
      <c r="AC403">
        <v>61.103000000000002</v>
      </c>
      <c r="AD403">
        <v>65.738</v>
      </c>
      <c r="AE403">
        <v>66.355000000000004</v>
      </c>
      <c r="AF403">
        <v>66.977999999999994</v>
      </c>
      <c r="AG403">
        <v>64.896000000000001</v>
      </c>
      <c r="AH403">
        <v>64.849000000000004</v>
      </c>
      <c r="AI403">
        <v>68.316999999999993</v>
      </c>
      <c r="AJ403">
        <v>67.001000000000005</v>
      </c>
      <c r="AK403">
        <v>64.741</v>
      </c>
      <c r="AL403">
        <v>68.417000000000002</v>
      </c>
      <c r="AM403">
        <v>79.58</v>
      </c>
      <c r="AN403">
        <v>82.418000000000006</v>
      </c>
      <c r="AO403">
        <v>82.177999999999997</v>
      </c>
      <c r="AP403">
        <v>81.622</v>
      </c>
      <c r="AQ403">
        <v>80.984999999999999</v>
      </c>
      <c r="AR403">
        <v>83.759</v>
      </c>
      <c r="AS403">
        <v>84.316999999999993</v>
      </c>
      <c r="AT403">
        <v>83.703000000000003</v>
      </c>
      <c r="AU403">
        <v>78.832999999999998</v>
      </c>
      <c r="AV403">
        <v>75.352000000000004</v>
      </c>
      <c r="AW403">
        <v>71.965999999999994</v>
      </c>
      <c r="AX403">
        <v>69.322000000000003</v>
      </c>
      <c r="AY403">
        <v>66.807000000000002</v>
      </c>
      <c r="AZ403">
        <v>64.902000000000001</v>
      </c>
      <c r="BA403">
        <v>63.228000000000002</v>
      </c>
      <c r="BB403">
        <v>2016</v>
      </c>
    </row>
    <row r="404" spans="1:54" hidden="1" x14ac:dyDescent="0.25">
      <c r="A404">
        <v>122</v>
      </c>
      <c r="B404" t="s">
        <v>1863</v>
      </c>
      <c r="C404" t="s">
        <v>212</v>
      </c>
      <c r="D404" t="s">
        <v>1862</v>
      </c>
      <c r="E404" t="s">
        <v>211</v>
      </c>
      <c r="F404" t="s">
        <v>210</v>
      </c>
      <c r="G404" t="s">
        <v>209</v>
      </c>
      <c r="H404" t="s">
        <v>205</v>
      </c>
      <c r="I404" t="s">
        <v>1864</v>
      </c>
      <c r="J404">
        <v>75.980999999999995</v>
      </c>
      <c r="K404">
        <v>80.885000000000005</v>
      </c>
      <c r="L404">
        <v>86.823999999999998</v>
      </c>
      <c r="M404">
        <v>92.522999999999996</v>
      </c>
      <c r="N404">
        <v>97.131</v>
      </c>
      <c r="O404">
        <v>102.372</v>
      </c>
      <c r="P404">
        <v>107.602</v>
      </c>
      <c r="Q404">
        <v>111.721</v>
      </c>
      <c r="R404">
        <v>119.625</v>
      </c>
      <c r="S404">
        <v>127.959</v>
      </c>
      <c r="T404">
        <v>137.52500000000001</v>
      </c>
      <c r="U404">
        <v>147.43899999999999</v>
      </c>
      <c r="V404">
        <v>155.762</v>
      </c>
      <c r="W404">
        <v>160.9</v>
      </c>
      <c r="X404">
        <v>168.92500000000001</v>
      </c>
      <c r="Y404">
        <v>176.578</v>
      </c>
      <c r="Z404">
        <v>182.541</v>
      </c>
      <c r="AA404">
        <v>188.72399999999999</v>
      </c>
      <c r="AB404">
        <v>196.34700000000001</v>
      </c>
      <c r="AC404">
        <v>203.851</v>
      </c>
      <c r="AD404">
        <v>213.607</v>
      </c>
      <c r="AE404">
        <v>220.52500000000001</v>
      </c>
      <c r="AF404">
        <v>226.73500000000001</v>
      </c>
      <c r="AG404">
        <v>231.86199999999999</v>
      </c>
      <c r="AH404">
        <v>242.34800000000001</v>
      </c>
      <c r="AI404">
        <v>254.07499999999999</v>
      </c>
      <c r="AJ404">
        <v>267.82499999999999</v>
      </c>
      <c r="AK404">
        <v>283.97800000000001</v>
      </c>
      <c r="AL404">
        <v>293.762</v>
      </c>
      <c r="AM404">
        <v>288.04399999999998</v>
      </c>
      <c r="AN404">
        <v>295.89699999999999</v>
      </c>
      <c r="AO404">
        <v>310.12900000000002</v>
      </c>
      <c r="AP404">
        <v>318.65300000000002</v>
      </c>
      <c r="AQ404">
        <v>323.91000000000003</v>
      </c>
      <c r="AR404">
        <v>333.06299999999999</v>
      </c>
      <c r="AS404">
        <v>344.49299999999999</v>
      </c>
      <c r="AT404">
        <v>353.29700000000003</v>
      </c>
      <c r="AU404">
        <v>369.166</v>
      </c>
      <c r="AV404">
        <v>385.29899999999998</v>
      </c>
      <c r="AW404">
        <v>401.56099999999998</v>
      </c>
      <c r="AX404">
        <v>415.54500000000002</v>
      </c>
      <c r="AY404">
        <v>430.23500000000001</v>
      </c>
      <c r="AZ404">
        <v>445.26499999999999</v>
      </c>
      <c r="BA404">
        <v>460.97199999999998</v>
      </c>
      <c r="BB404">
        <v>2016</v>
      </c>
    </row>
    <row r="405" spans="1:54" hidden="1" x14ac:dyDescent="0.25">
      <c r="A405">
        <v>122</v>
      </c>
      <c r="B405" t="s">
        <v>1863</v>
      </c>
      <c r="C405" t="s">
        <v>207</v>
      </c>
      <c r="D405" t="s">
        <v>1862</v>
      </c>
      <c r="E405" t="s">
        <v>200</v>
      </c>
      <c r="F405" t="s">
        <v>199</v>
      </c>
      <c r="G405" t="s">
        <v>206</v>
      </c>
      <c r="H405" t="s">
        <v>205</v>
      </c>
      <c r="I405" t="s">
        <v>635</v>
      </c>
      <c r="J405">
        <v>-3.8650000000000002</v>
      </c>
      <c r="K405">
        <v>-3.0419999999999998</v>
      </c>
      <c r="L405">
        <v>0.70299999999999996</v>
      </c>
      <c r="M405">
        <v>0.27600000000000002</v>
      </c>
      <c r="N405">
        <v>-0.17799999999999999</v>
      </c>
      <c r="O405">
        <v>-0.158</v>
      </c>
      <c r="P405">
        <v>0.20399999999999999</v>
      </c>
      <c r="Q405">
        <v>-0.26300000000000001</v>
      </c>
      <c r="R405">
        <v>-0.24199999999999999</v>
      </c>
      <c r="S405">
        <v>0.248</v>
      </c>
      <c r="T405">
        <v>1.1659999999999999</v>
      </c>
      <c r="U405">
        <v>6.0999999999999999E-2</v>
      </c>
      <c r="V405">
        <v>-0.753</v>
      </c>
      <c r="W405">
        <v>-1.0129999999999999</v>
      </c>
      <c r="X405">
        <v>-2.992</v>
      </c>
      <c r="Y405">
        <v>-6.9</v>
      </c>
      <c r="Z405">
        <v>-6.7359999999999998</v>
      </c>
      <c r="AA405">
        <v>-5.4240000000000004</v>
      </c>
      <c r="AB405">
        <v>-4.048</v>
      </c>
      <c r="AC405">
        <v>-4.9169999999999998</v>
      </c>
      <c r="AD405">
        <v>-1.393</v>
      </c>
      <c r="AE405">
        <v>-1.5720000000000001</v>
      </c>
      <c r="AF405">
        <v>4.5</v>
      </c>
      <c r="AG405">
        <v>4.0590000000000002</v>
      </c>
      <c r="AH405">
        <v>6.2530000000000001</v>
      </c>
      <c r="AI405">
        <v>7.1470000000000002</v>
      </c>
      <c r="AJ405">
        <v>11.079000000000001</v>
      </c>
      <c r="AK405">
        <v>14.8</v>
      </c>
      <c r="AL405">
        <v>19.411999999999999</v>
      </c>
      <c r="AM405">
        <v>10.417</v>
      </c>
      <c r="AN405">
        <v>11.208</v>
      </c>
      <c r="AO405">
        <v>7.0359999999999996</v>
      </c>
      <c r="AP405">
        <v>6.0739999999999998</v>
      </c>
      <c r="AQ405">
        <v>8.359</v>
      </c>
      <c r="AR405">
        <v>10.952</v>
      </c>
      <c r="AS405">
        <v>7.3490000000000002</v>
      </c>
      <c r="AT405">
        <v>8.3130000000000006</v>
      </c>
      <c r="AU405">
        <v>8.6</v>
      </c>
      <c r="AV405">
        <v>11.994</v>
      </c>
      <c r="AW405">
        <v>9.9390000000000001</v>
      </c>
      <c r="AX405">
        <v>10.356</v>
      </c>
      <c r="AY405">
        <v>10.818</v>
      </c>
      <c r="AZ405">
        <v>11.393000000000001</v>
      </c>
      <c r="BA405">
        <v>11.317</v>
      </c>
      <c r="BB405">
        <v>2016</v>
      </c>
    </row>
    <row r="406" spans="1:54" hidden="1" x14ac:dyDescent="0.25">
      <c r="A406">
        <v>122</v>
      </c>
      <c r="B406" t="s">
        <v>1863</v>
      </c>
      <c r="C406" t="s">
        <v>202</v>
      </c>
      <c r="D406" t="s">
        <v>1862</v>
      </c>
      <c r="E406" t="s">
        <v>200</v>
      </c>
      <c r="F406" t="s">
        <v>199</v>
      </c>
      <c r="G406" t="s">
        <v>198</v>
      </c>
      <c r="I406" t="s">
        <v>197</v>
      </c>
      <c r="J406">
        <v>-4.7759999999999998</v>
      </c>
      <c r="K406">
        <v>-4.3380000000000001</v>
      </c>
      <c r="L406">
        <v>1.0029999999999999</v>
      </c>
      <c r="M406">
        <v>0.38900000000000001</v>
      </c>
      <c r="N406">
        <v>-0.26600000000000001</v>
      </c>
      <c r="O406">
        <v>-0.23</v>
      </c>
      <c r="P406">
        <v>0.21</v>
      </c>
      <c r="Q406">
        <v>-0.216</v>
      </c>
      <c r="R406">
        <v>-0.18099999999999999</v>
      </c>
      <c r="S406">
        <v>0.186</v>
      </c>
      <c r="T406">
        <v>0.69899999999999995</v>
      </c>
      <c r="U406">
        <v>3.5000000000000003E-2</v>
      </c>
      <c r="V406">
        <v>-0.38500000000000001</v>
      </c>
      <c r="W406">
        <v>-0.53200000000000003</v>
      </c>
      <c r="X406">
        <v>-1.4670000000000001</v>
      </c>
      <c r="Y406">
        <v>-2.86</v>
      </c>
      <c r="Z406">
        <v>-2.8380000000000001</v>
      </c>
      <c r="AA406">
        <v>-2.5459999999999998</v>
      </c>
      <c r="AB406">
        <v>-1.8520000000000001</v>
      </c>
      <c r="AC406">
        <v>-2.2610000000000001</v>
      </c>
      <c r="AD406">
        <v>-0.70599999999999996</v>
      </c>
      <c r="AE406">
        <v>-0.79600000000000004</v>
      </c>
      <c r="AF406">
        <v>2.1019999999999999</v>
      </c>
      <c r="AG406">
        <v>1.548</v>
      </c>
      <c r="AH406">
        <v>2.0760000000000001</v>
      </c>
      <c r="AI406">
        <v>2.258</v>
      </c>
      <c r="AJ406">
        <v>3.2949999999999999</v>
      </c>
      <c r="AK406">
        <v>3.802</v>
      </c>
      <c r="AL406">
        <v>4.49</v>
      </c>
      <c r="AM406">
        <v>2.5960000000000001</v>
      </c>
      <c r="AN406">
        <v>2.855</v>
      </c>
      <c r="AO406">
        <v>1.631</v>
      </c>
      <c r="AP406">
        <v>1.4830000000000001</v>
      </c>
      <c r="AQ406">
        <v>1.9430000000000001</v>
      </c>
      <c r="AR406">
        <v>2.4750000000000001</v>
      </c>
      <c r="AS406">
        <v>1.923</v>
      </c>
      <c r="AT406">
        <v>2.1259999999999999</v>
      </c>
      <c r="AU406">
        <v>2.0630000000000002</v>
      </c>
      <c r="AV406">
        <v>2.5110000000000001</v>
      </c>
      <c r="AW406">
        <v>1.974</v>
      </c>
      <c r="AX406">
        <v>1.9650000000000001</v>
      </c>
      <c r="AY406">
        <v>1.9690000000000001</v>
      </c>
      <c r="AZ406">
        <v>1.9890000000000001</v>
      </c>
      <c r="BA406">
        <v>1.901</v>
      </c>
      <c r="BB406">
        <v>2016</v>
      </c>
    </row>
    <row r="407" spans="1:54" hidden="1" x14ac:dyDescent="0.25">
      <c r="A407">
        <v>912</v>
      </c>
      <c r="B407" t="s">
        <v>1854</v>
      </c>
      <c r="C407" t="s">
        <v>342</v>
      </c>
      <c r="D407" t="s">
        <v>1853</v>
      </c>
      <c r="E407" t="s">
        <v>339</v>
      </c>
      <c r="F407" t="s">
        <v>341</v>
      </c>
      <c r="G407" t="s">
        <v>209</v>
      </c>
      <c r="H407" t="s">
        <v>205</v>
      </c>
      <c r="I407" t="s">
        <v>1861</v>
      </c>
      <c r="J407" t="s">
        <v>196</v>
      </c>
      <c r="K407" t="s">
        <v>196</v>
      </c>
      <c r="L407" t="s">
        <v>196</v>
      </c>
      <c r="M407" t="s">
        <v>196</v>
      </c>
      <c r="N407" t="s">
        <v>196</v>
      </c>
      <c r="O407" t="s">
        <v>196</v>
      </c>
      <c r="P407" t="s">
        <v>196</v>
      </c>
      <c r="Q407" t="s">
        <v>196</v>
      </c>
      <c r="R407" t="s">
        <v>196</v>
      </c>
      <c r="S407" t="s">
        <v>196</v>
      </c>
      <c r="T407" t="s">
        <v>196</v>
      </c>
      <c r="U407" t="s">
        <v>196</v>
      </c>
      <c r="V407">
        <v>9.27</v>
      </c>
      <c r="W407">
        <v>7.1289999999999996</v>
      </c>
      <c r="X407">
        <v>5.726</v>
      </c>
      <c r="Y407">
        <v>4.9800000000000004</v>
      </c>
      <c r="Z407">
        <v>5.1059999999999999</v>
      </c>
      <c r="AA407">
        <v>5.56</v>
      </c>
      <c r="AB407">
        <v>5.8940000000000001</v>
      </c>
      <c r="AC407">
        <v>6.5659999999999998</v>
      </c>
      <c r="AD407">
        <v>6.9740000000000002</v>
      </c>
      <c r="AE407">
        <v>7.4269999999999996</v>
      </c>
      <c r="AF407">
        <v>8.1280000000000001</v>
      </c>
      <c r="AG407">
        <v>8.9570000000000007</v>
      </c>
      <c r="AH407">
        <v>9.7859999999999996</v>
      </c>
      <c r="AI407">
        <v>12.523</v>
      </c>
      <c r="AJ407">
        <v>16.838999999999999</v>
      </c>
      <c r="AK407">
        <v>21.126999999999999</v>
      </c>
      <c r="AL407">
        <v>23.364000000000001</v>
      </c>
      <c r="AM407">
        <v>25.553000000000001</v>
      </c>
      <c r="AN407">
        <v>26.734000000000002</v>
      </c>
      <c r="AO407">
        <v>26.303000000000001</v>
      </c>
      <c r="AP407">
        <v>26.855</v>
      </c>
      <c r="AQ407">
        <v>28.43</v>
      </c>
      <c r="AR407">
        <v>29.186</v>
      </c>
      <c r="AS407">
        <v>29.375</v>
      </c>
      <c r="AT407">
        <v>28.463999999999999</v>
      </c>
      <c r="AU407">
        <v>28.484000000000002</v>
      </c>
      <c r="AV407">
        <v>29.061</v>
      </c>
      <c r="AW407">
        <v>30.183</v>
      </c>
      <c r="AX407">
        <v>31.277000000000001</v>
      </c>
      <c r="AY407">
        <v>32.134</v>
      </c>
      <c r="AZ407">
        <v>33.003999999999998</v>
      </c>
      <c r="BA407">
        <v>33.865000000000002</v>
      </c>
      <c r="BB407">
        <v>2016</v>
      </c>
    </row>
    <row r="408" spans="1:54" hidden="1" x14ac:dyDescent="0.25">
      <c r="A408">
        <v>912</v>
      </c>
      <c r="B408" t="s">
        <v>1854</v>
      </c>
      <c r="C408" t="s">
        <v>340</v>
      </c>
      <c r="D408" t="s">
        <v>1853</v>
      </c>
      <c r="E408" t="s">
        <v>339</v>
      </c>
      <c r="F408" t="s">
        <v>338</v>
      </c>
      <c r="G408" t="s">
        <v>261</v>
      </c>
      <c r="I408" t="s">
        <v>337</v>
      </c>
      <c r="J408" t="s">
        <v>196</v>
      </c>
      <c r="K408" t="s">
        <v>196</v>
      </c>
      <c r="L408" t="s">
        <v>196</v>
      </c>
      <c r="M408" t="s">
        <v>196</v>
      </c>
      <c r="N408" t="s">
        <v>196</v>
      </c>
      <c r="O408" t="s">
        <v>196</v>
      </c>
      <c r="P408" t="s">
        <v>196</v>
      </c>
      <c r="Q408" t="s">
        <v>196</v>
      </c>
      <c r="R408" t="s">
        <v>196</v>
      </c>
      <c r="S408" t="s">
        <v>196</v>
      </c>
      <c r="T408" t="s">
        <v>196</v>
      </c>
      <c r="U408" t="s">
        <v>196</v>
      </c>
      <c r="V408" t="s">
        <v>196</v>
      </c>
      <c r="W408">
        <v>-23.097999999999999</v>
      </c>
      <c r="X408">
        <v>-19.672999999999998</v>
      </c>
      <c r="Y408">
        <v>-13.026999999999999</v>
      </c>
      <c r="Z408">
        <v>2.5310000000000001</v>
      </c>
      <c r="AA408">
        <v>8.8840000000000003</v>
      </c>
      <c r="AB408">
        <v>6.0069999999999997</v>
      </c>
      <c r="AC408">
        <v>11.396000000000001</v>
      </c>
      <c r="AD408">
        <v>6.2270000000000003</v>
      </c>
      <c r="AE408">
        <v>6.4859999999999998</v>
      </c>
      <c r="AF408">
        <v>9.4390000000000001</v>
      </c>
      <c r="AG408">
        <v>10.208</v>
      </c>
      <c r="AH408">
        <v>9.2539999999999996</v>
      </c>
      <c r="AI408">
        <v>27.962</v>
      </c>
      <c r="AJ408">
        <v>34.466000000000001</v>
      </c>
      <c r="AK408">
        <v>25.463000000000001</v>
      </c>
      <c r="AL408">
        <v>10.590999999999999</v>
      </c>
      <c r="AM408">
        <v>9.3699999999999992</v>
      </c>
      <c r="AN408">
        <v>4.6210000000000004</v>
      </c>
      <c r="AO408">
        <v>-1.613</v>
      </c>
      <c r="AP408">
        <v>2.101</v>
      </c>
      <c r="AQ408">
        <v>5.8650000000000002</v>
      </c>
      <c r="AR408">
        <v>2.657</v>
      </c>
      <c r="AS408">
        <v>0.64800000000000002</v>
      </c>
      <c r="AT408">
        <v>-3.1</v>
      </c>
      <c r="AU408">
        <v>6.8000000000000005E-2</v>
      </c>
      <c r="AV408">
        <v>2.0270000000000001</v>
      </c>
      <c r="AW408">
        <v>3.8610000000000002</v>
      </c>
      <c r="AX408">
        <v>3.6230000000000002</v>
      </c>
      <c r="AY408">
        <v>2.742</v>
      </c>
      <c r="AZ408">
        <v>2.7069999999999999</v>
      </c>
      <c r="BA408">
        <v>2.6070000000000002</v>
      </c>
      <c r="BB408">
        <v>2016</v>
      </c>
    </row>
    <row r="409" spans="1:54" hidden="1" x14ac:dyDescent="0.25">
      <c r="A409">
        <v>912</v>
      </c>
      <c r="B409" t="s">
        <v>1854</v>
      </c>
      <c r="C409" t="s">
        <v>336</v>
      </c>
      <c r="D409" t="s">
        <v>1853</v>
      </c>
      <c r="E409" t="s">
        <v>331</v>
      </c>
      <c r="F409" t="s">
        <v>335</v>
      </c>
      <c r="G409" t="s">
        <v>209</v>
      </c>
      <c r="H409" t="s">
        <v>205</v>
      </c>
      <c r="I409" t="s">
        <v>1861</v>
      </c>
      <c r="J409" t="s">
        <v>196</v>
      </c>
      <c r="K409" t="s">
        <v>196</v>
      </c>
      <c r="L409" t="s">
        <v>196</v>
      </c>
      <c r="M409" t="s">
        <v>196</v>
      </c>
      <c r="N409" t="s">
        <v>196</v>
      </c>
      <c r="O409" t="s">
        <v>196</v>
      </c>
      <c r="P409" t="s">
        <v>196</v>
      </c>
      <c r="Q409" t="s">
        <v>196</v>
      </c>
      <c r="R409" t="s">
        <v>196</v>
      </c>
      <c r="S409" t="s">
        <v>196</v>
      </c>
      <c r="T409" t="s">
        <v>196</v>
      </c>
      <c r="U409" t="s">
        <v>196</v>
      </c>
      <c r="V409">
        <v>5.0000000000000001E-3</v>
      </c>
      <c r="W409">
        <v>3.1E-2</v>
      </c>
      <c r="X409">
        <v>0.70899999999999996</v>
      </c>
      <c r="Y409">
        <v>2.1339999999999999</v>
      </c>
      <c r="Z409">
        <v>2.7320000000000002</v>
      </c>
      <c r="AA409">
        <v>3.1579999999999999</v>
      </c>
      <c r="AB409">
        <v>3.3119999999999998</v>
      </c>
      <c r="AC409">
        <v>3.7749999999999999</v>
      </c>
      <c r="AD409">
        <v>4.718</v>
      </c>
      <c r="AE409">
        <v>5.3159999999999998</v>
      </c>
      <c r="AF409">
        <v>6.0629999999999997</v>
      </c>
      <c r="AG409">
        <v>7.1470000000000002</v>
      </c>
      <c r="AH409">
        <v>8.5299999999999994</v>
      </c>
      <c r="AI409">
        <v>12.523</v>
      </c>
      <c r="AJ409">
        <v>18.745999999999999</v>
      </c>
      <c r="AK409">
        <v>28.361000000000001</v>
      </c>
      <c r="AL409">
        <v>40.137</v>
      </c>
      <c r="AM409">
        <v>35.601999999999997</v>
      </c>
      <c r="AN409">
        <v>42.465000000000003</v>
      </c>
      <c r="AO409">
        <v>52.082000000000001</v>
      </c>
      <c r="AP409">
        <v>54.744</v>
      </c>
      <c r="AQ409">
        <v>58.182000000000002</v>
      </c>
      <c r="AR409">
        <v>59.014000000000003</v>
      </c>
      <c r="AS409">
        <v>54.38</v>
      </c>
      <c r="AT409">
        <v>60.393999999999998</v>
      </c>
      <c r="AU409">
        <v>69.138999999999996</v>
      </c>
      <c r="AV409">
        <v>77.320999999999998</v>
      </c>
      <c r="AW409">
        <v>81.474999999999994</v>
      </c>
      <c r="AX409">
        <v>85.813999999999993</v>
      </c>
      <c r="AY409">
        <v>90.472999999999999</v>
      </c>
      <c r="AZ409">
        <v>95.376999999999995</v>
      </c>
      <c r="BA409">
        <v>100.851</v>
      </c>
      <c r="BB409">
        <v>2016</v>
      </c>
    </row>
    <row r="410" spans="1:54" hidden="1" x14ac:dyDescent="0.25">
      <c r="A410">
        <v>912</v>
      </c>
      <c r="B410" t="s">
        <v>1854</v>
      </c>
      <c r="C410" t="s">
        <v>334</v>
      </c>
      <c r="D410" t="s">
        <v>1853</v>
      </c>
      <c r="E410" t="s">
        <v>331</v>
      </c>
      <c r="F410" t="s">
        <v>333</v>
      </c>
      <c r="G410" t="s">
        <v>206</v>
      </c>
      <c r="H410" t="s">
        <v>205</v>
      </c>
      <c r="I410" t="s">
        <v>298</v>
      </c>
      <c r="J410" t="s">
        <v>196</v>
      </c>
      <c r="K410" t="s">
        <v>196</v>
      </c>
      <c r="L410" t="s">
        <v>196</v>
      </c>
      <c r="M410" t="s">
        <v>196</v>
      </c>
      <c r="N410" t="s">
        <v>196</v>
      </c>
      <c r="O410" t="s">
        <v>196</v>
      </c>
      <c r="P410" t="s">
        <v>196</v>
      </c>
      <c r="Q410" t="s">
        <v>196</v>
      </c>
      <c r="R410" t="s">
        <v>196</v>
      </c>
      <c r="S410" t="s">
        <v>196</v>
      </c>
      <c r="T410" t="s">
        <v>196</v>
      </c>
      <c r="U410" t="s">
        <v>196</v>
      </c>
      <c r="V410">
        <v>1.1930000000000001</v>
      </c>
      <c r="W410">
        <v>1.3089999999999999</v>
      </c>
      <c r="X410">
        <v>2.258</v>
      </c>
      <c r="Y410">
        <v>2.4169999999999998</v>
      </c>
      <c r="Z410">
        <v>3.177</v>
      </c>
      <c r="AA410">
        <v>3.9630000000000001</v>
      </c>
      <c r="AB410">
        <v>4.28</v>
      </c>
      <c r="AC410">
        <v>4.5810000000000004</v>
      </c>
      <c r="AD410">
        <v>5.2729999999999997</v>
      </c>
      <c r="AE410">
        <v>5.4749999999999996</v>
      </c>
      <c r="AF410">
        <v>6.2320000000000002</v>
      </c>
      <c r="AG410">
        <v>7.2759999999999998</v>
      </c>
      <c r="AH410">
        <v>8.6820000000000004</v>
      </c>
      <c r="AI410">
        <v>13.273</v>
      </c>
      <c r="AJ410">
        <v>21.027000000000001</v>
      </c>
      <c r="AK410">
        <v>33.090000000000003</v>
      </c>
      <c r="AL410">
        <v>48.978999999999999</v>
      </c>
      <c r="AM410">
        <v>44.289000000000001</v>
      </c>
      <c r="AN410">
        <v>52.912999999999997</v>
      </c>
      <c r="AO410">
        <v>65.989999999999995</v>
      </c>
      <c r="AP410">
        <v>69.686999999999998</v>
      </c>
      <c r="AQ410">
        <v>74.16</v>
      </c>
      <c r="AR410">
        <v>75.239999999999995</v>
      </c>
      <c r="AS410">
        <v>50.844000000000001</v>
      </c>
      <c r="AT410">
        <v>37.81</v>
      </c>
      <c r="AU410">
        <v>40.67</v>
      </c>
      <c r="AV410">
        <v>45.482999999999997</v>
      </c>
      <c r="AW410">
        <v>47.926000000000002</v>
      </c>
      <c r="AX410">
        <v>50.478999999999999</v>
      </c>
      <c r="AY410">
        <v>53.219000000000001</v>
      </c>
      <c r="AZ410">
        <v>56.103999999999999</v>
      </c>
      <c r="BA410">
        <v>59.323999999999998</v>
      </c>
      <c r="BB410">
        <v>2016</v>
      </c>
    </row>
    <row r="411" spans="1:54" hidden="1" x14ac:dyDescent="0.25">
      <c r="A411">
        <v>912</v>
      </c>
      <c r="B411" t="s">
        <v>1854</v>
      </c>
      <c r="C411" t="s">
        <v>332</v>
      </c>
      <c r="D411" t="s">
        <v>1853</v>
      </c>
      <c r="E411" t="s">
        <v>331</v>
      </c>
      <c r="F411" t="s">
        <v>330</v>
      </c>
      <c r="G411" t="s">
        <v>311</v>
      </c>
      <c r="H411" t="s">
        <v>205</v>
      </c>
      <c r="I411" t="s">
        <v>298</v>
      </c>
      <c r="J411" t="s">
        <v>196</v>
      </c>
      <c r="K411" t="s">
        <v>196</v>
      </c>
      <c r="L411" t="s">
        <v>196</v>
      </c>
      <c r="M411" t="s">
        <v>196</v>
      </c>
      <c r="N411" t="s">
        <v>196</v>
      </c>
      <c r="O411" t="s">
        <v>196</v>
      </c>
      <c r="P411" t="s">
        <v>196</v>
      </c>
      <c r="Q411" t="s">
        <v>196</v>
      </c>
      <c r="R411" t="s">
        <v>196</v>
      </c>
      <c r="S411" t="s">
        <v>196</v>
      </c>
      <c r="T411" t="s">
        <v>196</v>
      </c>
      <c r="U411" t="s">
        <v>196</v>
      </c>
      <c r="V411">
        <v>34.789000000000001</v>
      </c>
      <c r="W411">
        <v>27.39</v>
      </c>
      <c r="X411">
        <v>22.47</v>
      </c>
      <c r="Y411">
        <v>19.95</v>
      </c>
      <c r="Z411">
        <v>20.827999999999999</v>
      </c>
      <c r="AA411">
        <v>23.067</v>
      </c>
      <c r="AB411">
        <v>24.718</v>
      </c>
      <c r="AC411">
        <v>27.956</v>
      </c>
      <c r="AD411">
        <v>30.373000000000001</v>
      </c>
      <c r="AE411">
        <v>33.08</v>
      </c>
      <c r="AF411">
        <v>36.758000000000003</v>
      </c>
      <c r="AG411">
        <v>41.317999999999998</v>
      </c>
      <c r="AH411">
        <v>46.383000000000003</v>
      </c>
      <c r="AI411">
        <v>61.262</v>
      </c>
      <c r="AJ411">
        <v>84.908000000000001</v>
      </c>
      <c r="AK411">
        <v>109.363</v>
      </c>
      <c r="AL411">
        <v>123.318</v>
      </c>
      <c r="AM411">
        <v>135.89699999999999</v>
      </c>
      <c r="AN411">
        <v>143.91300000000001</v>
      </c>
      <c r="AO411">
        <v>144.51400000000001</v>
      </c>
      <c r="AP411">
        <v>150.26900000000001</v>
      </c>
      <c r="AQ411">
        <v>161.65100000000001</v>
      </c>
      <c r="AR411">
        <v>168.92400000000001</v>
      </c>
      <c r="AS411">
        <v>171.863</v>
      </c>
      <c r="AT411">
        <v>168.66</v>
      </c>
      <c r="AU411">
        <v>171.81100000000001</v>
      </c>
      <c r="AV411">
        <v>179.27600000000001</v>
      </c>
      <c r="AW411">
        <v>190.23699999999999</v>
      </c>
      <c r="AX411">
        <v>201.00200000000001</v>
      </c>
      <c r="AY411">
        <v>210.45</v>
      </c>
      <c r="AZ411">
        <v>219.86</v>
      </c>
      <c r="BA411">
        <v>229.51599999999999</v>
      </c>
      <c r="BB411">
        <v>2016</v>
      </c>
    </row>
    <row r="412" spans="1:54" hidden="1" x14ac:dyDescent="0.25">
      <c r="A412">
        <v>912</v>
      </c>
      <c r="B412" t="s">
        <v>1854</v>
      </c>
      <c r="C412" t="s">
        <v>329</v>
      </c>
      <c r="D412" t="s">
        <v>1853</v>
      </c>
      <c r="E412" t="s">
        <v>328</v>
      </c>
      <c r="F412" t="s">
        <v>327</v>
      </c>
      <c r="G412" t="s">
        <v>282</v>
      </c>
      <c r="I412" t="s">
        <v>326</v>
      </c>
      <c r="J412" t="s">
        <v>196</v>
      </c>
      <c r="K412" t="s">
        <v>196</v>
      </c>
      <c r="L412" t="s">
        <v>196</v>
      </c>
      <c r="M412" t="s">
        <v>196</v>
      </c>
      <c r="N412" t="s">
        <v>196</v>
      </c>
      <c r="O412" t="s">
        <v>196</v>
      </c>
      <c r="P412" t="s">
        <v>196</v>
      </c>
      <c r="Q412" t="s">
        <v>196</v>
      </c>
      <c r="R412" t="s">
        <v>196</v>
      </c>
      <c r="S412" t="s">
        <v>196</v>
      </c>
      <c r="T412" t="s">
        <v>196</v>
      </c>
      <c r="U412" t="s">
        <v>196</v>
      </c>
      <c r="V412">
        <v>5.1999999999999998E-2</v>
      </c>
      <c r="W412">
        <v>0.441</v>
      </c>
      <c r="X412">
        <v>12.379</v>
      </c>
      <c r="Y412">
        <v>42.845999999999997</v>
      </c>
      <c r="Z412">
        <v>53.512</v>
      </c>
      <c r="AA412">
        <v>56.804000000000002</v>
      </c>
      <c r="AB412">
        <v>56.188000000000002</v>
      </c>
      <c r="AC412">
        <v>57.497999999999998</v>
      </c>
      <c r="AD412">
        <v>67.649000000000001</v>
      </c>
      <c r="AE412">
        <v>71.573999999999998</v>
      </c>
      <c r="AF412">
        <v>74.590999999999994</v>
      </c>
      <c r="AG412">
        <v>79.783000000000001</v>
      </c>
      <c r="AH412">
        <v>87.165000000000006</v>
      </c>
      <c r="AI412">
        <v>99.998000000000005</v>
      </c>
      <c r="AJ412">
        <v>111.327</v>
      </c>
      <c r="AK412">
        <v>134.24100000000001</v>
      </c>
      <c r="AL412">
        <v>171.79</v>
      </c>
      <c r="AM412">
        <v>139.32300000000001</v>
      </c>
      <c r="AN412">
        <v>158.84299999999999</v>
      </c>
      <c r="AO412">
        <v>198.011</v>
      </c>
      <c r="AP412">
        <v>203.84700000000001</v>
      </c>
      <c r="AQ412">
        <v>204.64699999999999</v>
      </c>
      <c r="AR412">
        <v>202.202</v>
      </c>
      <c r="AS412">
        <v>185.124</v>
      </c>
      <c r="AT412">
        <v>212.173</v>
      </c>
      <c r="AU412">
        <v>242.73099999999999</v>
      </c>
      <c r="AV412">
        <v>266.065</v>
      </c>
      <c r="AW412">
        <v>269.93599999999998</v>
      </c>
      <c r="AX412">
        <v>274.37299999999999</v>
      </c>
      <c r="AY412">
        <v>281.54500000000002</v>
      </c>
      <c r="AZ412">
        <v>288.98399999999998</v>
      </c>
      <c r="BA412">
        <v>297.80500000000001</v>
      </c>
      <c r="BB412">
        <v>2016</v>
      </c>
    </row>
    <row r="413" spans="1:54" hidden="1" x14ac:dyDescent="0.25">
      <c r="A413">
        <v>912</v>
      </c>
      <c r="B413" t="s">
        <v>1854</v>
      </c>
      <c r="C413" t="s">
        <v>325</v>
      </c>
      <c r="D413" t="s">
        <v>1853</v>
      </c>
      <c r="E413" t="s">
        <v>322</v>
      </c>
      <c r="F413" t="s">
        <v>324</v>
      </c>
      <c r="G413" t="s">
        <v>209</v>
      </c>
      <c r="H413" t="s">
        <v>310</v>
      </c>
      <c r="I413" t="s">
        <v>319</v>
      </c>
      <c r="J413" t="s">
        <v>196</v>
      </c>
      <c r="K413" t="s">
        <v>196</v>
      </c>
      <c r="L413" t="s">
        <v>196</v>
      </c>
      <c r="M413" t="s">
        <v>196</v>
      </c>
      <c r="N413" t="s">
        <v>196</v>
      </c>
      <c r="O413" t="s">
        <v>196</v>
      </c>
      <c r="P413" t="s">
        <v>196</v>
      </c>
      <c r="Q413" t="s">
        <v>196</v>
      </c>
      <c r="R413" t="s">
        <v>196</v>
      </c>
      <c r="S413" t="s">
        <v>196</v>
      </c>
      <c r="T413" t="s">
        <v>196</v>
      </c>
      <c r="U413" t="s">
        <v>196</v>
      </c>
      <c r="V413">
        <v>1242.79</v>
      </c>
      <c r="W413">
        <v>952.125</v>
      </c>
      <c r="X413">
        <v>753.74</v>
      </c>
      <c r="Y413">
        <v>651.56100000000004</v>
      </c>
      <c r="Z413">
        <v>660.9</v>
      </c>
      <c r="AA413">
        <v>712.82299999999998</v>
      </c>
      <c r="AB413">
        <v>748.26700000000005</v>
      </c>
      <c r="AC413">
        <v>825.5</v>
      </c>
      <c r="AD413">
        <v>868.23699999999997</v>
      </c>
      <c r="AE413">
        <v>915.26099999999997</v>
      </c>
      <c r="AF413">
        <v>992.22400000000005</v>
      </c>
      <c r="AG413">
        <v>1083.2239999999999</v>
      </c>
      <c r="AH413">
        <v>1172.1379999999999</v>
      </c>
      <c r="AI413">
        <v>1482.432</v>
      </c>
      <c r="AJ413">
        <v>1968.7360000000001</v>
      </c>
      <c r="AK413">
        <v>2437.8319999999999</v>
      </c>
      <c r="AL413">
        <v>2661.09</v>
      </c>
      <c r="AM413">
        <v>2863.9380000000001</v>
      </c>
      <c r="AN413">
        <v>2971.2260000000001</v>
      </c>
      <c r="AO413">
        <v>2886.8739999999998</v>
      </c>
      <c r="AP413">
        <v>2907.96</v>
      </c>
      <c r="AQ413">
        <v>3038.5720000000001</v>
      </c>
      <c r="AR413">
        <v>3079.6019999999999</v>
      </c>
      <c r="AS413">
        <v>3062.1179999999999</v>
      </c>
      <c r="AT413">
        <v>2932.7689999999998</v>
      </c>
      <c r="AU413">
        <v>2899.9569999999999</v>
      </c>
      <c r="AV413">
        <v>2923.6489999999999</v>
      </c>
      <c r="AW413">
        <v>3000.5369999999998</v>
      </c>
      <c r="AX413">
        <v>3072.375</v>
      </c>
      <c r="AY413">
        <v>3119.203</v>
      </c>
      <c r="AZ413">
        <v>3165.6660000000002</v>
      </c>
      <c r="BA413">
        <v>3209.68</v>
      </c>
      <c r="BB413">
        <v>2015</v>
      </c>
    </row>
    <row r="414" spans="1:54" hidden="1" x14ac:dyDescent="0.25">
      <c r="A414">
        <v>912</v>
      </c>
      <c r="B414" t="s">
        <v>1854</v>
      </c>
      <c r="C414" t="s">
        <v>323</v>
      </c>
      <c r="D414" t="s">
        <v>1853</v>
      </c>
      <c r="E414" t="s">
        <v>322</v>
      </c>
      <c r="F414" t="s">
        <v>321</v>
      </c>
      <c r="G414" t="s">
        <v>320</v>
      </c>
      <c r="H414" t="s">
        <v>310</v>
      </c>
      <c r="I414" t="s">
        <v>319</v>
      </c>
      <c r="J414" t="s">
        <v>196</v>
      </c>
      <c r="K414" t="s">
        <v>196</v>
      </c>
      <c r="L414" t="s">
        <v>196</v>
      </c>
      <c r="M414" t="s">
        <v>196</v>
      </c>
      <c r="N414" t="s">
        <v>196</v>
      </c>
      <c r="O414" t="s">
        <v>196</v>
      </c>
      <c r="P414" t="s">
        <v>196</v>
      </c>
      <c r="Q414" t="s">
        <v>196</v>
      </c>
      <c r="R414" t="s">
        <v>196</v>
      </c>
      <c r="S414" t="s">
        <v>196</v>
      </c>
      <c r="T414" t="s">
        <v>196</v>
      </c>
      <c r="U414" t="s">
        <v>196</v>
      </c>
      <c r="V414">
        <v>6828.2489999999998</v>
      </c>
      <c r="W414">
        <v>5231.2539999999999</v>
      </c>
      <c r="X414">
        <v>4141.2650000000003</v>
      </c>
      <c r="Y414">
        <v>3579.8629999999998</v>
      </c>
      <c r="Z414">
        <v>3631.1759999999999</v>
      </c>
      <c r="AA414">
        <v>3916.4589999999998</v>
      </c>
      <c r="AB414">
        <v>4111.1970000000001</v>
      </c>
      <c r="AC414">
        <v>4535.5379999999996</v>
      </c>
      <c r="AD414">
        <v>4770.3459999999995</v>
      </c>
      <c r="AE414">
        <v>5028.7079999999996</v>
      </c>
      <c r="AF414">
        <v>5451.5649999999996</v>
      </c>
      <c r="AG414">
        <v>5951.55</v>
      </c>
      <c r="AH414">
        <v>6440.0690000000004</v>
      </c>
      <c r="AI414">
        <v>8144.915</v>
      </c>
      <c r="AJ414">
        <v>10816.811</v>
      </c>
      <c r="AK414">
        <v>13394.16</v>
      </c>
      <c r="AL414">
        <v>14620.8</v>
      </c>
      <c r="AM414">
        <v>15735.308000000001</v>
      </c>
      <c r="AN414">
        <v>16324.778</v>
      </c>
      <c r="AO414">
        <v>15861.325999999999</v>
      </c>
      <c r="AP414">
        <v>15977.177</v>
      </c>
      <c r="AQ414">
        <v>16694.798999999999</v>
      </c>
      <c r="AR414">
        <v>16920.231</v>
      </c>
      <c r="AS414">
        <v>16824.168000000001</v>
      </c>
      <c r="AT414">
        <v>16113.483</v>
      </c>
      <c r="AU414">
        <v>15933.207</v>
      </c>
      <c r="AV414">
        <v>16063.375</v>
      </c>
      <c r="AW414">
        <v>16485.823</v>
      </c>
      <c r="AX414">
        <v>16880.521000000001</v>
      </c>
      <c r="AY414">
        <v>17137.808000000001</v>
      </c>
      <c r="AZ414">
        <v>17393.088</v>
      </c>
      <c r="BA414">
        <v>17634.915000000001</v>
      </c>
      <c r="BB414">
        <v>2015</v>
      </c>
    </row>
    <row r="415" spans="1:54" hidden="1" x14ac:dyDescent="0.25">
      <c r="A415">
        <v>912</v>
      </c>
      <c r="B415" t="s">
        <v>1854</v>
      </c>
      <c r="C415" t="s">
        <v>318</v>
      </c>
      <c r="D415" t="s">
        <v>1853</v>
      </c>
      <c r="E415" t="s">
        <v>313</v>
      </c>
      <c r="F415" t="s">
        <v>317</v>
      </c>
      <c r="G415" t="s">
        <v>209</v>
      </c>
      <c r="H415" t="s">
        <v>310</v>
      </c>
      <c r="I415" t="s">
        <v>309</v>
      </c>
      <c r="J415" t="s">
        <v>196</v>
      </c>
      <c r="K415" t="s">
        <v>196</v>
      </c>
      <c r="L415" t="s">
        <v>196</v>
      </c>
      <c r="M415" t="s">
        <v>196</v>
      </c>
      <c r="N415" t="s">
        <v>196</v>
      </c>
      <c r="O415" t="s">
        <v>196</v>
      </c>
      <c r="P415" t="s">
        <v>196</v>
      </c>
      <c r="Q415" t="s">
        <v>196</v>
      </c>
      <c r="R415" t="s">
        <v>196</v>
      </c>
      <c r="S415" t="s">
        <v>196</v>
      </c>
      <c r="T415" t="s">
        <v>196</v>
      </c>
      <c r="U415" t="s">
        <v>196</v>
      </c>
      <c r="V415">
        <v>0.64600000000000002</v>
      </c>
      <c r="W415">
        <v>4.1970000000000001</v>
      </c>
      <c r="X415">
        <v>93.308999999999997</v>
      </c>
      <c r="Y415">
        <v>279.16500000000002</v>
      </c>
      <c r="Z415">
        <v>353.66199999999998</v>
      </c>
      <c r="AA415">
        <v>404.91</v>
      </c>
      <c r="AB415">
        <v>420.43900000000002</v>
      </c>
      <c r="AC415">
        <v>474.64699999999999</v>
      </c>
      <c r="AD415">
        <v>587.35400000000004</v>
      </c>
      <c r="AE415">
        <v>655.09</v>
      </c>
      <c r="AF415">
        <v>740.10500000000002</v>
      </c>
      <c r="AG415">
        <v>864.23099999999999</v>
      </c>
      <c r="AH415">
        <v>1021.691</v>
      </c>
      <c r="AI415">
        <v>1482.4090000000001</v>
      </c>
      <c r="AJ415">
        <v>2191.7429999999999</v>
      </c>
      <c r="AK415">
        <v>3272.5790000000002</v>
      </c>
      <c r="AL415">
        <v>4571.4870000000001</v>
      </c>
      <c r="AM415">
        <v>3990.1260000000002</v>
      </c>
      <c r="AN415">
        <v>4719.5919999999996</v>
      </c>
      <c r="AO415">
        <v>5716.3239999999996</v>
      </c>
      <c r="AP415">
        <v>5927.7860000000001</v>
      </c>
      <c r="AQ415">
        <v>6218.3509999999997</v>
      </c>
      <c r="AR415">
        <v>6227.0209999999997</v>
      </c>
      <c r="AS415">
        <v>5668.7169999999996</v>
      </c>
      <c r="AT415">
        <v>6222.5519999999997</v>
      </c>
      <c r="AU415">
        <v>7039.1059999999998</v>
      </c>
      <c r="AV415">
        <v>7778.82</v>
      </c>
      <c r="AW415">
        <v>8099.518</v>
      </c>
      <c r="AX415">
        <v>8429.7630000000008</v>
      </c>
      <c r="AY415">
        <v>8781.9639999999999</v>
      </c>
      <c r="AZ415">
        <v>9148.2630000000008</v>
      </c>
      <c r="BA415">
        <v>9558.59</v>
      </c>
      <c r="BB415">
        <v>2015</v>
      </c>
    </row>
    <row r="416" spans="1:54" hidden="1" x14ac:dyDescent="0.25">
      <c r="A416">
        <v>912</v>
      </c>
      <c r="B416" t="s">
        <v>1854</v>
      </c>
      <c r="C416" t="s">
        <v>316</v>
      </c>
      <c r="D416" t="s">
        <v>1853</v>
      </c>
      <c r="E416" t="s">
        <v>313</v>
      </c>
      <c r="F416" t="s">
        <v>315</v>
      </c>
      <c r="G416" t="s">
        <v>206</v>
      </c>
      <c r="H416" t="s">
        <v>310</v>
      </c>
      <c r="I416" t="s">
        <v>309</v>
      </c>
      <c r="J416" t="s">
        <v>196</v>
      </c>
      <c r="K416" t="s">
        <v>196</v>
      </c>
      <c r="L416" t="s">
        <v>196</v>
      </c>
      <c r="M416" t="s">
        <v>196</v>
      </c>
      <c r="N416" t="s">
        <v>196</v>
      </c>
      <c r="O416" t="s">
        <v>196</v>
      </c>
      <c r="P416" t="s">
        <v>196</v>
      </c>
      <c r="Q416" t="s">
        <v>196</v>
      </c>
      <c r="R416" t="s">
        <v>196</v>
      </c>
      <c r="S416" t="s">
        <v>196</v>
      </c>
      <c r="T416" t="s">
        <v>196</v>
      </c>
      <c r="U416" t="s">
        <v>196</v>
      </c>
      <c r="V416">
        <v>159.971</v>
      </c>
      <c r="W416">
        <v>174.875</v>
      </c>
      <c r="X416">
        <v>297.16199999999998</v>
      </c>
      <c r="Y416">
        <v>316.22699999999998</v>
      </c>
      <c r="Z416">
        <v>411.14</v>
      </c>
      <c r="AA416">
        <v>508.04300000000001</v>
      </c>
      <c r="AB416">
        <v>543.34400000000005</v>
      </c>
      <c r="AC416">
        <v>576.005</v>
      </c>
      <c r="AD416">
        <v>656.38599999999997</v>
      </c>
      <c r="AE416">
        <v>674.78300000000002</v>
      </c>
      <c r="AF416">
        <v>760.81200000000001</v>
      </c>
      <c r="AG416">
        <v>879.86300000000006</v>
      </c>
      <c r="AH416">
        <v>1039.818</v>
      </c>
      <c r="AI416">
        <v>1571.2919999999999</v>
      </c>
      <c r="AJ416">
        <v>2458.4209999999998</v>
      </c>
      <c r="AK416">
        <v>3818.2739999999999</v>
      </c>
      <c r="AL416">
        <v>5578.5559999999996</v>
      </c>
      <c r="AM416">
        <v>4963.7690000000002</v>
      </c>
      <c r="AN416">
        <v>5880.8059999999996</v>
      </c>
      <c r="AO416">
        <v>7242.8059999999996</v>
      </c>
      <c r="AP416">
        <v>7545.8729999999996</v>
      </c>
      <c r="AQ416">
        <v>7926.0940000000001</v>
      </c>
      <c r="AR416">
        <v>7939.1689999999999</v>
      </c>
      <c r="AS416">
        <v>5300.1360000000004</v>
      </c>
      <c r="AT416">
        <v>3895.6689999999999</v>
      </c>
      <c r="AU416">
        <v>4140.6499999999996</v>
      </c>
      <c r="AV416">
        <v>4575.7759999999998</v>
      </c>
      <c r="AW416">
        <v>4764.4219999999996</v>
      </c>
      <c r="AX416">
        <v>4958.6840000000002</v>
      </c>
      <c r="AY416">
        <v>5165.8609999999999</v>
      </c>
      <c r="AZ416">
        <v>5381.3310000000001</v>
      </c>
      <c r="BA416">
        <v>5622.7</v>
      </c>
      <c r="BB416">
        <v>2015</v>
      </c>
    </row>
    <row r="417" spans="1:54" hidden="1" x14ac:dyDescent="0.25">
      <c r="A417">
        <v>912</v>
      </c>
      <c r="B417" t="s">
        <v>1854</v>
      </c>
      <c r="C417" t="s">
        <v>314</v>
      </c>
      <c r="D417" t="s">
        <v>1853</v>
      </c>
      <c r="E417" t="s">
        <v>313</v>
      </c>
      <c r="F417" t="s">
        <v>312</v>
      </c>
      <c r="G417" t="s">
        <v>311</v>
      </c>
      <c r="H417" t="s">
        <v>310</v>
      </c>
      <c r="I417" t="s">
        <v>309</v>
      </c>
      <c r="J417" t="s">
        <v>196</v>
      </c>
      <c r="K417" t="s">
        <v>196</v>
      </c>
      <c r="L417" t="s">
        <v>196</v>
      </c>
      <c r="M417" t="s">
        <v>196</v>
      </c>
      <c r="N417" t="s">
        <v>196</v>
      </c>
      <c r="O417" t="s">
        <v>196</v>
      </c>
      <c r="P417" t="s">
        <v>196</v>
      </c>
      <c r="Q417" t="s">
        <v>196</v>
      </c>
      <c r="R417" t="s">
        <v>196</v>
      </c>
      <c r="S417" t="s">
        <v>196</v>
      </c>
      <c r="T417" t="s">
        <v>196</v>
      </c>
      <c r="U417" t="s">
        <v>196</v>
      </c>
      <c r="V417">
        <v>4664.1819999999998</v>
      </c>
      <c r="W417">
        <v>3658.3270000000002</v>
      </c>
      <c r="X417">
        <v>2957.7150000000001</v>
      </c>
      <c r="Y417">
        <v>2610.08</v>
      </c>
      <c r="Z417">
        <v>2695.8110000000001</v>
      </c>
      <c r="AA417">
        <v>2957.3919999999998</v>
      </c>
      <c r="AB417">
        <v>3138.1280000000002</v>
      </c>
      <c r="AC417">
        <v>3515.0149999999999</v>
      </c>
      <c r="AD417">
        <v>3781.107</v>
      </c>
      <c r="AE417">
        <v>4076.732</v>
      </c>
      <c r="AF417">
        <v>4487.3869999999997</v>
      </c>
      <c r="AG417">
        <v>4996.6270000000004</v>
      </c>
      <c r="AH417">
        <v>5555.4430000000002</v>
      </c>
      <c r="AI417">
        <v>7252.1580000000004</v>
      </c>
      <c r="AJ417">
        <v>9927.1299999999992</v>
      </c>
      <c r="AK417">
        <v>12619.59</v>
      </c>
      <c r="AL417">
        <v>14045.514999999999</v>
      </c>
      <c r="AM417">
        <v>15230.964</v>
      </c>
      <c r="AN417">
        <v>15994.601000000001</v>
      </c>
      <c r="AO417">
        <v>15861.325999999999</v>
      </c>
      <c r="AP417">
        <v>16271.494000000001</v>
      </c>
      <c r="AQ417">
        <v>17276.909</v>
      </c>
      <c r="AR417">
        <v>17824.47</v>
      </c>
      <c r="AS417">
        <v>17915.447</v>
      </c>
      <c r="AT417">
        <v>17377.589</v>
      </c>
      <c r="AU417">
        <v>17492.359</v>
      </c>
      <c r="AV417">
        <v>18035.946</v>
      </c>
      <c r="AW417">
        <v>18911.712</v>
      </c>
      <c r="AX417">
        <v>19744.973999999998</v>
      </c>
      <c r="AY417">
        <v>20427.951000000001</v>
      </c>
      <c r="AZ417">
        <v>21088.231</v>
      </c>
      <c r="BA417">
        <v>21753.437999999998</v>
      </c>
      <c r="BB417">
        <v>2015</v>
      </c>
    </row>
    <row r="418" spans="1:54" hidden="1" x14ac:dyDescent="0.25">
      <c r="A418">
        <v>912</v>
      </c>
      <c r="B418" t="s">
        <v>1854</v>
      </c>
      <c r="C418" t="s">
        <v>308</v>
      </c>
      <c r="D418" t="s">
        <v>1853</v>
      </c>
      <c r="E418" t="s">
        <v>307</v>
      </c>
      <c r="F418" t="s">
        <v>306</v>
      </c>
      <c r="G418" t="s">
        <v>227</v>
      </c>
    </row>
    <row r="419" spans="1:54" hidden="1" x14ac:dyDescent="0.25">
      <c r="A419">
        <v>912</v>
      </c>
      <c r="B419" t="s">
        <v>1854</v>
      </c>
      <c r="C419" t="s">
        <v>305</v>
      </c>
      <c r="D419" t="s">
        <v>1853</v>
      </c>
      <c r="E419" t="s">
        <v>304</v>
      </c>
      <c r="F419" t="s">
        <v>303</v>
      </c>
      <c r="G419" t="s">
        <v>274</v>
      </c>
      <c r="I419" t="s">
        <v>298</v>
      </c>
      <c r="J419" t="s">
        <v>196</v>
      </c>
      <c r="K419" t="s">
        <v>196</v>
      </c>
      <c r="L419" t="s">
        <v>196</v>
      </c>
      <c r="M419" t="s">
        <v>196</v>
      </c>
      <c r="N419" t="s">
        <v>196</v>
      </c>
      <c r="O419" t="s">
        <v>196</v>
      </c>
      <c r="P419" t="s">
        <v>196</v>
      </c>
      <c r="Q419" t="s">
        <v>196</v>
      </c>
      <c r="R419" t="s">
        <v>196</v>
      </c>
      <c r="S419" t="s">
        <v>196</v>
      </c>
      <c r="T419" t="s">
        <v>196</v>
      </c>
      <c r="U419" t="s">
        <v>196</v>
      </c>
      <c r="V419">
        <v>0.106</v>
      </c>
      <c r="W419">
        <v>0.08</v>
      </c>
      <c r="X419">
        <v>6.2E-2</v>
      </c>
      <c r="Y419">
        <v>5.1999999999999998E-2</v>
      </c>
      <c r="Z419">
        <v>5.1999999999999998E-2</v>
      </c>
      <c r="AA419">
        <v>5.3999999999999999E-2</v>
      </c>
      <c r="AB419">
        <v>5.6000000000000001E-2</v>
      </c>
      <c r="AC419">
        <v>0.06</v>
      </c>
      <c r="AD419">
        <v>6.0999999999999999E-2</v>
      </c>
      <c r="AE419">
        <v>6.3E-2</v>
      </c>
      <c r="AF419">
        <v>6.7000000000000004E-2</v>
      </c>
      <c r="AG419">
        <v>7.0999999999999994E-2</v>
      </c>
      <c r="AH419">
        <v>7.3999999999999996E-2</v>
      </c>
      <c r="AI419">
        <v>0.09</v>
      </c>
      <c r="AJ419">
        <v>0.115</v>
      </c>
      <c r="AK419">
        <v>0.13700000000000001</v>
      </c>
      <c r="AL419">
        <v>0.14799999999999999</v>
      </c>
      <c r="AM419">
        <v>0.16200000000000001</v>
      </c>
      <c r="AN419">
        <v>0.161</v>
      </c>
      <c r="AO419">
        <v>0.152</v>
      </c>
      <c r="AP419">
        <v>0.151</v>
      </c>
      <c r="AQ419">
        <v>0.154</v>
      </c>
      <c r="AR419">
        <v>0.153</v>
      </c>
      <c r="AS419">
        <v>0.14899999999999999</v>
      </c>
      <c r="AT419">
        <v>0.14000000000000001</v>
      </c>
      <c r="AU419">
        <v>0.13500000000000001</v>
      </c>
      <c r="AV419">
        <v>0.13300000000000001</v>
      </c>
      <c r="AW419">
        <v>0.13300000000000001</v>
      </c>
      <c r="AX419">
        <v>0.13300000000000001</v>
      </c>
      <c r="AY419">
        <v>0.13100000000000001</v>
      </c>
      <c r="AZ419">
        <v>0.13</v>
      </c>
      <c r="BA419">
        <v>0.129</v>
      </c>
      <c r="BB419">
        <v>2016</v>
      </c>
    </row>
    <row r="420" spans="1:54" hidden="1" x14ac:dyDescent="0.25">
      <c r="A420">
        <v>912</v>
      </c>
      <c r="B420" t="s">
        <v>1854</v>
      </c>
      <c r="C420" t="s">
        <v>302</v>
      </c>
      <c r="D420" t="s">
        <v>1853</v>
      </c>
      <c r="E420" t="s">
        <v>301</v>
      </c>
      <c r="F420" t="s">
        <v>300</v>
      </c>
      <c r="G420" t="s">
        <v>299</v>
      </c>
      <c r="I420" t="s">
        <v>298</v>
      </c>
      <c r="J420" t="s">
        <v>196</v>
      </c>
      <c r="K420" t="s">
        <v>196</v>
      </c>
      <c r="L420" t="s">
        <v>196</v>
      </c>
      <c r="M420" t="s">
        <v>196</v>
      </c>
      <c r="N420" t="s">
        <v>196</v>
      </c>
      <c r="O420" t="s">
        <v>196</v>
      </c>
      <c r="P420" t="s">
        <v>196</v>
      </c>
      <c r="Q420" t="s">
        <v>196</v>
      </c>
      <c r="R420" t="s">
        <v>196</v>
      </c>
      <c r="S420" t="s">
        <v>196</v>
      </c>
      <c r="T420" t="s">
        <v>196</v>
      </c>
      <c r="U420" t="s">
        <v>196</v>
      </c>
      <c r="V420" t="s">
        <v>352</v>
      </c>
      <c r="W420">
        <v>1E-3</v>
      </c>
      <c r="X420">
        <v>3.2000000000000001E-2</v>
      </c>
      <c r="Y420">
        <v>0.107</v>
      </c>
      <c r="Z420">
        <v>0.13100000000000001</v>
      </c>
      <c r="AA420">
        <v>0.13700000000000001</v>
      </c>
      <c r="AB420">
        <v>0.13400000000000001</v>
      </c>
      <c r="AC420">
        <v>0.13500000000000001</v>
      </c>
      <c r="AD420">
        <v>0.155</v>
      </c>
      <c r="AE420">
        <v>0.161</v>
      </c>
      <c r="AF420">
        <v>0.16500000000000001</v>
      </c>
      <c r="AG420">
        <v>0.17299999999999999</v>
      </c>
      <c r="AH420">
        <v>0.184</v>
      </c>
      <c r="AI420">
        <v>0.20399999999999999</v>
      </c>
      <c r="AJ420">
        <v>0.221</v>
      </c>
      <c r="AK420">
        <v>0.25900000000000001</v>
      </c>
      <c r="AL420">
        <v>0.32500000000000001</v>
      </c>
      <c r="AM420">
        <v>0.26200000000000001</v>
      </c>
      <c r="AN420">
        <v>0.29499999999999998</v>
      </c>
      <c r="AO420">
        <v>0.36</v>
      </c>
      <c r="AP420">
        <v>0.36399999999999999</v>
      </c>
      <c r="AQ420">
        <v>0.36</v>
      </c>
      <c r="AR420">
        <v>0.34899999999999998</v>
      </c>
      <c r="AS420">
        <v>0.316</v>
      </c>
      <c r="AT420">
        <v>0.35799999999999998</v>
      </c>
      <c r="AU420">
        <v>0.40200000000000002</v>
      </c>
      <c r="AV420">
        <v>0.43099999999999999</v>
      </c>
      <c r="AW420">
        <v>0.42799999999999999</v>
      </c>
      <c r="AX420">
        <v>0.42699999999999999</v>
      </c>
      <c r="AY420">
        <v>0.43</v>
      </c>
      <c r="AZ420">
        <v>0.434</v>
      </c>
      <c r="BA420">
        <v>0.439</v>
      </c>
      <c r="BB420">
        <v>2016</v>
      </c>
    </row>
    <row r="421" spans="1:54" hidden="1" x14ac:dyDescent="0.25">
      <c r="A421">
        <v>912</v>
      </c>
      <c r="B421" t="s">
        <v>1854</v>
      </c>
      <c r="C421" t="s">
        <v>297</v>
      </c>
      <c r="D421" t="s">
        <v>1853</v>
      </c>
      <c r="E421" t="s">
        <v>296</v>
      </c>
      <c r="F421" t="s">
        <v>295</v>
      </c>
      <c r="G421" t="s">
        <v>198</v>
      </c>
      <c r="I421" t="s">
        <v>1861</v>
      </c>
      <c r="J421" t="s">
        <v>196</v>
      </c>
      <c r="K421" t="s">
        <v>196</v>
      </c>
      <c r="L421" t="s">
        <v>196</v>
      </c>
      <c r="M421" t="s">
        <v>196</v>
      </c>
      <c r="N421" t="s">
        <v>196</v>
      </c>
      <c r="O421" t="s">
        <v>196</v>
      </c>
      <c r="P421" t="s">
        <v>196</v>
      </c>
      <c r="Q421" t="s">
        <v>196</v>
      </c>
      <c r="R421" t="s">
        <v>196</v>
      </c>
      <c r="S421" t="s">
        <v>196</v>
      </c>
      <c r="T421" t="s">
        <v>196</v>
      </c>
      <c r="U421" t="s">
        <v>196</v>
      </c>
      <c r="V421">
        <v>23.715</v>
      </c>
      <c r="W421">
        <v>22.582999999999998</v>
      </c>
      <c r="X421">
        <v>1.873</v>
      </c>
      <c r="Y421">
        <v>23.779</v>
      </c>
      <c r="Z421">
        <v>29.003</v>
      </c>
      <c r="AA421">
        <v>34.238</v>
      </c>
      <c r="AB421">
        <v>34.664999999999999</v>
      </c>
      <c r="AC421">
        <v>26.495000000000001</v>
      </c>
      <c r="AD421">
        <v>20.673999999999999</v>
      </c>
      <c r="AE421">
        <v>20.677</v>
      </c>
      <c r="AF421">
        <v>34.576000000000001</v>
      </c>
      <c r="AG421">
        <v>53.17</v>
      </c>
      <c r="AH421">
        <v>57.99</v>
      </c>
      <c r="AI421">
        <v>41.534999999999997</v>
      </c>
      <c r="AJ421">
        <v>29.859000000000002</v>
      </c>
      <c r="AK421">
        <v>21.524999999999999</v>
      </c>
      <c r="AL421">
        <v>18.693999999999999</v>
      </c>
      <c r="AM421">
        <v>18.949000000000002</v>
      </c>
      <c r="AN421">
        <v>18.059999999999999</v>
      </c>
      <c r="AO421">
        <v>20.268000000000001</v>
      </c>
      <c r="AP421">
        <v>22.317</v>
      </c>
      <c r="AQ421">
        <v>25.658000000000001</v>
      </c>
      <c r="AR421">
        <v>27.51</v>
      </c>
      <c r="AS421">
        <v>27.914000000000001</v>
      </c>
      <c r="AT421">
        <v>24.93</v>
      </c>
      <c r="AU421">
        <v>21.4</v>
      </c>
      <c r="AV421">
        <v>26.091000000000001</v>
      </c>
      <c r="AW421">
        <v>25.72</v>
      </c>
      <c r="AX421">
        <v>25.504999999999999</v>
      </c>
      <c r="AY421">
        <v>25.263000000000002</v>
      </c>
      <c r="AZ421">
        <v>24.419</v>
      </c>
      <c r="BA421">
        <v>23.643000000000001</v>
      </c>
      <c r="BB421">
        <v>2016</v>
      </c>
    </row>
    <row r="422" spans="1:54" hidden="1" x14ac:dyDescent="0.25">
      <c r="A422">
        <v>912</v>
      </c>
      <c r="B422" t="s">
        <v>1854</v>
      </c>
      <c r="C422" t="s">
        <v>294</v>
      </c>
      <c r="D422" t="s">
        <v>1853</v>
      </c>
      <c r="E422" t="s">
        <v>293</v>
      </c>
      <c r="F422" t="s">
        <v>292</v>
      </c>
      <c r="G422" t="s">
        <v>198</v>
      </c>
      <c r="I422" t="s">
        <v>1861</v>
      </c>
      <c r="J422" t="s">
        <v>196</v>
      </c>
      <c r="K422" t="s">
        <v>196</v>
      </c>
      <c r="L422" t="s">
        <v>196</v>
      </c>
      <c r="M422" t="s">
        <v>196</v>
      </c>
      <c r="N422" t="s">
        <v>196</v>
      </c>
      <c r="O422" t="s">
        <v>196</v>
      </c>
      <c r="P422" t="s">
        <v>196</v>
      </c>
      <c r="Q422" t="s">
        <v>196</v>
      </c>
      <c r="R422" t="s">
        <v>196</v>
      </c>
      <c r="S422" t="s">
        <v>196</v>
      </c>
      <c r="T422" t="s">
        <v>196</v>
      </c>
      <c r="U422" t="s">
        <v>196</v>
      </c>
      <c r="V422">
        <v>-11.204000000000001</v>
      </c>
      <c r="W422">
        <v>10.587</v>
      </c>
      <c r="X422">
        <v>-3.5880000000000001</v>
      </c>
      <c r="Y422">
        <v>6.8810000000000002</v>
      </c>
      <c r="Z422">
        <v>0.44</v>
      </c>
      <c r="AA422">
        <v>13.814</v>
      </c>
      <c r="AB422">
        <v>6.2130000000000001</v>
      </c>
      <c r="AC422">
        <v>9.4160000000000004</v>
      </c>
      <c r="AD422">
        <v>16.222999999999999</v>
      </c>
      <c r="AE422">
        <v>19.552</v>
      </c>
      <c r="AF422">
        <v>19.652000000000001</v>
      </c>
      <c r="AG422">
        <v>23.413</v>
      </c>
      <c r="AH422">
        <v>25.388999999999999</v>
      </c>
      <c r="AI422">
        <v>38.704000000000001</v>
      </c>
      <c r="AJ422">
        <v>44.302</v>
      </c>
      <c r="AK422">
        <v>44.625</v>
      </c>
      <c r="AL422">
        <v>49.472000000000001</v>
      </c>
      <c r="AM422">
        <v>39.804000000000002</v>
      </c>
      <c r="AN422">
        <v>44.139000000000003</v>
      </c>
      <c r="AO422">
        <v>46.268999999999998</v>
      </c>
      <c r="AP422">
        <v>43.758000000000003</v>
      </c>
      <c r="AQ422">
        <v>42.216999999999999</v>
      </c>
      <c r="AR422">
        <v>40.475999999999999</v>
      </c>
      <c r="AS422">
        <v>27.347999999999999</v>
      </c>
      <c r="AT422">
        <v>22.655999999999999</v>
      </c>
      <c r="AU422">
        <v>24.181999999999999</v>
      </c>
      <c r="AV422">
        <v>30.824999999999999</v>
      </c>
      <c r="AW422">
        <v>31.725999999999999</v>
      </c>
      <c r="AX422">
        <v>31.509</v>
      </c>
      <c r="AY422">
        <v>31.867000000000001</v>
      </c>
      <c r="AZ422">
        <v>30.792999999999999</v>
      </c>
      <c r="BA422">
        <v>29.815000000000001</v>
      </c>
      <c r="BB422">
        <v>2016</v>
      </c>
    </row>
    <row r="423" spans="1:54" hidden="1" x14ac:dyDescent="0.25">
      <c r="A423">
        <v>912</v>
      </c>
      <c r="B423" t="s">
        <v>1854</v>
      </c>
      <c r="C423" t="s">
        <v>290</v>
      </c>
      <c r="D423" t="s">
        <v>1853</v>
      </c>
      <c r="E423" t="s">
        <v>287</v>
      </c>
      <c r="F423" t="s">
        <v>289</v>
      </c>
      <c r="G423" t="s">
        <v>282</v>
      </c>
      <c r="I423" t="s">
        <v>1860</v>
      </c>
      <c r="J423" t="s">
        <v>196</v>
      </c>
      <c r="K423" t="s">
        <v>196</v>
      </c>
      <c r="L423" t="s">
        <v>196</v>
      </c>
      <c r="M423" t="s">
        <v>196</v>
      </c>
      <c r="N423" t="s">
        <v>196</v>
      </c>
      <c r="O423" t="s">
        <v>196</v>
      </c>
      <c r="P423" t="s">
        <v>196</v>
      </c>
      <c r="Q423" t="s">
        <v>196</v>
      </c>
      <c r="R423" t="s">
        <v>196</v>
      </c>
      <c r="S423" t="s">
        <v>196</v>
      </c>
      <c r="T423" t="s">
        <v>196</v>
      </c>
      <c r="U423" t="s">
        <v>196</v>
      </c>
      <c r="V423">
        <v>6.3E-2</v>
      </c>
      <c r="W423">
        <v>0.77300000000000002</v>
      </c>
      <c r="X423">
        <v>13.635</v>
      </c>
      <c r="Y423">
        <v>69.78</v>
      </c>
      <c r="Z423">
        <v>83.591999999999999</v>
      </c>
      <c r="AA423">
        <v>86.664000000000001</v>
      </c>
      <c r="AB423">
        <v>85.994</v>
      </c>
      <c r="AC423">
        <v>78.662999999999997</v>
      </c>
      <c r="AD423">
        <v>80.082999999999998</v>
      </c>
      <c r="AE423">
        <v>81.575000000000003</v>
      </c>
      <c r="AF423">
        <v>83.816999999999993</v>
      </c>
      <c r="AG423">
        <v>85.632999999999996</v>
      </c>
      <c r="AH423">
        <v>91.358000000000004</v>
      </c>
      <c r="AI423">
        <v>100.117</v>
      </c>
      <c r="AJ423">
        <v>108.333</v>
      </c>
      <c r="AK423">
        <v>126.392</v>
      </c>
      <c r="AL423">
        <v>152.71700000000001</v>
      </c>
      <c r="AM423">
        <v>154.94999999999999</v>
      </c>
      <c r="AN423">
        <v>163.84200000000001</v>
      </c>
      <c r="AO423">
        <v>176.7</v>
      </c>
      <c r="AP423">
        <v>178.63300000000001</v>
      </c>
      <c r="AQ423">
        <v>183.07499999999999</v>
      </c>
      <c r="AR423">
        <v>185.833</v>
      </c>
      <c r="AS423">
        <v>193.50800000000001</v>
      </c>
      <c r="AT423">
        <v>217.81700000000001</v>
      </c>
      <c r="AU423">
        <v>246.13300000000001</v>
      </c>
      <c r="AV423">
        <v>263.36200000000002</v>
      </c>
      <c r="AW423">
        <v>279.16399999999999</v>
      </c>
      <c r="AX423">
        <v>293.12200000000001</v>
      </c>
      <c r="AY423">
        <v>307.77800000000002</v>
      </c>
      <c r="AZ423">
        <v>320.089</v>
      </c>
      <c r="BA423">
        <v>332.89299999999997</v>
      </c>
      <c r="BB423">
        <v>2017</v>
      </c>
    </row>
    <row r="424" spans="1:54" hidden="1" x14ac:dyDescent="0.25">
      <c r="A424">
        <v>912</v>
      </c>
      <c r="B424" t="s">
        <v>1854</v>
      </c>
      <c r="C424" t="s">
        <v>288</v>
      </c>
      <c r="D424" t="s">
        <v>1853</v>
      </c>
      <c r="E424" t="s">
        <v>287</v>
      </c>
      <c r="F424" t="s">
        <v>286</v>
      </c>
      <c r="G424" t="s">
        <v>261</v>
      </c>
      <c r="I424" t="s">
        <v>285</v>
      </c>
      <c r="J424" t="s">
        <v>196</v>
      </c>
      <c r="K424" t="s">
        <v>196</v>
      </c>
      <c r="L424" t="s">
        <v>196</v>
      </c>
      <c r="M424" t="s">
        <v>196</v>
      </c>
      <c r="N424" t="s">
        <v>196</v>
      </c>
      <c r="O424" t="s">
        <v>196</v>
      </c>
      <c r="P424" t="s">
        <v>196</v>
      </c>
      <c r="Q424" t="s">
        <v>196</v>
      </c>
      <c r="R424" t="s">
        <v>196</v>
      </c>
      <c r="S424" t="s">
        <v>196</v>
      </c>
      <c r="T424" t="s">
        <v>196</v>
      </c>
      <c r="U424" t="s">
        <v>196</v>
      </c>
      <c r="V424" t="s">
        <v>196</v>
      </c>
      <c r="W424">
        <v>1129.7</v>
      </c>
      <c r="X424">
        <v>1664</v>
      </c>
      <c r="Y424">
        <v>411.76</v>
      </c>
      <c r="Z424">
        <v>19.795000000000002</v>
      </c>
      <c r="AA424">
        <v>3.6739999999999999</v>
      </c>
      <c r="AB424">
        <v>-0.77300000000000002</v>
      </c>
      <c r="AC424">
        <v>-8.5250000000000004</v>
      </c>
      <c r="AD424">
        <v>1.8049999999999999</v>
      </c>
      <c r="AE424">
        <v>1.863</v>
      </c>
      <c r="AF424">
        <v>2.7480000000000002</v>
      </c>
      <c r="AG424">
        <v>2.1669999999999998</v>
      </c>
      <c r="AH424">
        <v>6.6849999999999996</v>
      </c>
      <c r="AI424">
        <v>9.5869999999999997</v>
      </c>
      <c r="AJ424">
        <v>8.2070000000000007</v>
      </c>
      <c r="AK424">
        <v>16.669</v>
      </c>
      <c r="AL424">
        <v>20.827999999999999</v>
      </c>
      <c r="AM424">
        <v>1.462</v>
      </c>
      <c r="AN424">
        <v>5.7380000000000004</v>
      </c>
      <c r="AO424">
        <v>7.8479999999999999</v>
      </c>
      <c r="AP424">
        <v>1.0940000000000001</v>
      </c>
      <c r="AQ424">
        <v>2.4860000000000002</v>
      </c>
      <c r="AR424">
        <v>1.5069999999999999</v>
      </c>
      <c r="AS424">
        <v>4.13</v>
      </c>
      <c r="AT424">
        <v>12.561999999999999</v>
      </c>
      <c r="AU424">
        <v>13</v>
      </c>
      <c r="AV424">
        <v>7</v>
      </c>
      <c r="AW424">
        <v>6</v>
      </c>
      <c r="AX424">
        <v>5</v>
      </c>
      <c r="AY424">
        <v>5</v>
      </c>
      <c r="AZ424">
        <v>4</v>
      </c>
      <c r="BA424">
        <v>4</v>
      </c>
      <c r="BB424">
        <v>2017</v>
      </c>
    </row>
    <row r="425" spans="1:54" hidden="1" x14ac:dyDescent="0.25">
      <c r="A425">
        <v>912</v>
      </c>
      <c r="B425" t="s">
        <v>1854</v>
      </c>
      <c r="C425" t="s">
        <v>284</v>
      </c>
      <c r="D425" t="s">
        <v>1853</v>
      </c>
      <c r="E425" t="s">
        <v>279</v>
      </c>
      <c r="F425" t="s">
        <v>283</v>
      </c>
      <c r="G425" t="s">
        <v>282</v>
      </c>
      <c r="I425" t="s">
        <v>1860</v>
      </c>
      <c r="J425" t="s">
        <v>196</v>
      </c>
      <c r="K425" t="s">
        <v>196</v>
      </c>
      <c r="L425" t="s">
        <v>196</v>
      </c>
      <c r="M425" t="s">
        <v>196</v>
      </c>
      <c r="N425" t="s">
        <v>196</v>
      </c>
      <c r="O425" t="s">
        <v>196</v>
      </c>
      <c r="P425" t="s">
        <v>196</v>
      </c>
      <c r="Q425" t="s">
        <v>196</v>
      </c>
      <c r="R425" t="s">
        <v>196</v>
      </c>
      <c r="S425" t="s">
        <v>196</v>
      </c>
      <c r="T425" t="s">
        <v>196</v>
      </c>
      <c r="U425" t="s">
        <v>196</v>
      </c>
      <c r="V425">
        <v>0.159</v>
      </c>
      <c r="W425">
        <v>2.3029999999999999</v>
      </c>
      <c r="X425">
        <v>43.567</v>
      </c>
      <c r="Y425">
        <v>80.421999999999997</v>
      </c>
      <c r="Z425">
        <v>85.792000000000002</v>
      </c>
      <c r="AA425">
        <v>86.126000000000005</v>
      </c>
      <c r="AB425">
        <v>79.585999999999999</v>
      </c>
      <c r="AC425">
        <v>79.215000000000003</v>
      </c>
      <c r="AD425">
        <v>80.959000000000003</v>
      </c>
      <c r="AE425">
        <v>82.4</v>
      </c>
      <c r="AF425">
        <v>85</v>
      </c>
      <c r="AG425">
        <v>88</v>
      </c>
      <c r="AH425">
        <v>97.2</v>
      </c>
      <c r="AI425">
        <v>102.4</v>
      </c>
      <c r="AJ425">
        <v>114</v>
      </c>
      <c r="AK425">
        <v>136.30000000000001</v>
      </c>
      <c r="AL425">
        <v>157.4</v>
      </c>
      <c r="AM425">
        <v>158.5</v>
      </c>
      <c r="AN425">
        <v>171.1</v>
      </c>
      <c r="AO425">
        <v>180.7</v>
      </c>
      <c r="AP425">
        <v>180.2</v>
      </c>
      <c r="AQ425">
        <v>186.9</v>
      </c>
      <c r="AR425">
        <v>186.7</v>
      </c>
      <c r="AS425">
        <v>201.3</v>
      </c>
      <c r="AT425">
        <v>232.8</v>
      </c>
      <c r="AU425">
        <v>256.08</v>
      </c>
      <c r="AV425">
        <v>274.00599999999997</v>
      </c>
      <c r="AW425">
        <v>287.70600000000002</v>
      </c>
      <c r="AX425">
        <v>299.214</v>
      </c>
      <c r="AY425">
        <v>308.19099999999997</v>
      </c>
      <c r="AZ425">
        <v>317.43599999999998</v>
      </c>
      <c r="BA425">
        <v>326.959</v>
      </c>
      <c r="BB425">
        <v>2017</v>
      </c>
    </row>
    <row r="426" spans="1:54" hidden="1" x14ac:dyDescent="0.25">
      <c r="A426">
        <v>912</v>
      </c>
      <c r="B426" t="s">
        <v>1854</v>
      </c>
      <c r="C426" t="s">
        <v>280</v>
      </c>
      <c r="D426" t="s">
        <v>1853</v>
      </c>
      <c r="E426" t="s">
        <v>279</v>
      </c>
      <c r="F426" t="s">
        <v>278</v>
      </c>
      <c r="G426" t="s">
        <v>261</v>
      </c>
      <c r="I426" t="s">
        <v>277</v>
      </c>
      <c r="J426" t="s">
        <v>196</v>
      </c>
      <c r="K426" t="s">
        <v>196</v>
      </c>
      <c r="L426" t="s">
        <v>196</v>
      </c>
      <c r="M426" t="s">
        <v>196</v>
      </c>
      <c r="N426" t="s">
        <v>196</v>
      </c>
      <c r="O426" t="s">
        <v>196</v>
      </c>
      <c r="P426" t="s">
        <v>196</v>
      </c>
      <c r="Q426" t="s">
        <v>196</v>
      </c>
      <c r="R426" t="s">
        <v>196</v>
      </c>
      <c r="S426" t="s">
        <v>196</v>
      </c>
      <c r="T426" t="s">
        <v>196</v>
      </c>
      <c r="U426" t="s">
        <v>196</v>
      </c>
      <c r="V426" t="s">
        <v>196</v>
      </c>
      <c r="W426">
        <v>1350</v>
      </c>
      <c r="X426">
        <v>1792.14</v>
      </c>
      <c r="Y426">
        <v>84.594999999999999</v>
      </c>
      <c r="Z426">
        <v>6.6769999999999996</v>
      </c>
      <c r="AA426">
        <v>0.38900000000000001</v>
      </c>
      <c r="AB426">
        <v>-7.593</v>
      </c>
      <c r="AC426">
        <v>-0.46700000000000003</v>
      </c>
      <c r="AD426">
        <v>2.202</v>
      </c>
      <c r="AE426">
        <v>1.78</v>
      </c>
      <c r="AF426">
        <v>3.1549999999999998</v>
      </c>
      <c r="AG426">
        <v>3.5289999999999999</v>
      </c>
      <c r="AH426">
        <v>10.455</v>
      </c>
      <c r="AI426">
        <v>5.35</v>
      </c>
      <c r="AJ426">
        <v>11.327999999999999</v>
      </c>
      <c r="AK426">
        <v>19.561</v>
      </c>
      <c r="AL426">
        <v>15.481</v>
      </c>
      <c r="AM426">
        <v>0.69899999999999995</v>
      </c>
      <c r="AN426">
        <v>7.95</v>
      </c>
      <c r="AO426">
        <v>5.6109999999999998</v>
      </c>
      <c r="AP426">
        <v>-0.27700000000000002</v>
      </c>
      <c r="AQ426">
        <v>3.718</v>
      </c>
      <c r="AR426">
        <v>-0.107</v>
      </c>
      <c r="AS426">
        <v>7.82</v>
      </c>
      <c r="AT426">
        <v>15.648</v>
      </c>
      <c r="AU426">
        <v>10</v>
      </c>
      <c r="AV426">
        <v>7</v>
      </c>
      <c r="AW426">
        <v>5</v>
      </c>
      <c r="AX426">
        <v>4</v>
      </c>
      <c r="AY426">
        <v>3</v>
      </c>
      <c r="AZ426">
        <v>3</v>
      </c>
      <c r="BA426">
        <v>3</v>
      </c>
      <c r="BB426">
        <v>2017</v>
      </c>
    </row>
    <row r="427" spans="1:54" hidden="1" x14ac:dyDescent="0.25">
      <c r="A427">
        <v>912</v>
      </c>
      <c r="B427" t="s">
        <v>1854</v>
      </c>
      <c r="C427" t="s">
        <v>276</v>
      </c>
      <c r="D427" t="s">
        <v>1853</v>
      </c>
      <c r="E427" t="s">
        <v>275</v>
      </c>
      <c r="G427" t="s">
        <v>274</v>
      </c>
    </row>
    <row r="428" spans="1:54" hidden="1" x14ac:dyDescent="0.25">
      <c r="A428">
        <v>912</v>
      </c>
      <c r="B428" t="s">
        <v>1854</v>
      </c>
      <c r="C428" t="s">
        <v>273</v>
      </c>
      <c r="D428" t="s">
        <v>1853</v>
      </c>
      <c r="E428" t="s">
        <v>272</v>
      </c>
      <c r="F428" t="s">
        <v>271</v>
      </c>
      <c r="G428" t="s">
        <v>261</v>
      </c>
      <c r="I428" t="s">
        <v>1859</v>
      </c>
      <c r="J428" t="s">
        <v>196</v>
      </c>
      <c r="K428" t="s">
        <v>196</v>
      </c>
      <c r="L428" t="s">
        <v>196</v>
      </c>
      <c r="M428" t="s">
        <v>196</v>
      </c>
      <c r="N428" t="s">
        <v>196</v>
      </c>
      <c r="O428" t="s">
        <v>196</v>
      </c>
      <c r="P428" t="s">
        <v>196</v>
      </c>
      <c r="Q428" t="s">
        <v>196</v>
      </c>
      <c r="R428" t="s">
        <v>196</v>
      </c>
      <c r="S428" t="s">
        <v>196</v>
      </c>
      <c r="T428" t="s">
        <v>196</v>
      </c>
      <c r="U428" t="s">
        <v>196</v>
      </c>
      <c r="V428" t="s">
        <v>196</v>
      </c>
      <c r="W428">
        <v>-40.893000000000001</v>
      </c>
      <c r="X428">
        <v>-24</v>
      </c>
      <c r="Y428">
        <v>4.4359999999999999</v>
      </c>
      <c r="Z428">
        <v>33.447000000000003</v>
      </c>
      <c r="AA428">
        <v>56.22</v>
      </c>
      <c r="AB428">
        <v>4.9379999999999997</v>
      </c>
      <c r="AC428">
        <v>-44.399000000000001</v>
      </c>
      <c r="AD428">
        <v>0.39600000000000002</v>
      </c>
      <c r="AE428">
        <v>10.208</v>
      </c>
      <c r="AF428">
        <v>35.22</v>
      </c>
      <c r="AG428">
        <v>26.361000000000001</v>
      </c>
      <c r="AH428">
        <v>-5.2130000000000001</v>
      </c>
      <c r="AI428">
        <v>-2.242</v>
      </c>
      <c r="AJ428">
        <v>1.6639999999999999</v>
      </c>
      <c r="AK428">
        <v>7.2610000000000001</v>
      </c>
      <c r="AL428">
        <v>7.734</v>
      </c>
      <c r="AM428">
        <v>-1.085</v>
      </c>
      <c r="AN428">
        <v>-6.5570000000000004</v>
      </c>
      <c r="AO428">
        <v>31.939</v>
      </c>
      <c r="AP428">
        <v>11.042</v>
      </c>
      <c r="AQ428">
        <v>14.132999999999999</v>
      </c>
      <c r="AR428">
        <v>5.2210000000000001</v>
      </c>
      <c r="AS428">
        <v>11.109</v>
      </c>
      <c r="AT428">
        <v>-3.3730000000000002</v>
      </c>
      <c r="AU428">
        <v>-9.9939999999999998</v>
      </c>
      <c r="AV428">
        <v>3.7869999999999999</v>
      </c>
      <c r="AW428">
        <v>1.8240000000000001</v>
      </c>
      <c r="AX428">
        <v>3.5859999999999999</v>
      </c>
      <c r="AY428">
        <v>-1.657</v>
      </c>
      <c r="AZ428">
        <v>0.60199999999999998</v>
      </c>
      <c r="BA428">
        <v>2.3940000000000001</v>
      </c>
      <c r="BB428">
        <v>2016</v>
      </c>
    </row>
    <row r="429" spans="1:54" hidden="1" x14ac:dyDescent="0.25">
      <c r="A429">
        <v>912</v>
      </c>
      <c r="B429" t="s">
        <v>1854</v>
      </c>
      <c r="C429" t="s">
        <v>270</v>
      </c>
      <c r="D429" t="s">
        <v>1853</v>
      </c>
      <c r="E429" t="s">
        <v>269</v>
      </c>
      <c r="F429" t="s">
        <v>268</v>
      </c>
      <c r="G429" t="s">
        <v>261</v>
      </c>
      <c r="I429" t="s">
        <v>1859</v>
      </c>
      <c r="J429" t="s">
        <v>196</v>
      </c>
      <c r="K429" t="s">
        <v>196</v>
      </c>
      <c r="L429" t="s">
        <v>196</v>
      </c>
      <c r="M429" t="s">
        <v>196</v>
      </c>
      <c r="N429" t="s">
        <v>196</v>
      </c>
      <c r="O429" t="s">
        <v>196</v>
      </c>
      <c r="P429" t="s">
        <v>196</v>
      </c>
      <c r="Q429" t="s">
        <v>196</v>
      </c>
      <c r="R429" t="s">
        <v>196</v>
      </c>
      <c r="S429" t="s">
        <v>196</v>
      </c>
      <c r="T429" t="s">
        <v>196</v>
      </c>
      <c r="U429" t="s">
        <v>196</v>
      </c>
      <c r="V429" t="s">
        <v>196</v>
      </c>
      <c r="W429">
        <v>-52.353999999999999</v>
      </c>
      <c r="X429">
        <v>-19.872</v>
      </c>
      <c r="Y429">
        <v>-5.4429999999999996</v>
      </c>
      <c r="Z429">
        <v>34.311</v>
      </c>
      <c r="AA429">
        <v>34.776000000000003</v>
      </c>
      <c r="AB429">
        <v>13.993</v>
      </c>
      <c r="AC429">
        <v>-41.572000000000003</v>
      </c>
      <c r="AD429">
        <v>2.1989999999999998</v>
      </c>
      <c r="AE429">
        <v>-0.32700000000000001</v>
      </c>
      <c r="AF429">
        <v>14.846</v>
      </c>
      <c r="AG429">
        <v>23.481000000000002</v>
      </c>
      <c r="AH429">
        <v>-5.7869999999999999</v>
      </c>
      <c r="AI429">
        <v>7.0140000000000002</v>
      </c>
      <c r="AJ429">
        <v>6.0449999999999999</v>
      </c>
      <c r="AK429">
        <v>6.1929999999999996</v>
      </c>
      <c r="AL429">
        <v>10.968</v>
      </c>
      <c r="AM429">
        <v>-1.526</v>
      </c>
      <c r="AN429">
        <v>-9.1120000000000001</v>
      </c>
      <c r="AO429">
        <v>32.009</v>
      </c>
      <c r="AP429">
        <v>2.5470000000000002</v>
      </c>
      <c r="AQ429">
        <v>10.587999999999999</v>
      </c>
      <c r="AR429">
        <v>-13.065</v>
      </c>
      <c r="AS429">
        <v>24.393000000000001</v>
      </c>
      <c r="AT429">
        <v>-0.64100000000000001</v>
      </c>
      <c r="AU429">
        <v>-20.167999999999999</v>
      </c>
      <c r="AV429">
        <v>21.771999999999998</v>
      </c>
      <c r="AW429">
        <v>7.4180000000000001</v>
      </c>
      <c r="AX429">
        <v>5.2569999999999997</v>
      </c>
      <c r="AY429">
        <v>0.65100000000000002</v>
      </c>
      <c r="AZ429">
        <v>1.879</v>
      </c>
      <c r="BA429">
        <v>4.1050000000000004</v>
      </c>
      <c r="BB429">
        <v>2016</v>
      </c>
    </row>
    <row r="430" spans="1:54" hidden="1" x14ac:dyDescent="0.25">
      <c r="A430">
        <v>912</v>
      </c>
      <c r="B430" t="s">
        <v>1854</v>
      </c>
      <c r="C430" t="s">
        <v>267</v>
      </c>
      <c r="D430" t="s">
        <v>1853</v>
      </c>
      <c r="E430" t="s">
        <v>266</v>
      </c>
      <c r="F430" t="s">
        <v>265</v>
      </c>
      <c r="G430" t="s">
        <v>261</v>
      </c>
      <c r="I430" t="s">
        <v>1859</v>
      </c>
      <c r="J430" t="s">
        <v>196</v>
      </c>
      <c r="K430" t="s">
        <v>196</v>
      </c>
      <c r="L430" t="s">
        <v>196</v>
      </c>
      <c r="M430" t="s">
        <v>196</v>
      </c>
      <c r="N430" t="s">
        <v>196</v>
      </c>
      <c r="O430" t="s">
        <v>196</v>
      </c>
      <c r="P430" t="s">
        <v>196</v>
      </c>
      <c r="Q430" t="s">
        <v>196</v>
      </c>
      <c r="R430" t="s">
        <v>196</v>
      </c>
      <c r="S430" t="s">
        <v>196</v>
      </c>
      <c r="T430" t="s">
        <v>196</v>
      </c>
      <c r="U430" t="s">
        <v>196</v>
      </c>
      <c r="V430" t="s">
        <v>196</v>
      </c>
      <c r="W430">
        <v>-62.4</v>
      </c>
      <c r="X430">
        <v>-8</v>
      </c>
      <c r="Y430">
        <v>-3.4740000000000002</v>
      </c>
      <c r="Z430">
        <v>-6.0069999999999997</v>
      </c>
      <c r="AA430">
        <v>29.524000000000001</v>
      </c>
      <c r="AB430">
        <v>26.099</v>
      </c>
      <c r="AC430">
        <v>-5.3239999999999998</v>
      </c>
      <c r="AD430">
        <v>5.1059999999999999</v>
      </c>
      <c r="AE430">
        <v>32.302999999999997</v>
      </c>
      <c r="AF430">
        <v>9.9450000000000003</v>
      </c>
      <c r="AG430">
        <v>-0.378</v>
      </c>
      <c r="AH430">
        <v>7.2229999999999999</v>
      </c>
      <c r="AI430">
        <v>42.029000000000003</v>
      </c>
      <c r="AJ430">
        <v>39.738</v>
      </c>
      <c r="AK430">
        <v>45.942</v>
      </c>
      <c r="AL430">
        <v>6.0650000000000004</v>
      </c>
      <c r="AM430">
        <v>8.2959999999999994</v>
      </c>
      <c r="AN430">
        <v>-1.5720000000000001</v>
      </c>
      <c r="AO430">
        <v>0.15</v>
      </c>
      <c r="AP430">
        <v>-1.43</v>
      </c>
      <c r="AQ430">
        <v>-1.7450000000000001</v>
      </c>
      <c r="AR430">
        <v>-2.3730000000000002</v>
      </c>
      <c r="AS430">
        <v>10.786</v>
      </c>
      <c r="AT430">
        <v>2.8340000000000001</v>
      </c>
      <c r="AU430">
        <v>-11.028</v>
      </c>
      <c r="AV430">
        <v>-3.4950000000000001</v>
      </c>
      <c r="AW430">
        <v>11.286</v>
      </c>
      <c r="AX430">
        <v>8.4909999999999997</v>
      </c>
      <c r="AY430">
        <v>3.2629999999999999</v>
      </c>
      <c r="AZ430">
        <v>1.385</v>
      </c>
      <c r="BA430">
        <v>2.7360000000000002</v>
      </c>
      <c r="BB430">
        <v>2016</v>
      </c>
    </row>
    <row r="431" spans="1:54" hidden="1" x14ac:dyDescent="0.25">
      <c r="A431">
        <v>912</v>
      </c>
      <c r="B431" t="s">
        <v>1854</v>
      </c>
      <c r="C431" t="s">
        <v>264</v>
      </c>
      <c r="D431" t="s">
        <v>1853</v>
      </c>
      <c r="E431" t="s">
        <v>263</v>
      </c>
      <c r="F431" t="s">
        <v>262</v>
      </c>
      <c r="G431" t="s">
        <v>261</v>
      </c>
      <c r="I431" t="s">
        <v>1859</v>
      </c>
      <c r="J431" t="s">
        <v>196</v>
      </c>
      <c r="K431" t="s">
        <v>196</v>
      </c>
      <c r="L431" t="s">
        <v>196</v>
      </c>
      <c r="M431" t="s">
        <v>196</v>
      </c>
      <c r="N431" t="s">
        <v>196</v>
      </c>
      <c r="O431" t="s">
        <v>196</v>
      </c>
      <c r="P431" t="s">
        <v>196</v>
      </c>
      <c r="Q431" t="s">
        <v>196</v>
      </c>
      <c r="R431" t="s">
        <v>196</v>
      </c>
      <c r="S431" t="s">
        <v>196</v>
      </c>
      <c r="T431" t="s">
        <v>196</v>
      </c>
      <c r="U431" t="s">
        <v>196</v>
      </c>
      <c r="V431" t="s">
        <v>196</v>
      </c>
      <c r="W431">
        <v>-60.378999999999998</v>
      </c>
      <c r="X431">
        <v>-16.818999999999999</v>
      </c>
      <c r="Y431">
        <v>-7.4989999999999997</v>
      </c>
      <c r="Z431">
        <v>-0.93700000000000006</v>
      </c>
      <c r="AA431">
        <v>8.2279999999999998</v>
      </c>
      <c r="AB431">
        <v>20.468</v>
      </c>
      <c r="AC431">
        <v>12.763999999999999</v>
      </c>
      <c r="AD431">
        <v>14.853</v>
      </c>
      <c r="AE431">
        <v>32.878</v>
      </c>
      <c r="AF431">
        <v>8.2629999999999999</v>
      </c>
      <c r="AG431">
        <v>-1.018</v>
      </c>
      <c r="AH431">
        <v>10.365</v>
      </c>
      <c r="AI431">
        <v>47.526000000000003</v>
      </c>
      <c r="AJ431">
        <v>41.963000000000001</v>
      </c>
      <c r="AK431">
        <v>47.811</v>
      </c>
      <c r="AL431">
        <v>6.8810000000000002</v>
      </c>
      <c r="AM431">
        <v>4.9370000000000003</v>
      </c>
      <c r="AN431">
        <v>-1.006</v>
      </c>
      <c r="AO431">
        <v>7.1999999999999995E-2</v>
      </c>
      <c r="AP431">
        <v>-5.9909999999999997</v>
      </c>
      <c r="AQ431">
        <v>-1.643</v>
      </c>
      <c r="AR431">
        <v>-4.2430000000000003</v>
      </c>
      <c r="AS431">
        <v>-0.68500000000000005</v>
      </c>
      <c r="AT431">
        <v>-0.68500000000000005</v>
      </c>
      <c r="AU431">
        <v>-8.3940000000000001</v>
      </c>
      <c r="AV431">
        <v>0.45</v>
      </c>
      <c r="AW431">
        <v>12.568</v>
      </c>
      <c r="AX431">
        <v>9.5129999999999999</v>
      </c>
      <c r="AY431">
        <v>3.4689999999999999</v>
      </c>
      <c r="AZ431">
        <v>1.431</v>
      </c>
      <c r="BA431">
        <v>3.2949999999999999</v>
      </c>
      <c r="BB431">
        <v>2016</v>
      </c>
    </row>
    <row r="432" spans="1:54" hidden="1" x14ac:dyDescent="0.25">
      <c r="A432">
        <v>912</v>
      </c>
      <c r="B432" t="s">
        <v>1854</v>
      </c>
      <c r="C432" t="s">
        <v>259</v>
      </c>
      <c r="D432" t="s">
        <v>1853</v>
      </c>
      <c r="E432" t="s">
        <v>258</v>
      </c>
      <c r="F432" t="s">
        <v>257</v>
      </c>
      <c r="G432" t="s">
        <v>256</v>
      </c>
      <c r="I432" t="s">
        <v>1858</v>
      </c>
      <c r="J432" t="s">
        <v>196</v>
      </c>
      <c r="K432" t="s">
        <v>196</v>
      </c>
      <c r="L432" t="s">
        <v>196</v>
      </c>
      <c r="M432" t="s">
        <v>196</v>
      </c>
      <c r="N432" t="s">
        <v>196</v>
      </c>
      <c r="O432" t="s">
        <v>196</v>
      </c>
      <c r="P432" t="s">
        <v>196</v>
      </c>
      <c r="Q432" t="s">
        <v>196</v>
      </c>
      <c r="R432" t="s">
        <v>196</v>
      </c>
      <c r="S432" t="s">
        <v>196</v>
      </c>
      <c r="T432" t="s">
        <v>196</v>
      </c>
      <c r="U432" t="s">
        <v>196</v>
      </c>
      <c r="V432" t="s">
        <v>196</v>
      </c>
      <c r="W432" t="s">
        <v>196</v>
      </c>
      <c r="X432" t="s">
        <v>196</v>
      </c>
      <c r="Y432" t="s">
        <v>196</v>
      </c>
      <c r="Z432" t="s">
        <v>196</v>
      </c>
      <c r="AA432" t="s">
        <v>196</v>
      </c>
      <c r="AB432" t="s">
        <v>196</v>
      </c>
      <c r="AC432" t="s">
        <v>196</v>
      </c>
      <c r="AD432">
        <v>11.776999999999999</v>
      </c>
      <c r="AE432">
        <v>10.913</v>
      </c>
      <c r="AF432">
        <v>10.037000000000001</v>
      </c>
      <c r="AG432">
        <v>9.1669999999999998</v>
      </c>
      <c r="AH432">
        <v>7.9870000000000001</v>
      </c>
      <c r="AI432">
        <v>7.2560000000000002</v>
      </c>
      <c r="AJ432">
        <v>6.6150000000000002</v>
      </c>
      <c r="AK432">
        <v>6.3259999999999996</v>
      </c>
      <c r="AL432">
        <v>5.8559999999999999</v>
      </c>
      <c r="AM432">
        <v>5.742</v>
      </c>
      <c r="AN432">
        <v>5.6310000000000002</v>
      </c>
      <c r="AO432">
        <v>5.4240000000000004</v>
      </c>
      <c r="AP432">
        <v>5.1849999999999996</v>
      </c>
      <c r="AQ432">
        <v>4.9729999999999999</v>
      </c>
      <c r="AR432">
        <v>4.9130000000000003</v>
      </c>
      <c r="AS432">
        <v>4.9580000000000002</v>
      </c>
      <c r="AT432">
        <v>5.0430000000000001</v>
      </c>
      <c r="AU432">
        <v>5.0410000000000004</v>
      </c>
      <c r="AV432">
        <v>5.0209999999999999</v>
      </c>
      <c r="AW432">
        <v>4.9820000000000002</v>
      </c>
      <c r="AX432">
        <v>4.9459999999999997</v>
      </c>
      <c r="AY432">
        <v>4.9189999999999996</v>
      </c>
      <c r="AZ432">
        <v>4.8920000000000003</v>
      </c>
      <c r="BA432">
        <v>4.8650000000000002</v>
      </c>
      <c r="BB432">
        <v>2015</v>
      </c>
    </row>
    <row r="433" spans="1:54" hidden="1" x14ac:dyDescent="0.25">
      <c r="A433">
        <v>912</v>
      </c>
      <c r="B433" t="s">
        <v>1854</v>
      </c>
      <c r="C433" t="s">
        <v>255</v>
      </c>
      <c r="D433" t="s">
        <v>1853</v>
      </c>
      <c r="E433" t="s">
        <v>254</v>
      </c>
      <c r="F433" t="s">
        <v>253</v>
      </c>
      <c r="G433" t="s">
        <v>249</v>
      </c>
      <c r="H433" t="s">
        <v>248</v>
      </c>
    </row>
    <row r="434" spans="1:54" hidden="1" x14ac:dyDescent="0.25">
      <c r="A434">
        <v>912</v>
      </c>
      <c r="B434" t="s">
        <v>1854</v>
      </c>
      <c r="C434" t="s">
        <v>252</v>
      </c>
      <c r="D434" t="s">
        <v>1853</v>
      </c>
      <c r="E434" t="s">
        <v>251</v>
      </c>
      <c r="F434" t="s">
        <v>250</v>
      </c>
      <c r="G434" t="s">
        <v>249</v>
      </c>
      <c r="H434" t="s">
        <v>248</v>
      </c>
      <c r="I434" t="s">
        <v>1857</v>
      </c>
      <c r="J434" t="s">
        <v>196</v>
      </c>
      <c r="K434" t="s">
        <v>196</v>
      </c>
      <c r="L434" t="s">
        <v>196</v>
      </c>
      <c r="M434" t="s">
        <v>196</v>
      </c>
      <c r="N434" t="s">
        <v>196</v>
      </c>
      <c r="O434" t="s">
        <v>196</v>
      </c>
      <c r="P434" t="s">
        <v>196</v>
      </c>
      <c r="Q434" t="s">
        <v>196</v>
      </c>
      <c r="R434" t="s">
        <v>196</v>
      </c>
      <c r="S434" t="s">
        <v>196</v>
      </c>
      <c r="T434" t="s">
        <v>196</v>
      </c>
      <c r="U434" t="s">
        <v>196</v>
      </c>
      <c r="V434">
        <v>7.4589999999999996</v>
      </c>
      <c r="W434">
        <v>7.4870000000000001</v>
      </c>
      <c r="X434">
        <v>7.5970000000000004</v>
      </c>
      <c r="Y434">
        <v>7.6440000000000001</v>
      </c>
      <c r="Z434">
        <v>7.726</v>
      </c>
      <c r="AA434">
        <v>7.8</v>
      </c>
      <c r="AB434">
        <v>7.8769999999999998</v>
      </c>
      <c r="AC434">
        <v>7.9530000000000003</v>
      </c>
      <c r="AD434">
        <v>8.0329999999999995</v>
      </c>
      <c r="AE434">
        <v>8.1140000000000008</v>
      </c>
      <c r="AF434">
        <v>8.1910000000000007</v>
      </c>
      <c r="AG434">
        <v>8.2690000000000001</v>
      </c>
      <c r="AH434">
        <v>8.3490000000000002</v>
      </c>
      <c r="AI434">
        <v>8.4469999999999992</v>
      </c>
      <c r="AJ434">
        <v>8.5530000000000008</v>
      </c>
      <c r="AK434">
        <v>8.6660000000000004</v>
      </c>
      <c r="AL434">
        <v>8.7799999999999994</v>
      </c>
      <c r="AM434">
        <v>8.9220000000000006</v>
      </c>
      <c r="AN434">
        <v>8.9979999999999993</v>
      </c>
      <c r="AO434">
        <v>9.1110000000000007</v>
      </c>
      <c r="AP434">
        <v>9.2349999999999994</v>
      </c>
      <c r="AQ434">
        <v>9.3569999999999993</v>
      </c>
      <c r="AR434">
        <v>9.4770000000000003</v>
      </c>
      <c r="AS434">
        <v>9.593</v>
      </c>
      <c r="AT434">
        <v>9.7059999999999995</v>
      </c>
      <c r="AU434">
        <v>9.8219999999999992</v>
      </c>
      <c r="AV434">
        <v>9.94</v>
      </c>
      <c r="AW434">
        <v>10.058999999999999</v>
      </c>
      <c r="AX434">
        <v>10.18</v>
      </c>
      <c r="AY434">
        <v>10.302</v>
      </c>
      <c r="AZ434">
        <v>10.426</v>
      </c>
      <c r="BA434">
        <v>10.551</v>
      </c>
      <c r="BB434">
        <v>2015</v>
      </c>
    </row>
    <row r="435" spans="1:54" hidden="1" x14ac:dyDescent="0.25">
      <c r="A435">
        <v>912</v>
      </c>
      <c r="B435" t="s">
        <v>1854</v>
      </c>
      <c r="C435" t="s">
        <v>246</v>
      </c>
      <c r="D435" t="s">
        <v>1853</v>
      </c>
      <c r="E435" t="s">
        <v>244</v>
      </c>
      <c r="F435" t="s">
        <v>243</v>
      </c>
      <c r="G435" t="s">
        <v>209</v>
      </c>
      <c r="H435" t="s">
        <v>205</v>
      </c>
      <c r="I435" t="s">
        <v>1856</v>
      </c>
      <c r="J435" t="s">
        <v>196</v>
      </c>
      <c r="K435" t="s">
        <v>196</v>
      </c>
      <c r="L435" t="s">
        <v>196</v>
      </c>
      <c r="M435" t="s">
        <v>196</v>
      </c>
      <c r="N435" t="s">
        <v>196</v>
      </c>
      <c r="O435" t="s">
        <v>196</v>
      </c>
      <c r="P435" t="s">
        <v>196</v>
      </c>
      <c r="Q435" t="s">
        <v>196</v>
      </c>
      <c r="R435" t="s">
        <v>196</v>
      </c>
      <c r="S435" t="s">
        <v>196</v>
      </c>
      <c r="T435" t="s">
        <v>196</v>
      </c>
      <c r="U435" t="s">
        <v>196</v>
      </c>
      <c r="V435" t="s">
        <v>196</v>
      </c>
      <c r="W435" t="s">
        <v>196</v>
      </c>
      <c r="X435">
        <v>0.127</v>
      </c>
      <c r="Y435">
        <v>0.375</v>
      </c>
      <c r="Z435">
        <v>0.48099999999999998</v>
      </c>
      <c r="AA435">
        <v>0.60499999999999998</v>
      </c>
      <c r="AB435">
        <v>0.67400000000000004</v>
      </c>
      <c r="AC435">
        <v>0.69699999999999995</v>
      </c>
      <c r="AD435">
        <v>0.86699999999999999</v>
      </c>
      <c r="AE435">
        <v>2.0489999999999999</v>
      </c>
      <c r="AF435">
        <v>2.5779999999999998</v>
      </c>
      <c r="AG435">
        <v>1.663</v>
      </c>
      <c r="AH435">
        <v>2.218</v>
      </c>
      <c r="AI435">
        <v>3.161</v>
      </c>
      <c r="AJ435">
        <v>4.867</v>
      </c>
      <c r="AK435">
        <v>8.0559999999999992</v>
      </c>
      <c r="AL435">
        <v>19.52</v>
      </c>
      <c r="AM435">
        <v>14.368</v>
      </c>
      <c r="AN435">
        <v>19.443999999999999</v>
      </c>
      <c r="AO435">
        <v>23.225999999999999</v>
      </c>
      <c r="AP435">
        <v>22.085000000000001</v>
      </c>
      <c r="AQ435">
        <v>22.937000000000001</v>
      </c>
      <c r="AR435">
        <v>23.084</v>
      </c>
      <c r="AS435">
        <v>18.416</v>
      </c>
      <c r="AT435">
        <v>20.684999999999999</v>
      </c>
      <c r="AU435">
        <v>25.573</v>
      </c>
      <c r="AV435">
        <v>30.106000000000002</v>
      </c>
      <c r="AW435">
        <v>32.518999999999998</v>
      </c>
      <c r="AX435">
        <v>34.683999999999997</v>
      </c>
      <c r="AY435">
        <v>36.125999999999998</v>
      </c>
      <c r="AZ435">
        <v>37.344999999999999</v>
      </c>
      <c r="BA435">
        <v>39.21</v>
      </c>
      <c r="BB435">
        <v>2015</v>
      </c>
    </row>
    <row r="436" spans="1:54" hidden="1" x14ac:dyDescent="0.25">
      <c r="A436">
        <v>912</v>
      </c>
      <c r="B436" t="s">
        <v>1854</v>
      </c>
      <c r="C436" t="s">
        <v>245</v>
      </c>
      <c r="D436" t="s">
        <v>1853</v>
      </c>
      <c r="E436" t="s">
        <v>244</v>
      </c>
      <c r="F436" t="s">
        <v>243</v>
      </c>
      <c r="G436" t="s">
        <v>198</v>
      </c>
      <c r="I436" t="s">
        <v>242</v>
      </c>
      <c r="J436" t="s">
        <v>196</v>
      </c>
      <c r="K436" t="s">
        <v>196</v>
      </c>
      <c r="L436" t="s">
        <v>196</v>
      </c>
      <c r="M436" t="s">
        <v>196</v>
      </c>
      <c r="N436" t="s">
        <v>196</v>
      </c>
      <c r="O436" t="s">
        <v>196</v>
      </c>
      <c r="P436" t="s">
        <v>196</v>
      </c>
      <c r="Q436" t="s">
        <v>196</v>
      </c>
      <c r="R436" t="s">
        <v>196</v>
      </c>
      <c r="S436" t="s">
        <v>196</v>
      </c>
      <c r="T436" t="s">
        <v>196</v>
      </c>
      <c r="U436" t="s">
        <v>196</v>
      </c>
      <c r="V436" t="s">
        <v>196</v>
      </c>
      <c r="W436" t="s">
        <v>196</v>
      </c>
      <c r="X436">
        <v>17.867999999999999</v>
      </c>
      <c r="Y436">
        <v>17.571999999999999</v>
      </c>
      <c r="Z436">
        <v>17.585999999999999</v>
      </c>
      <c r="AA436">
        <v>19.158999999999999</v>
      </c>
      <c r="AB436">
        <v>20.353000000000002</v>
      </c>
      <c r="AC436">
        <v>18.472000000000001</v>
      </c>
      <c r="AD436">
        <v>18.384</v>
      </c>
      <c r="AE436">
        <v>38.548999999999999</v>
      </c>
      <c r="AF436">
        <v>42.531999999999996</v>
      </c>
      <c r="AG436">
        <v>23.266999999999999</v>
      </c>
      <c r="AH436">
        <v>25.997</v>
      </c>
      <c r="AI436">
        <v>25.239000000000001</v>
      </c>
      <c r="AJ436">
        <v>25.962</v>
      </c>
      <c r="AK436">
        <v>28.405000000000001</v>
      </c>
      <c r="AL436">
        <v>48.633000000000003</v>
      </c>
      <c r="AM436">
        <v>40.359000000000002</v>
      </c>
      <c r="AN436">
        <v>45.789000000000001</v>
      </c>
      <c r="AO436">
        <v>44.594000000000001</v>
      </c>
      <c r="AP436">
        <v>40.341999999999999</v>
      </c>
      <c r="AQ436">
        <v>39.423000000000002</v>
      </c>
      <c r="AR436">
        <v>39.116999999999997</v>
      </c>
      <c r="AS436">
        <v>33.866</v>
      </c>
      <c r="AT436">
        <v>34.250999999999998</v>
      </c>
      <c r="AU436">
        <v>36.988999999999997</v>
      </c>
      <c r="AV436">
        <v>38.936999999999998</v>
      </c>
      <c r="AW436">
        <v>39.912999999999997</v>
      </c>
      <c r="AX436">
        <v>40.417999999999999</v>
      </c>
      <c r="AY436">
        <v>39.93</v>
      </c>
      <c r="AZ436">
        <v>39.155000000000001</v>
      </c>
      <c r="BA436">
        <v>38.878999999999998</v>
      </c>
      <c r="BB436">
        <v>2015</v>
      </c>
    </row>
    <row r="437" spans="1:54" hidden="1" x14ac:dyDescent="0.25">
      <c r="A437">
        <v>912</v>
      </c>
      <c r="B437" t="s">
        <v>1854</v>
      </c>
      <c r="C437" t="s">
        <v>241</v>
      </c>
      <c r="D437" t="s">
        <v>1853</v>
      </c>
      <c r="E437" t="s">
        <v>239</v>
      </c>
      <c r="F437" t="s">
        <v>238</v>
      </c>
      <c r="G437" t="s">
        <v>209</v>
      </c>
      <c r="H437" t="s">
        <v>205</v>
      </c>
      <c r="I437" t="s">
        <v>1856</v>
      </c>
      <c r="J437" t="s">
        <v>196</v>
      </c>
      <c r="K437" t="s">
        <v>196</v>
      </c>
      <c r="L437" t="s">
        <v>196</v>
      </c>
      <c r="M437" t="s">
        <v>196</v>
      </c>
      <c r="N437" t="s">
        <v>196</v>
      </c>
      <c r="O437" t="s">
        <v>196</v>
      </c>
      <c r="P437" t="s">
        <v>196</v>
      </c>
      <c r="Q437" t="s">
        <v>196</v>
      </c>
      <c r="R437" t="s">
        <v>196</v>
      </c>
      <c r="S437" t="s">
        <v>196</v>
      </c>
      <c r="T437" t="s">
        <v>196</v>
      </c>
      <c r="U437" t="s">
        <v>196</v>
      </c>
      <c r="V437" t="s">
        <v>196</v>
      </c>
      <c r="W437" t="s">
        <v>196</v>
      </c>
      <c r="X437">
        <v>0.17199999999999999</v>
      </c>
      <c r="Y437">
        <v>0.39800000000000002</v>
      </c>
      <c r="Z437">
        <v>0.54</v>
      </c>
      <c r="AA437">
        <v>0.63800000000000001</v>
      </c>
      <c r="AB437">
        <v>0.62</v>
      </c>
      <c r="AC437">
        <v>0.73599999999999999</v>
      </c>
      <c r="AD437">
        <v>0.86099999999999999</v>
      </c>
      <c r="AE437">
        <v>0.89200000000000002</v>
      </c>
      <c r="AF437">
        <v>1.403</v>
      </c>
      <c r="AG437">
        <v>1.548</v>
      </c>
      <c r="AH437">
        <v>2.0659999999999998</v>
      </c>
      <c r="AI437">
        <v>2.8170000000000002</v>
      </c>
      <c r="AJ437">
        <v>4.7430000000000003</v>
      </c>
      <c r="AK437">
        <v>7.3929999999999998</v>
      </c>
      <c r="AL437">
        <v>12.619</v>
      </c>
      <c r="AM437">
        <v>12.285</v>
      </c>
      <c r="AN437">
        <v>13.571</v>
      </c>
      <c r="AO437">
        <v>17.57</v>
      </c>
      <c r="AP437">
        <v>20.056000000000001</v>
      </c>
      <c r="AQ437">
        <v>21.981000000000002</v>
      </c>
      <c r="AR437">
        <v>21.466000000000001</v>
      </c>
      <c r="AS437">
        <v>21.033000000000001</v>
      </c>
      <c r="AT437">
        <v>21.391999999999999</v>
      </c>
      <c r="AU437">
        <v>24.946000000000002</v>
      </c>
      <c r="AV437">
        <v>28.283999999999999</v>
      </c>
      <c r="AW437">
        <v>30.771000000000001</v>
      </c>
      <c r="AX437">
        <v>33.127000000000002</v>
      </c>
      <c r="AY437">
        <v>35.581000000000003</v>
      </c>
      <c r="AZ437">
        <v>37.936</v>
      </c>
      <c r="BA437">
        <v>40.790999999999997</v>
      </c>
      <c r="BB437">
        <v>2015</v>
      </c>
    </row>
    <row r="438" spans="1:54" hidden="1" x14ac:dyDescent="0.25">
      <c r="A438">
        <v>912</v>
      </c>
      <c r="B438" t="s">
        <v>1854</v>
      </c>
      <c r="C438" t="s">
        <v>240</v>
      </c>
      <c r="D438" t="s">
        <v>1853</v>
      </c>
      <c r="E438" t="s">
        <v>239</v>
      </c>
      <c r="F438" t="s">
        <v>238</v>
      </c>
      <c r="G438" t="s">
        <v>198</v>
      </c>
      <c r="I438" t="s">
        <v>237</v>
      </c>
      <c r="J438" t="s">
        <v>196</v>
      </c>
      <c r="K438" t="s">
        <v>196</v>
      </c>
      <c r="L438" t="s">
        <v>196</v>
      </c>
      <c r="M438" t="s">
        <v>196</v>
      </c>
      <c r="N438" t="s">
        <v>196</v>
      </c>
      <c r="O438" t="s">
        <v>196</v>
      </c>
      <c r="P438" t="s">
        <v>196</v>
      </c>
      <c r="Q438" t="s">
        <v>196</v>
      </c>
      <c r="R438" t="s">
        <v>196</v>
      </c>
      <c r="S438" t="s">
        <v>196</v>
      </c>
      <c r="T438" t="s">
        <v>196</v>
      </c>
      <c r="U438" t="s">
        <v>196</v>
      </c>
      <c r="V438" t="s">
        <v>196</v>
      </c>
      <c r="W438" t="s">
        <v>196</v>
      </c>
      <c r="X438">
        <v>24.283999999999999</v>
      </c>
      <c r="Y438">
        <v>18.664999999999999</v>
      </c>
      <c r="Z438">
        <v>19.75</v>
      </c>
      <c r="AA438">
        <v>20.190999999999999</v>
      </c>
      <c r="AB438">
        <v>18.721</v>
      </c>
      <c r="AC438">
        <v>19.504999999999999</v>
      </c>
      <c r="AD438">
        <v>18.239999999999998</v>
      </c>
      <c r="AE438">
        <v>16.785</v>
      </c>
      <c r="AF438">
        <v>23.138999999999999</v>
      </c>
      <c r="AG438">
        <v>21.661999999999999</v>
      </c>
      <c r="AH438">
        <v>24.216000000000001</v>
      </c>
      <c r="AI438">
        <v>22.498000000000001</v>
      </c>
      <c r="AJ438">
        <v>25.298999999999999</v>
      </c>
      <c r="AK438">
        <v>26.068000000000001</v>
      </c>
      <c r="AL438">
        <v>31.439</v>
      </c>
      <c r="AM438">
        <v>34.506</v>
      </c>
      <c r="AN438">
        <v>31.957999999999998</v>
      </c>
      <c r="AO438">
        <v>33.734999999999999</v>
      </c>
      <c r="AP438">
        <v>36.636000000000003</v>
      </c>
      <c r="AQ438">
        <v>37.779000000000003</v>
      </c>
      <c r="AR438">
        <v>36.374000000000002</v>
      </c>
      <c r="AS438">
        <v>38.677999999999997</v>
      </c>
      <c r="AT438">
        <v>35.420999999999999</v>
      </c>
      <c r="AU438">
        <v>36.081000000000003</v>
      </c>
      <c r="AV438">
        <v>36.58</v>
      </c>
      <c r="AW438">
        <v>37.768000000000001</v>
      </c>
      <c r="AX438">
        <v>38.603000000000002</v>
      </c>
      <c r="AY438">
        <v>39.328000000000003</v>
      </c>
      <c r="AZ438">
        <v>39.774999999999999</v>
      </c>
      <c r="BA438">
        <v>40.447000000000003</v>
      </c>
      <c r="BB438">
        <v>2015</v>
      </c>
    </row>
    <row r="439" spans="1:54" hidden="1" x14ac:dyDescent="0.25">
      <c r="A439">
        <v>912</v>
      </c>
      <c r="B439" t="s">
        <v>1854</v>
      </c>
      <c r="C439" t="s">
        <v>236</v>
      </c>
      <c r="D439" t="s">
        <v>1853</v>
      </c>
      <c r="E439" t="s">
        <v>234</v>
      </c>
      <c r="F439" t="s">
        <v>233</v>
      </c>
      <c r="G439" t="s">
        <v>209</v>
      </c>
      <c r="H439" t="s">
        <v>205</v>
      </c>
      <c r="I439" t="s">
        <v>1856</v>
      </c>
      <c r="J439" t="s">
        <v>196</v>
      </c>
      <c r="K439" t="s">
        <v>196</v>
      </c>
      <c r="L439" t="s">
        <v>196</v>
      </c>
      <c r="M439" t="s">
        <v>196</v>
      </c>
      <c r="N439" t="s">
        <v>196</v>
      </c>
      <c r="O439" t="s">
        <v>196</v>
      </c>
      <c r="P439" t="s">
        <v>196</v>
      </c>
      <c r="Q439" t="s">
        <v>196</v>
      </c>
      <c r="R439" t="s">
        <v>196</v>
      </c>
      <c r="S439" t="s">
        <v>196</v>
      </c>
      <c r="T439" t="s">
        <v>196</v>
      </c>
      <c r="U439" t="s">
        <v>196</v>
      </c>
      <c r="V439" t="s">
        <v>196</v>
      </c>
      <c r="W439" t="s">
        <v>196</v>
      </c>
      <c r="X439">
        <v>-4.4999999999999998E-2</v>
      </c>
      <c r="Y439">
        <v>-2.3E-2</v>
      </c>
      <c r="Z439">
        <v>-5.8999999999999997E-2</v>
      </c>
      <c r="AA439">
        <v>-3.3000000000000002E-2</v>
      </c>
      <c r="AB439">
        <v>5.3999999999999999E-2</v>
      </c>
      <c r="AC439">
        <v>-3.9E-2</v>
      </c>
      <c r="AD439">
        <v>7.0000000000000001E-3</v>
      </c>
      <c r="AE439">
        <v>1.157</v>
      </c>
      <c r="AF439">
        <v>1.1759999999999999</v>
      </c>
      <c r="AG439">
        <v>0.115</v>
      </c>
      <c r="AH439">
        <v>0.152</v>
      </c>
      <c r="AI439">
        <v>0.34300000000000003</v>
      </c>
      <c r="AJ439">
        <v>0.124</v>
      </c>
      <c r="AK439">
        <v>0.66300000000000003</v>
      </c>
      <c r="AL439">
        <v>6.9009999999999998</v>
      </c>
      <c r="AM439">
        <v>2.0840000000000001</v>
      </c>
      <c r="AN439">
        <v>5.8730000000000002</v>
      </c>
      <c r="AO439">
        <v>5.6559999999999997</v>
      </c>
      <c r="AP439">
        <v>2.0289999999999999</v>
      </c>
      <c r="AQ439">
        <v>0.95599999999999996</v>
      </c>
      <c r="AR439">
        <v>1.6180000000000001</v>
      </c>
      <c r="AS439">
        <v>-2.617</v>
      </c>
      <c r="AT439">
        <v>-0.70699999999999996</v>
      </c>
      <c r="AU439">
        <v>0.628</v>
      </c>
      <c r="AV439">
        <v>1.8220000000000001</v>
      </c>
      <c r="AW439">
        <v>1.748</v>
      </c>
      <c r="AX439">
        <v>1.5569999999999999</v>
      </c>
      <c r="AY439">
        <v>0.54500000000000004</v>
      </c>
      <c r="AZ439">
        <v>-0.59099999999999997</v>
      </c>
      <c r="BA439">
        <v>-1.5820000000000001</v>
      </c>
      <c r="BB439">
        <v>2015</v>
      </c>
    </row>
    <row r="440" spans="1:54" hidden="1" x14ac:dyDescent="0.25">
      <c r="A440">
        <v>912</v>
      </c>
      <c r="B440" t="s">
        <v>1854</v>
      </c>
      <c r="C440" t="s">
        <v>235</v>
      </c>
      <c r="D440" t="s">
        <v>1853</v>
      </c>
      <c r="E440" t="s">
        <v>234</v>
      </c>
      <c r="F440" t="s">
        <v>233</v>
      </c>
      <c r="G440" t="s">
        <v>198</v>
      </c>
      <c r="I440" t="s">
        <v>232</v>
      </c>
      <c r="J440" t="s">
        <v>196</v>
      </c>
      <c r="K440" t="s">
        <v>196</v>
      </c>
      <c r="L440" t="s">
        <v>196</v>
      </c>
      <c r="M440" t="s">
        <v>196</v>
      </c>
      <c r="N440" t="s">
        <v>196</v>
      </c>
      <c r="O440" t="s">
        <v>196</v>
      </c>
      <c r="P440" t="s">
        <v>196</v>
      </c>
      <c r="Q440" t="s">
        <v>196</v>
      </c>
      <c r="R440" t="s">
        <v>196</v>
      </c>
      <c r="S440" t="s">
        <v>196</v>
      </c>
      <c r="T440" t="s">
        <v>196</v>
      </c>
      <c r="U440" t="s">
        <v>196</v>
      </c>
      <c r="V440" t="s">
        <v>196</v>
      </c>
      <c r="W440" t="s">
        <v>196</v>
      </c>
      <c r="X440">
        <v>-6.4160000000000004</v>
      </c>
      <c r="Y440">
        <v>-1.093</v>
      </c>
      <c r="Z440">
        <v>-2.1640000000000001</v>
      </c>
      <c r="AA440">
        <v>-1.032</v>
      </c>
      <c r="AB440">
        <v>1.631</v>
      </c>
      <c r="AC440">
        <v>-1.0329999999999999</v>
      </c>
      <c r="AD440">
        <v>0.14499999999999999</v>
      </c>
      <c r="AE440">
        <v>21.763999999999999</v>
      </c>
      <c r="AF440">
        <v>19.393000000000001</v>
      </c>
      <c r="AG440">
        <v>1.605</v>
      </c>
      <c r="AH440">
        <v>1.7809999999999999</v>
      </c>
      <c r="AI440">
        <v>2.7410000000000001</v>
      </c>
      <c r="AJ440">
        <v>0.66300000000000003</v>
      </c>
      <c r="AK440">
        <v>2.3370000000000002</v>
      </c>
      <c r="AL440">
        <v>17.193999999999999</v>
      </c>
      <c r="AM440">
        <v>5.8529999999999998</v>
      </c>
      <c r="AN440">
        <v>13.831</v>
      </c>
      <c r="AO440">
        <v>10.86</v>
      </c>
      <c r="AP440">
        <v>3.7050000000000001</v>
      </c>
      <c r="AQ440">
        <v>1.643</v>
      </c>
      <c r="AR440">
        <v>2.742</v>
      </c>
      <c r="AS440">
        <v>-4.8120000000000003</v>
      </c>
      <c r="AT440">
        <v>-1.17</v>
      </c>
      <c r="AU440">
        <v>0.90800000000000003</v>
      </c>
      <c r="AV440">
        <v>2.3570000000000002</v>
      </c>
      <c r="AW440">
        <v>2.145</v>
      </c>
      <c r="AX440">
        <v>1.8149999999999999</v>
      </c>
      <c r="AY440">
        <v>0.60199999999999998</v>
      </c>
      <c r="AZ440">
        <v>-0.62</v>
      </c>
      <c r="BA440">
        <v>-1.5680000000000001</v>
      </c>
      <c r="BB440">
        <v>2015</v>
      </c>
    </row>
    <row r="441" spans="1:54" hidden="1" x14ac:dyDescent="0.25">
      <c r="A441">
        <v>912</v>
      </c>
      <c r="B441" t="s">
        <v>1854</v>
      </c>
      <c r="C441" t="s">
        <v>231</v>
      </c>
      <c r="D441" t="s">
        <v>1853</v>
      </c>
      <c r="E441" t="s">
        <v>229</v>
      </c>
      <c r="F441" t="s">
        <v>228</v>
      </c>
      <c r="G441" t="s">
        <v>209</v>
      </c>
      <c r="H441" t="s">
        <v>205</v>
      </c>
    </row>
    <row r="442" spans="1:54" hidden="1" x14ac:dyDescent="0.25">
      <c r="A442">
        <v>912</v>
      </c>
      <c r="B442" t="s">
        <v>1854</v>
      </c>
      <c r="C442" t="s">
        <v>230</v>
      </c>
      <c r="D442" t="s">
        <v>1853</v>
      </c>
      <c r="E442" t="s">
        <v>229</v>
      </c>
      <c r="F442" t="s">
        <v>228</v>
      </c>
      <c r="G442" t="s">
        <v>227</v>
      </c>
    </row>
    <row r="443" spans="1:54" hidden="1" x14ac:dyDescent="0.25">
      <c r="A443">
        <v>912</v>
      </c>
      <c r="B443" t="s">
        <v>1854</v>
      </c>
      <c r="C443" t="s">
        <v>226</v>
      </c>
      <c r="D443" t="s">
        <v>1853</v>
      </c>
      <c r="E443" t="s">
        <v>224</v>
      </c>
      <c r="F443" t="s">
        <v>223</v>
      </c>
      <c r="G443" t="s">
        <v>209</v>
      </c>
      <c r="H443" t="s">
        <v>205</v>
      </c>
      <c r="I443" t="s">
        <v>1856</v>
      </c>
      <c r="J443" t="s">
        <v>196</v>
      </c>
      <c r="K443" t="s">
        <v>196</v>
      </c>
      <c r="L443" t="s">
        <v>196</v>
      </c>
      <c r="M443" t="s">
        <v>196</v>
      </c>
      <c r="N443" t="s">
        <v>196</v>
      </c>
      <c r="O443" t="s">
        <v>196</v>
      </c>
      <c r="P443" t="s">
        <v>196</v>
      </c>
      <c r="Q443" t="s">
        <v>196</v>
      </c>
      <c r="R443" t="s">
        <v>196</v>
      </c>
      <c r="S443" t="s">
        <v>196</v>
      </c>
      <c r="T443" t="s">
        <v>196</v>
      </c>
      <c r="U443" t="s">
        <v>196</v>
      </c>
      <c r="V443" t="s">
        <v>196</v>
      </c>
      <c r="W443" t="s">
        <v>196</v>
      </c>
      <c r="X443">
        <v>-4.4999999999999998E-2</v>
      </c>
      <c r="Y443">
        <v>-2.1000000000000001E-2</v>
      </c>
      <c r="Z443">
        <v>-0.05</v>
      </c>
      <c r="AA443">
        <v>-2.9000000000000001E-2</v>
      </c>
      <c r="AB443">
        <v>5.7000000000000002E-2</v>
      </c>
      <c r="AC443">
        <v>-2.4E-2</v>
      </c>
      <c r="AD443">
        <v>2.5000000000000001E-2</v>
      </c>
      <c r="AE443">
        <v>1.171</v>
      </c>
      <c r="AF443">
        <v>1.1930000000000001</v>
      </c>
      <c r="AG443">
        <v>0.13100000000000001</v>
      </c>
      <c r="AH443">
        <v>0.17</v>
      </c>
      <c r="AI443">
        <v>0.36399999999999999</v>
      </c>
      <c r="AJ443">
        <v>0.159</v>
      </c>
      <c r="AK443">
        <v>0.72199999999999998</v>
      </c>
      <c r="AL443">
        <v>6.9610000000000003</v>
      </c>
      <c r="AM443">
        <v>2.1480000000000001</v>
      </c>
      <c r="AN443">
        <v>5.875</v>
      </c>
      <c r="AO443">
        <v>5.6950000000000003</v>
      </c>
      <c r="AP443">
        <v>2.0870000000000002</v>
      </c>
      <c r="AQ443">
        <v>1.018</v>
      </c>
      <c r="AR443">
        <v>1.706</v>
      </c>
      <c r="AS443">
        <v>-2.415</v>
      </c>
      <c r="AT443">
        <v>-0.46600000000000003</v>
      </c>
      <c r="AU443">
        <v>1.056</v>
      </c>
      <c r="AV443">
        <v>2.5089999999999999</v>
      </c>
      <c r="AW443">
        <v>2.7189999999999999</v>
      </c>
      <c r="AX443">
        <v>2.7690000000000001</v>
      </c>
      <c r="AY443">
        <v>1.8720000000000001</v>
      </c>
      <c r="AZ443">
        <v>0.93899999999999995</v>
      </c>
      <c r="BA443">
        <v>0.36199999999999999</v>
      </c>
      <c r="BB443">
        <v>2015</v>
      </c>
    </row>
    <row r="444" spans="1:54" hidden="1" x14ac:dyDescent="0.25">
      <c r="A444">
        <v>912</v>
      </c>
      <c r="B444" t="s">
        <v>1854</v>
      </c>
      <c r="C444" t="s">
        <v>225</v>
      </c>
      <c r="D444" t="s">
        <v>1853</v>
      </c>
      <c r="E444" t="s">
        <v>224</v>
      </c>
      <c r="F444" t="s">
        <v>223</v>
      </c>
      <c r="G444" t="s">
        <v>198</v>
      </c>
      <c r="I444" t="s">
        <v>222</v>
      </c>
      <c r="J444" t="s">
        <v>196</v>
      </c>
      <c r="K444" t="s">
        <v>196</v>
      </c>
      <c r="L444" t="s">
        <v>196</v>
      </c>
      <c r="M444" t="s">
        <v>196</v>
      </c>
      <c r="N444" t="s">
        <v>196</v>
      </c>
      <c r="O444" t="s">
        <v>196</v>
      </c>
      <c r="P444" t="s">
        <v>196</v>
      </c>
      <c r="Q444" t="s">
        <v>196</v>
      </c>
      <c r="R444" t="s">
        <v>196</v>
      </c>
      <c r="S444" t="s">
        <v>196</v>
      </c>
      <c r="T444" t="s">
        <v>196</v>
      </c>
      <c r="U444" t="s">
        <v>196</v>
      </c>
      <c r="V444" t="s">
        <v>196</v>
      </c>
      <c r="W444" t="s">
        <v>196</v>
      </c>
      <c r="X444">
        <v>-6.407</v>
      </c>
      <c r="Y444">
        <v>-0.99299999999999999</v>
      </c>
      <c r="Z444">
        <v>-1.839</v>
      </c>
      <c r="AA444">
        <v>-0.91200000000000003</v>
      </c>
      <c r="AB444">
        <v>1.732</v>
      </c>
      <c r="AC444">
        <v>-0.63300000000000001</v>
      </c>
      <c r="AD444">
        <v>0.53900000000000003</v>
      </c>
      <c r="AE444">
        <v>22.024000000000001</v>
      </c>
      <c r="AF444">
        <v>19.672000000000001</v>
      </c>
      <c r="AG444">
        <v>1.833</v>
      </c>
      <c r="AH444">
        <v>1.99</v>
      </c>
      <c r="AI444">
        <v>2.9079999999999999</v>
      </c>
      <c r="AJ444">
        <v>0.85</v>
      </c>
      <c r="AK444">
        <v>2.5449999999999999</v>
      </c>
      <c r="AL444">
        <v>17.341999999999999</v>
      </c>
      <c r="AM444">
        <v>6.032</v>
      </c>
      <c r="AN444">
        <v>13.836</v>
      </c>
      <c r="AO444">
        <v>10.935</v>
      </c>
      <c r="AP444">
        <v>3.8130000000000002</v>
      </c>
      <c r="AQ444">
        <v>1.7490000000000001</v>
      </c>
      <c r="AR444">
        <v>2.891</v>
      </c>
      <c r="AS444">
        <v>-4.4409999999999998</v>
      </c>
      <c r="AT444">
        <v>-0.77200000000000002</v>
      </c>
      <c r="AU444">
        <v>1.5269999999999999</v>
      </c>
      <c r="AV444">
        <v>3.2440000000000002</v>
      </c>
      <c r="AW444">
        <v>3.3370000000000002</v>
      </c>
      <c r="AX444">
        <v>3.2269999999999999</v>
      </c>
      <c r="AY444">
        <v>2.069</v>
      </c>
      <c r="AZ444">
        <v>0.98499999999999999</v>
      </c>
      <c r="BA444">
        <v>0.35899999999999999</v>
      </c>
      <c r="BB444">
        <v>2015</v>
      </c>
    </row>
    <row r="445" spans="1:54" hidden="1" x14ac:dyDescent="0.25">
      <c r="A445">
        <v>912</v>
      </c>
      <c r="B445" t="s">
        <v>1854</v>
      </c>
      <c r="C445" t="s">
        <v>221</v>
      </c>
      <c r="D445" t="s">
        <v>1853</v>
      </c>
      <c r="E445" t="s">
        <v>219</v>
      </c>
      <c r="F445" t="s">
        <v>218</v>
      </c>
      <c r="G445" t="s">
        <v>209</v>
      </c>
      <c r="H445" t="s">
        <v>205</v>
      </c>
    </row>
    <row r="446" spans="1:54" hidden="1" x14ac:dyDescent="0.25">
      <c r="A446">
        <v>912</v>
      </c>
      <c r="B446" t="s">
        <v>1854</v>
      </c>
      <c r="C446" t="s">
        <v>220</v>
      </c>
      <c r="D446" t="s">
        <v>1853</v>
      </c>
      <c r="E446" t="s">
        <v>219</v>
      </c>
      <c r="F446" t="s">
        <v>218</v>
      </c>
      <c r="G446" t="s">
        <v>198</v>
      </c>
    </row>
    <row r="447" spans="1:54" hidden="1" x14ac:dyDescent="0.25">
      <c r="A447">
        <v>912</v>
      </c>
      <c r="B447" t="s">
        <v>1854</v>
      </c>
      <c r="C447" t="s">
        <v>217</v>
      </c>
      <c r="D447" t="s">
        <v>1853</v>
      </c>
      <c r="E447" t="s">
        <v>215</v>
      </c>
      <c r="F447" t="s">
        <v>214</v>
      </c>
      <c r="G447" t="s">
        <v>209</v>
      </c>
      <c r="H447" t="s">
        <v>205</v>
      </c>
      <c r="I447" t="s">
        <v>1856</v>
      </c>
      <c r="J447" t="s">
        <v>196</v>
      </c>
      <c r="K447" t="s">
        <v>196</v>
      </c>
      <c r="L447" t="s">
        <v>196</v>
      </c>
      <c r="M447" t="s">
        <v>196</v>
      </c>
      <c r="N447" t="s">
        <v>196</v>
      </c>
      <c r="O447" t="s">
        <v>196</v>
      </c>
      <c r="P447" t="s">
        <v>196</v>
      </c>
      <c r="Q447" t="s">
        <v>196</v>
      </c>
      <c r="R447" t="s">
        <v>196</v>
      </c>
      <c r="S447" t="s">
        <v>196</v>
      </c>
      <c r="T447" t="s">
        <v>196</v>
      </c>
      <c r="U447" t="s">
        <v>196</v>
      </c>
      <c r="V447" t="s">
        <v>196</v>
      </c>
      <c r="W447" t="s">
        <v>196</v>
      </c>
      <c r="X447" t="s">
        <v>196</v>
      </c>
      <c r="Y447">
        <v>0.41</v>
      </c>
      <c r="Z447">
        <v>0.45700000000000002</v>
      </c>
      <c r="AA447">
        <v>0.39400000000000002</v>
      </c>
      <c r="AB447">
        <v>0.47299999999999998</v>
      </c>
      <c r="AC447">
        <v>0.95899999999999996</v>
      </c>
      <c r="AD447">
        <v>1.077</v>
      </c>
      <c r="AE447">
        <v>1.296</v>
      </c>
      <c r="AF447">
        <v>1.395</v>
      </c>
      <c r="AG447">
        <v>1.56</v>
      </c>
      <c r="AH447">
        <v>1.7050000000000001</v>
      </c>
      <c r="AI447">
        <v>1.69</v>
      </c>
      <c r="AJ447">
        <v>1.974</v>
      </c>
      <c r="AK447">
        <v>2.3570000000000002</v>
      </c>
      <c r="AL447">
        <v>2.7709999999999999</v>
      </c>
      <c r="AM447">
        <v>4.4130000000000003</v>
      </c>
      <c r="AN447">
        <v>5.3159999999999998</v>
      </c>
      <c r="AO447">
        <v>5.8449999999999998</v>
      </c>
      <c r="AP447">
        <v>7.5270000000000001</v>
      </c>
      <c r="AQ447">
        <v>7.3579999999999997</v>
      </c>
      <c r="AR447">
        <v>8.4939999999999998</v>
      </c>
      <c r="AS447">
        <v>19.03</v>
      </c>
      <c r="AT447">
        <v>30.626000000000001</v>
      </c>
      <c r="AU447">
        <v>37.82</v>
      </c>
      <c r="AV447">
        <v>42.454999999999998</v>
      </c>
      <c r="AW447">
        <v>45.923999999999999</v>
      </c>
      <c r="AX447">
        <v>48.441000000000003</v>
      </c>
      <c r="AY447">
        <v>50.402999999999999</v>
      </c>
      <c r="AZ447">
        <v>52.838999999999999</v>
      </c>
      <c r="BA447">
        <v>56.484000000000002</v>
      </c>
      <c r="BB447">
        <v>2015</v>
      </c>
    </row>
    <row r="448" spans="1:54" hidden="1" x14ac:dyDescent="0.25">
      <c r="A448">
        <v>912</v>
      </c>
      <c r="B448" t="s">
        <v>1854</v>
      </c>
      <c r="C448" t="s">
        <v>216</v>
      </c>
      <c r="D448" t="s">
        <v>1853</v>
      </c>
      <c r="E448" t="s">
        <v>215</v>
      </c>
      <c r="F448" t="s">
        <v>214</v>
      </c>
      <c r="G448" t="s">
        <v>198</v>
      </c>
      <c r="I448" t="s">
        <v>213</v>
      </c>
      <c r="J448" t="s">
        <v>196</v>
      </c>
      <c r="K448" t="s">
        <v>196</v>
      </c>
      <c r="L448" t="s">
        <v>196</v>
      </c>
      <c r="M448" t="s">
        <v>196</v>
      </c>
      <c r="N448" t="s">
        <v>196</v>
      </c>
      <c r="O448" t="s">
        <v>196</v>
      </c>
      <c r="P448" t="s">
        <v>196</v>
      </c>
      <c r="Q448" t="s">
        <v>196</v>
      </c>
      <c r="R448" t="s">
        <v>196</v>
      </c>
      <c r="S448" t="s">
        <v>196</v>
      </c>
      <c r="T448" t="s">
        <v>196</v>
      </c>
      <c r="U448" t="s">
        <v>196</v>
      </c>
      <c r="V448" t="s">
        <v>196</v>
      </c>
      <c r="W448" t="s">
        <v>196</v>
      </c>
      <c r="X448" t="s">
        <v>196</v>
      </c>
      <c r="Y448">
        <v>19.209</v>
      </c>
      <c r="Z448">
        <v>16.721</v>
      </c>
      <c r="AA448">
        <v>12.465999999999999</v>
      </c>
      <c r="AB448">
        <v>14.291</v>
      </c>
      <c r="AC448">
        <v>25.414000000000001</v>
      </c>
      <c r="AD448">
        <v>22.837</v>
      </c>
      <c r="AE448">
        <v>24.387</v>
      </c>
      <c r="AF448">
        <v>23.018000000000001</v>
      </c>
      <c r="AG448">
        <v>21.827999999999999</v>
      </c>
      <c r="AH448">
        <v>19.992999999999999</v>
      </c>
      <c r="AI448">
        <v>13.496</v>
      </c>
      <c r="AJ448">
        <v>10.528</v>
      </c>
      <c r="AK448">
        <v>8.3109999999999999</v>
      </c>
      <c r="AL448">
        <v>6.9039999999999999</v>
      </c>
      <c r="AM448">
        <v>12.395</v>
      </c>
      <c r="AN448">
        <v>12.518000000000001</v>
      </c>
      <c r="AO448">
        <v>11.223000000000001</v>
      </c>
      <c r="AP448">
        <v>13.75</v>
      </c>
      <c r="AQ448">
        <v>12.646000000000001</v>
      </c>
      <c r="AR448">
        <v>14.393000000000001</v>
      </c>
      <c r="AS448">
        <v>34.994</v>
      </c>
      <c r="AT448">
        <v>50.710999999999999</v>
      </c>
      <c r="AU448">
        <v>54.701999999999998</v>
      </c>
      <c r="AV448">
        <v>54.906999999999996</v>
      </c>
      <c r="AW448">
        <v>56.366</v>
      </c>
      <c r="AX448">
        <v>56.448999999999998</v>
      </c>
      <c r="AY448">
        <v>55.710999999999999</v>
      </c>
      <c r="AZ448">
        <v>55.4</v>
      </c>
      <c r="BA448">
        <v>56.008000000000003</v>
      </c>
      <c r="BB448">
        <v>2015</v>
      </c>
    </row>
    <row r="449" spans="1:54" hidden="1" x14ac:dyDescent="0.25">
      <c r="A449">
        <v>912</v>
      </c>
      <c r="B449" t="s">
        <v>1854</v>
      </c>
      <c r="C449" t="s">
        <v>212</v>
      </c>
      <c r="D449" t="s">
        <v>1853</v>
      </c>
      <c r="E449" t="s">
        <v>211</v>
      </c>
      <c r="F449" t="s">
        <v>210</v>
      </c>
      <c r="G449" t="s">
        <v>209</v>
      </c>
      <c r="H449" t="s">
        <v>205</v>
      </c>
      <c r="I449" t="s">
        <v>1856</v>
      </c>
      <c r="J449" t="s">
        <v>196</v>
      </c>
      <c r="K449" t="s">
        <v>196</v>
      </c>
      <c r="L449" t="s">
        <v>196</v>
      </c>
      <c r="M449" t="s">
        <v>196</v>
      </c>
      <c r="N449" t="s">
        <v>196</v>
      </c>
      <c r="O449" t="s">
        <v>196</v>
      </c>
      <c r="P449" t="s">
        <v>196</v>
      </c>
      <c r="Q449" t="s">
        <v>196</v>
      </c>
      <c r="R449" t="s">
        <v>196</v>
      </c>
      <c r="S449" t="s">
        <v>196</v>
      </c>
      <c r="T449" t="s">
        <v>196</v>
      </c>
      <c r="U449" t="s">
        <v>196</v>
      </c>
      <c r="V449">
        <v>5.0000000000000001E-3</v>
      </c>
      <c r="W449">
        <v>3.1E-2</v>
      </c>
      <c r="X449">
        <v>0.70899999999999996</v>
      </c>
      <c r="Y449">
        <v>2.1339999999999999</v>
      </c>
      <c r="Z449">
        <v>2.7320000000000002</v>
      </c>
      <c r="AA449">
        <v>3.1579999999999999</v>
      </c>
      <c r="AB449">
        <v>3.3119999999999998</v>
      </c>
      <c r="AC449">
        <v>3.7749999999999999</v>
      </c>
      <c r="AD449">
        <v>4.718</v>
      </c>
      <c r="AE449">
        <v>5.3159999999999998</v>
      </c>
      <c r="AF449">
        <v>6.0629999999999997</v>
      </c>
      <c r="AG449">
        <v>7.1470000000000002</v>
      </c>
      <c r="AH449">
        <v>8.5299999999999994</v>
      </c>
      <c r="AI449">
        <v>12.523</v>
      </c>
      <c r="AJ449">
        <v>18.745999999999999</v>
      </c>
      <c r="AK449">
        <v>28.361000000000001</v>
      </c>
      <c r="AL449">
        <v>40.137</v>
      </c>
      <c r="AM449">
        <v>35.601999999999997</v>
      </c>
      <c r="AN449">
        <v>42.465000000000003</v>
      </c>
      <c r="AO449">
        <v>52.082000000000001</v>
      </c>
      <c r="AP449">
        <v>54.744</v>
      </c>
      <c r="AQ449">
        <v>58.182000000000002</v>
      </c>
      <c r="AR449">
        <v>59.014000000000003</v>
      </c>
      <c r="AS449">
        <v>54.38</v>
      </c>
      <c r="AT449">
        <v>60.393999999999998</v>
      </c>
      <c r="AU449">
        <v>69.138999999999996</v>
      </c>
      <c r="AV449">
        <v>77.320999999999998</v>
      </c>
      <c r="AW449">
        <v>81.474999999999994</v>
      </c>
      <c r="AX449">
        <v>85.813999999999993</v>
      </c>
      <c r="AY449">
        <v>90.472999999999999</v>
      </c>
      <c r="AZ449">
        <v>95.376999999999995</v>
      </c>
      <c r="BA449">
        <v>100.851</v>
      </c>
      <c r="BB449">
        <v>2015</v>
      </c>
    </row>
    <row r="450" spans="1:54" hidden="1" x14ac:dyDescent="0.25">
      <c r="A450">
        <v>912</v>
      </c>
      <c r="B450" t="s">
        <v>1854</v>
      </c>
      <c r="C450" t="s">
        <v>207</v>
      </c>
      <c r="D450" t="s">
        <v>1853</v>
      </c>
      <c r="E450" t="s">
        <v>200</v>
      </c>
      <c r="F450" t="s">
        <v>199</v>
      </c>
      <c r="G450" t="s">
        <v>206</v>
      </c>
      <c r="H450" t="s">
        <v>205</v>
      </c>
      <c r="I450" t="s">
        <v>1855</v>
      </c>
      <c r="J450" t="s">
        <v>196</v>
      </c>
      <c r="K450" t="s">
        <v>196</v>
      </c>
      <c r="L450" t="s">
        <v>196</v>
      </c>
      <c r="M450" t="s">
        <v>196</v>
      </c>
      <c r="N450" t="s">
        <v>196</v>
      </c>
      <c r="O450" t="s">
        <v>196</v>
      </c>
      <c r="P450" t="s">
        <v>196</v>
      </c>
      <c r="Q450" t="s">
        <v>196</v>
      </c>
      <c r="R450" t="s">
        <v>196</v>
      </c>
      <c r="S450" t="s">
        <v>196</v>
      </c>
      <c r="T450" t="s">
        <v>196</v>
      </c>
      <c r="U450" t="s">
        <v>196</v>
      </c>
      <c r="V450">
        <v>-0.19800000000000001</v>
      </c>
      <c r="W450">
        <v>-0.16</v>
      </c>
      <c r="X450">
        <v>-0.123</v>
      </c>
      <c r="Y450">
        <v>-0.318</v>
      </c>
      <c r="Z450">
        <v>-0.82299999999999995</v>
      </c>
      <c r="AA450">
        <v>-0.91600000000000004</v>
      </c>
      <c r="AB450">
        <v>-1.3640000000000001</v>
      </c>
      <c r="AC450">
        <v>-0.6</v>
      </c>
      <c r="AD450">
        <v>-0.187</v>
      </c>
      <c r="AE450">
        <v>-5.1999999999999998E-2</v>
      </c>
      <c r="AF450">
        <v>-0.76800000000000002</v>
      </c>
      <c r="AG450">
        <v>-2.0209999999999999</v>
      </c>
      <c r="AH450">
        <v>-2.589</v>
      </c>
      <c r="AI450">
        <v>0.16700000000000001</v>
      </c>
      <c r="AJ450">
        <v>3.7080000000000002</v>
      </c>
      <c r="AK450">
        <v>9.0190000000000001</v>
      </c>
      <c r="AL450">
        <v>16.454000000000001</v>
      </c>
      <c r="AM450">
        <v>10.173</v>
      </c>
      <c r="AN450">
        <v>15.04</v>
      </c>
      <c r="AO450">
        <v>17.146000000000001</v>
      </c>
      <c r="AP450">
        <v>14.916</v>
      </c>
      <c r="AQ450">
        <v>12.318</v>
      </c>
      <c r="AR450">
        <v>10.430999999999999</v>
      </c>
      <c r="AS450">
        <v>-0.222</v>
      </c>
      <c r="AT450">
        <v>-1.363</v>
      </c>
      <c r="AU450">
        <v>1.413</v>
      </c>
      <c r="AV450">
        <v>2.556</v>
      </c>
      <c r="AW450">
        <v>3.3330000000000002</v>
      </c>
      <c r="AX450">
        <v>3.5430000000000001</v>
      </c>
      <c r="AY450">
        <v>4.0279999999999996</v>
      </c>
      <c r="AZ450">
        <v>4.0910000000000002</v>
      </c>
      <c r="BA450">
        <v>4.2759999999999998</v>
      </c>
      <c r="BB450">
        <v>2016</v>
      </c>
    </row>
    <row r="451" spans="1:54" hidden="1" x14ac:dyDescent="0.25">
      <c r="A451">
        <v>912</v>
      </c>
      <c r="B451" t="s">
        <v>1854</v>
      </c>
      <c r="C451" t="s">
        <v>202</v>
      </c>
      <c r="D451" t="s">
        <v>1853</v>
      </c>
      <c r="E451" t="s">
        <v>200</v>
      </c>
      <c r="F451" t="s">
        <v>199</v>
      </c>
      <c r="G451" t="s">
        <v>198</v>
      </c>
      <c r="I451" t="s">
        <v>197</v>
      </c>
      <c r="J451" t="s">
        <v>196</v>
      </c>
      <c r="K451" t="s">
        <v>196</v>
      </c>
      <c r="L451" t="s">
        <v>196</v>
      </c>
      <c r="M451" t="s">
        <v>196</v>
      </c>
      <c r="N451" t="s">
        <v>196</v>
      </c>
      <c r="O451" t="s">
        <v>196</v>
      </c>
      <c r="P451" t="s">
        <v>196</v>
      </c>
      <c r="Q451" t="s">
        <v>196</v>
      </c>
      <c r="R451" t="s">
        <v>196</v>
      </c>
      <c r="S451" t="s">
        <v>196</v>
      </c>
      <c r="T451" t="s">
        <v>196</v>
      </c>
      <c r="U451" t="s">
        <v>196</v>
      </c>
      <c r="V451">
        <v>-16.597999999999999</v>
      </c>
      <c r="W451">
        <v>-12.199</v>
      </c>
      <c r="X451">
        <v>-5.4610000000000003</v>
      </c>
      <c r="Y451">
        <v>-13.164999999999999</v>
      </c>
      <c r="Z451">
        <v>-25.893999999999998</v>
      </c>
      <c r="AA451">
        <v>-23.11</v>
      </c>
      <c r="AB451">
        <v>-31.882999999999999</v>
      </c>
      <c r="AC451">
        <v>-13.09</v>
      </c>
      <c r="AD451">
        <v>-3.5390000000000001</v>
      </c>
      <c r="AE451">
        <v>-0.94499999999999995</v>
      </c>
      <c r="AF451">
        <v>-12.329000000000001</v>
      </c>
      <c r="AG451">
        <v>-27.771999999999998</v>
      </c>
      <c r="AH451">
        <v>-29.824000000000002</v>
      </c>
      <c r="AI451">
        <v>1.2609999999999999</v>
      </c>
      <c r="AJ451">
        <v>17.632000000000001</v>
      </c>
      <c r="AK451">
        <v>27.256</v>
      </c>
      <c r="AL451">
        <v>33.593000000000004</v>
      </c>
      <c r="AM451">
        <v>22.969000000000001</v>
      </c>
      <c r="AN451">
        <v>28.422999999999998</v>
      </c>
      <c r="AO451">
        <v>25.983000000000001</v>
      </c>
      <c r="AP451">
        <v>21.405000000000001</v>
      </c>
      <c r="AQ451">
        <v>16.61</v>
      </c>
      <c r="AR451">
        <v>13.863</v>
      </c>
      <c r="AS451">
        <v>-0.438</v>
      </c>
      <c r="AT451">
        <v>-3.6059999999999999</v>
      </c>
      <c r="AU451">
        <v>3.4740000000000002</v>
      </c>
      <c r="AV451">
        <v>5.6189999999999998</v>
      </c>
      <c r="AW451">
        <v>6.9550000000000001</v>
      </c>
      <c r="AX451">
        <v>7.0190000000000001</v>
      </c>
      <c r="AY451">
        <v>7.5679999999999996</v>
      </c>
      <c r="AZ451">
        <v>7.2910000000000004</v>
      </c>
      <c r="BA451">
        <v>7.2080000000000002</v>
      </c>
      <c r="BB451">
        <v>2016</v>
      </c>
    </row>
    <row r="452" spans="1:54" hidden="1" x14ac:dyDescent="0.25">
      <c r="A452">
        <v>313</v>
      </c>
      <c r="B452" t="s">
        <v>1845</v>
      </c>
      <c r="C452" t="s">
        <v>342</v>
      </c>
      <c r="D452" t="s">
        <v>1844</v>
      </c>
      <c r="E452" t="s">
        <v>339</v>
      </c>
      <c r="F452" t="s">
        <v>341</v>
      </c>
      <c r="G452" t="s">
        <v>209</v>
      </c>
      <c r="H452" t="s">
        <v>205</v>
      </c>
      <c r="I452" t="s">
        <v>1852</v>
      </c>
      <c r="J452">
        <v>5.7309999999999999</v>
      </c>
      <c r="K452">
        <v>5.5640000000000001</v>
      </c>
      <c r="L452">
        <v>5.915</v>
      </c>
      <c r="M452">
        <v>6.3170000000000002</v>
      </c>
      <c r="N452">
        <v>6.4690000000000003</v>
      </c>
      <c r="O452">
        <v>6.734</v>
      </c>
      <c r="P452">
        <v>6.9089999999999998</v>
      </c>
      <c r="Q452">
        <v>7.165</v>
      </c>
      <c r="R452">
        <v>7.3259999999999996</v>
      </c>
      <c r="S452">
        <v>7.4950000000000001</v>
      </c>
      <c r="T452">
        <v>7.5739999999999998</v>
      </c>
      <c r="U452">
        <v>7.2569999999999997</v>
      </c>
      <c r="V452">
        <v>6.9790000000000001</v>
      </c>
      <c r="W452">
        <v>7.0010000000000003</v>
      </c>
      <c r="X452">
        <v>7.2210000000000001</v>
      </c>
      <c r="Y452">
        <v>7.5369999999999999</v>
      </c>
      <c r="Z452">
        <v>7.8559999999999999</v>
      </c>
      <c r="AA452">
        <v>8.2439999999999998</v>
      </c>
      <c r="AB452">
        <v>8.6329999999999991</v>
      </c>
      <c r="AC452">
        <v>9.25</v>
      </c>
      <c r="AD452">
        <v>9.6340000000000003</v>
      </c>
      <c r="AE452">
        <v>9.8870000000000005</v>
      </c>
      <c r="AF452">
        <v>10.154</v>
      </c>
      <c r="AG452">
        <v>10.026</v>
      </c>
      <c r="AH452">
        <v>10.114000000000001</v>
      </c>
      <c r="AI452">
        <v>10.458</v>
      </c>
      <c r="AJ452">
        <v>10.721</v>
      </c>
      <c r="AK452">
        <v>10.875999999999999</v>
      </c>
      <c r="AL452">
        <v>10.622999999999999</v>
      </c>
      <c r="AM452">
        <v>10.18</v>
      </c>
      <c r="AN452">
        <v>10.336</v>
      </c>
      <c r="AO452">
        <v>10.398999999999999</v>
      </c>
      <c r="AP452">
        <v>10.72</v>
      </c>
      <c r="AQ452">
        <v>10.66</v>
      </c>
      <c r="AR452">
        <v>10.526999999999999</v>
      </c>
      <c r="AS452">
        <v>10.204000000000001</v>
      </c>
      <c r="AT452">
        <v>10.221</v>
      </c>
      <c r="AU452">
        <v>10.353999999999999</v>
      </c>
      <c r="AV452">
        <v>10.612</v>
      </c>
      <c r="AW452">
        <v>10.846</v>
      </c>
      <c r="AX452">
        <v>11.019</v>
      </c>
      <c r="AY452">
        <v>11.185</v>
      </c>
      <c r="AZ452">
        <v>11.353</v>
      </c>
      <c r="BA452">
        <v>11.523</v>
      </c>
      <c r="BB452">
        <v>2016</v>
      </c>
    </row>
    <row r="453" spans="1:54" hidden="1" x14ac:dyDescent="0.25">
      <c r="A453">
        <v>313</v>
      </c>
      <c r="B453" t="s">
        <v>1845</v>
      </c>
      <c r="C453" t="s">
        <v>340</v>
      </c>
      <c r="D453" t="s">
        <v>1844</v>
      </c>
      <c r="E453" t="s">
        <v>339</v>
      </c>
      <c r="F453" t="s">
        <v>338</v>
      </c>
      <c r="G453" t="s">
        <v>261</v>
      </c>
      <c r="I453" t="s">
        <v>337</v>
      </c>
      <c r="J453">
        <v>7.1</v>
      </c>
      <c r="K453">
        <v>-2.9</v>
      </c>
      <c r="L453">
        <v>6.3</v>
      </c>
      <c r="M453">
        <v>6.8</v>
      </c>
      <c r="N453">
        <v>2.4</v>
      </c>
      <c r="O453">
        <v>4.0999999999999996</v>
      </c>
      <c r="P453">
        <v>2.6</v>
      </c>
      <c r="Q453">
        <v>3.7</v>
      </c>
      <c r="R453">
        <v>2.2549999999999999</v>
      </c>
      <c r="S453">
        <v>2.2999999999999998</v>
      </c>
      <c r="T453">
        <v>1.052</v>
      </c>
      <c r="U453">
        <v>-4.1820000000000004</v>
      </c>
      <c r="V453">
        <v>-3.8260000000000001</v>
      </c>
      <c r="W453">
        <v>0.308</v>
      </c>
      <c r="X453">
        <v>3.149</v>
      </c>
      <c r="Y453">
        <v>4.3789999999999996</v>
      </c>
      <c r="Z453">
        <v>4.2240000000000002</v>
      </c>
      <c r="AA453">
        <v>4.9459999999999997</v>
      </c>
      <c r="AB453">
        <v>4.7160000000000002</v>
      </c>
      <c r="AC453">
        <v>7.1440000000000001</v>
      </c>
      <c r="AD453">
        <v>4.149</v>
      </c>
      <c r="AE453">
        <v>2.6259999999999999</v>
      </c>
      <c r="AF453">
        <v>2.7050000000000001</v>
      </c>
      <c r="AG453">
        <v>-1.2649999999999999</v>
      </c>
      <c r="AH453">
        <v>0.88300000000000001</v>
      </c>
      <c r="AI453">
        <v>3.395</v>
      </c>
      <c r="AJ453">
        <v>2.5169999999999999</v>
      </c>
      <c r="AK453">
        <v>1.446</v>
      </c>
      <c r="AL453">
        <v>-2.3239999999999998</v>
      </c>
      <c r="AM453">
        <v>-4.1749999999999998</v>
      </c>
      <c r="AN453">
        <v>1.5389999999999999</v>
      </c>
      <c r="AO453">
        <v>0.61299999999999999</v>
      </c>
      <c r="AP453">
        <v>3.0870000000000002</v>
      </c>
      <c r="AQ453">
        <v>-0.56699999999999995</v>
      </c>
      <c r="AR453">
        <v>-1.2430000000000001</v>
      </c>
      <c r="AS453">
        <v>-3.0710000000000002</v>
      </c>
      <c r="AT453">
        <v>0.16500000000000001</v>
      </c>
      <c r="AU453">
        <v>1.3</v>
      </c>
      <c r="AV453">
        <v>2.5</v>
      </c>
      <c r="AW453">
        <v>2.2000000000000002</v>
      </c>
      <c r="AX453">
        <v>1.6</v>
      </c>
      <c r="AY453">
        <v>1.5</v>
      </c>
      <c r="AZ453">
        <v>1.5</v>
      </c>
      <c r="BA453">
        <v>1.5</v>
      </c>
      <c r="BB453">
        <v>2016</v>
      </c>
    </row>
    <row r="454" spans="1:54" hidden="1" x14ac:dyDescent="0.25">
      <c r="A454">
        <v>313</v>
      </c>
      <c r="B454" t="s">
        <v>1845</v>
      </c>
      <c r="C454" t="s">
        <v>336</v>
      </c>
      <c r="D454" t="s">
        <v>1844</v>
      </c>
      <c r="E454" t="s">
        <v>331</v>
      </c>
      <c r="F454" t="s">
        <v>335</v>
      </c>
      <c r="G454" t="s">
        <v>209</v>
      </c>
      <c r="H454" t="s">
        <v>205</v>
      </c>
      <c r="I454" t="s">
        <v>1852</v>
      </c>
      <c r="J454">
        <v>2.5979999999999999</v>
      </c>
      <c r="K454">
        <v>2.6920000000000002</v>
      </c>
      <c r="L454">
        <v>3.0310000000000001</v>
      </c>
      <c r="M454">
        <v>3.3730000000000002</v>
      </c>
      <c r="N454">
        <v>3.6030000000000002</v>
      </c>
      <c r="O454">
        <v>3.923</v>
      </c>
      <c r="P454">
        <v>4.2409999999999997</v>
      </c>
      <c r="Q454">
        <v>4.6689999999999996</v>
      </c>
      <c r="R454">
        <v>4.8550000000000004</v>
      </c>
      <c r="S454">
        <v>5.4729999999999999</v>
      </c>
      <c r="T454">
        <v>5.218</v>
      </c>
      <c r="U454">
        <v>5.1280000000000001</v>
      </c>
      <c r="V454">
        <v>5.125</v>
      </c>
      <c r="W454">
        <v>5.0970000000000004</v>
      </c>
      <c r="X454">
        <v>5.3719999999999999</v>
      </c>
      <c r="Y454">
        <v>5.6529999999999996</v>
      </c>
      <c r="Z454">
        <v>5.95</v>
      </c>
      <c r="AA454">
        <v>6.3319999999999999</v>
      </c>
      <c r="AB454">
        <v>6.8330000000000002</v>
      </c>
      <c r="AC454">
        <v>7.6840000000000002</v>
      </c>
      <c r="AD454">
        <v>8.0760000000000005</v>
      </c>
      <c r="AE454">
        <v>8.3179999999999996</v>
      </c>
      <c r="AF454">
        <v>8.8810000000000002</v>
      </c>
      <c r="AG454">
        <v>8.8699999999999992</v>
      </c>
      <c r="AH454">
        <v>9.0549999999999997</v>
      </c>
      <c r="AI454">
        <v>9.8360000000000003</v>
      </c>
      <c r="AJ454">
        <v>10.167</v>
      </c>
      <c r="AK454">
        <v>10.618</v>
      </c>
      <c r="AL454">
        <v>10.526</v>
      </c>
      <c r="AM454">
        <v>9.9819999999999993</v>
      </c>
      <c r="AN454">
        <v>10.096</v>
      </c>
      <c r="AO454">
        <v>10.07</v>
      </c>
      <c r="AP454">
        <v>10.72</v>
      </c>
      <c r="AQ454">
        <v>10.677</v>
      </c>
      <c r="AR454">
        <v>10.843999999999999</v>
      </c>
      <c r="AS454">
        <v>11.24</v>
      </c>
      <c r="AT454">
        <v>11.262</v>
      </c>
      <c r="AU454">
        <v>11.638999999999999</v>
      </c>
      <c r="AV454">
        <v>12.318</v>
      </c>
      <c r="AW454">
        <v>12.898999999999999</v>
      </c>
      <c r="AX454">
        <v>13.459</v>
      </c>
      <c r="AY454">
        <v>13.984</v>
      </c>
      <c r="AZ454">
        <v>14.442</v>
      </c>
      <c r="BA454">
        <v>14.89</v>
      </c>
      <c r="BB454">
        <v>2016</v>
      </c>
    </row>
    <row r="455" spans="1:54" hidden="1" x14ac:dyDescent="0.25">
      <c r="A455">
        <v>313</v>
      </c>
      <c r="B455" t="s">
        <v>1845</v>
      </c>
      <c r="C455" t="s">
        <v>334</v>
      </c>
      <c r="D455" t="s">
        <v>1844</v>
      </c>
      <c r="E455" t="s">
        <v>331</v>
      </c>
      <c r="F455" t="s">
        <v>333</v>
      </c>
      <c r="G455" t="s">
        <v>206</v>
      </c>
      <c r="H455" t="s">
        <v>205</v>
      </c>
      <c r="I455" t="s">
        <v>298</v>
      </c>
      <c r="J455">
        <v>2.5979999999999999</v>
      </c>
      <c r="K455">
        <v>2.6920000000000002</v>
      </c>
      <c r="L455">
        <v>3.0310000000000001</v>
      </c>
      <c r="M455">
        <v>3.3730000000000002</v>
      </c>
      <c r="N455">
        <v>3.6030000000000002</v>
      </c>
      <c r="O455">
        <v>3.923</v>
      </c>
      <c r="P455">
        <v>4.2409999999999997</v>
      </c>
      <c r="Q455">
        <v>4.6689999999999996</v>
      </c>
      <c r="R455">
        <v>4.8550000000000004</v>
      </c>
      <c r="S455">
        <v>5.4729999999999999</v>
      </c>
      <c r="T455">
        <v>5.218</v>
      </c>
      <c r="U455">
        <v>5.1280000000000001</v>
      </c>
      <c r="V455">
        <v>5.125</v>
      </c>
      <c r="W455">
        <v>5.0970000000000004</v>
      </c>
      <c r="X455">
        <v>5.3719999999999999</v>
      </c>
      <c r="Y455">
        <v>5.6529999999999996</v>
      </c>
      <c r="Z455">
        <v>5.95</v>
      </c>
      <c r="AA455">
        <v>6.3319999999999999</v>
      </c>
      <c r="AB455">
        <v>6.8330000000000002</v>
      </c>
      <c r="AC455">
        <v>7.6840000000000002</v>
      </c>
      <c r="AD455">
        <v>8.0760000000000005</v>
      </c>
      <c r="AE455">
        <v>8.3179999999999996</v>
      </c>
      <c r="AF455">
        <v>8.8810000000000002</v>
      </c>
      <c r="AG455">
        <v>8.8699999999999992</v>
      </c>
      <c r="AH455">
        <v>9.0549999999999997</v>
      </c>
      <c r="AI455">
        <v>9.8360000000000003</v>
      </c>
      <c r="AJ455">
        <v>10.167</v>
      </c>
      <c r="AK455">
        <v>10.618</v>
      </c>
      <c r="AL455">
        <v>10.526</v>
      </c>
      <c r="AM455">
        <v>9.9819999999999993</v>
      </c>
      <c r="AN455">
        <v>10.096</v>
      </c>
      <c r="AO455">
        <v>10.07</v>
      </c>
      <c r="AP455">
        <v>10.72</v>
      </c>
      <c r="AQ455">
        <v>10.677</v>
      </c>
      <c r="AR455">
        <v>10.843999999999999</v>
      </c>
      <c r="AS455">
        <v>11.24</v>
      </c>
      <c r="AT455">
        <v>11.262</v>
      </c>
      <c r="AU455">
        <v>11.638999999999999</v>
      </c>
      <c r="AV455">
        <v>12.318</v>
      </c>
      <c r="AW455">
        <v>12.898999999999999</v>
      </c>
      <c r="AX455">
        <v>13.459</v>
      </c>
      <c r="AY455">
        <v>13.984</v>
      </c>
      <c r="AZ455">
        <v>14.442</v>
      </c>
      <c r="BA455">
        <v>14.89</v>
      </c>
      <c r="BB455">
        <v>2016</v>
      </c>
    </row>
    <row r="456" spans="1:54" hidden="1" x14ac:dyDescent="0.25">
      <c r="A456">
        <v>313</v>
      </c>
      <c r="B456" t="s">
        <v>1845</v>
      </c>
      <c r="C456" t="s">
        <v>332</v>
      </c>
      <c r="D456" t="s">
        <v>1844</v>
      </c>
      <c r="E456" t="s">
        <v>331</v>
      </c>
      <c r="F456" t="s">
        <v>330</v>
      </c>
      <c r="G456" t="s">
        <v>311</v>
      </c>
      <c r="H456" t="s">
        <v>205</v>
      </c>
      <c r="I456" t="s">
        <v>298</v>
      </c>
      <c r="J456">
        <v>2.5110000000000001</v>
      </c>
      <c r="K456">
        <v>2.6659999999999999</v>
      </c>
      <c r="L456">
        <v>3.01</v>
      </c>
      <c r="M456">
        <v>3.3410000000000002</v>
      </c>
      <c r="N456">
        <v>3.5430000000000001</v>
      </c>
      <c r="O456">
        <v>3.806</v>
      </c>
      <c r="P456">
        <v>3.984</v>
      </c>
      <c r="Q456">
        <v>4.2370000000000001</v>
      </c>
      <c r="R456">
        <v>4.484</v>
      </c>
      <c r="S456">
        <v>4.7649999999999997</v>
      </c>
      <c r="T456">
        <v>4.9939999999999998</v>
      </c>
      <c r="U456">
        <v>4.944</v>
      </c>
      <c r="V456">
        <v>4.8630000000000004</v>
      </c>
      <c r="W456">
        <v>4.9939999999999998</v>
      </c>
      <c r="X456">
        <v>5.2610000000000001</v>
      </c>
      <c r="Y456">
        <v>5.6059999999999999</v>
      </c>
      <c r="Z456">
        <v>5.95</v>
      </c>
      <c r="AA456">
        <v>6.351</v>
      </c>
      <c r="AB456">
        <v>6.7220000000000004</v>
      </c>
      <c r="AC456">
        <v>7.3129999999999997</v>
      </c>
      <c r="AD456">
        <v>7.79</v>
      </c>
      <c r="AE456">
        <v>8.1760000000000002</v>
      </c>
      <c r="AF456">
        <v>8.5259999999999998</v>
      </c>
      <c r="AG456">
        <v>8.5860000000000003</v>
      </c>
      <c r="AH456">
        <v>8.9</v>
      </c>
      <c r="AI456">
        <v>9.4990000000000006</v>
      </c>
      <c r="AJ456">
        <v>10.037000000000001</v>
      </c>
      <c r="AK456">
        <v>10.452999999999999</v>
      </c>
      <c r="AL456">
        <v>10.411</v>
      </c>
      <c r="AM456">
        <v>10.052</v>
      </c>
      <c r="AN456">
        <v>10.331</v>
      </c>
      <c r="AO456">
        <v>10.609</v>
      </c>
      <c r="AP456">
        <v>11.138</v>
      </c>
      <c r="AQ456">
        <v>11.254</v>
      </c>
      <c r="AR456">
        <v>11.313000000000001</v>
      </c>
      <c r="AS456">
        <v>11.085000000000001</v>
      </c>
      <c r="AT456">
        <v>11.244999999999999</v>
      </c>
      <c r="AU456">
        <v>11.596</v>
      </c>
      <c r="AV456">
        <v>12.156000000000001</v>
      </c>
      <c r="AW456">
        <v>12.692</v>
      </c>
      <c r="AX456">
        <v>13.148999999999999</v>
      </c>
      <c r="AY456">
        <v>13.6</v>
      </c>
      <c r="AZ456">
        <v>14.041</v>
      </c>
      <c r="BA456">
        <v>14.5</v>
      </c>
      <c r="BB456">
        <v>2016</v>
      </c>
    </row>
    <row r="457" spans="1:54" hidden="1" x14ac:dyDescent="0.25">
      <c r="A457">
        <v>313</v>
      </c>
      <c r="B457" t="s">
        <v>1845</v>
      </c>
      <c r="C457" t="s">
        <v>329</v>
      </c>
      <c r="D457" t="s">
        <v>1844</v>
      </c>
      <c r="E457" t="s">
        <v>328</v>
      </c>
      <c r="F457" t="s">
        <v>327</v>
      </c>
      <c r="G457" t="s">
        <v>282</v>
      </c>
      <c r="I457" t="s">
        <v>326</v>
      </c>
      <c r="J457">
        <v>45.337000000000003</v>
      </c>
      <c r="K457">
        <v>48.372</v>
      </c>
      <c r="L457">
        <v>51.238999999999997</v>
      </c>
      <c r="M457">
        <v>53.398000000000003</v>
      </c>
      <c r="N457">
        <v>55.692</v>
      </c>
      <c r="O457">
        <v>58.26</v>
      </c>
      <c r="P457">
        <v>61.383000000000003</v>
      </c>
      <c r="Q457">
        <v>65.171999999999997</v>
      </c>
      <c r="R457">
        <v>66.266000000000005</v>
      </c>
      <c r="S457">
        <v>73.019000000000005</v>
      </c>
      <c r="T457">
        <v>68.902000000000001</v>
      </c>
      <c r="U457">
        <v>70.67</v>
      </c>
      <c r="V457">
        <v>73.433999999999997</v>
      </c>
      <c r="W457">
        <v>72.801000000000002</v>
      </c>
      <c r="X457">
        <v>74.387</v>
      </c>
      <c r="Y457">
        <v>74.998999999999995</v>
      </c>
      <c r="Z457">
        <v>75.738</v>
      </c>
      <c r="AA457">
        <v>76.808999999999997</v>
      </c>
      <c r="AB457">
        <v>79.150999999999996</v>
      </c>
      <c r="AC457">
        <v>83.07</v>
      </c>
      <c r="AD457">
        <v>83.835999999999999</v>
      </c>
      <c r="AE457">
        <v>84.132000000000005</v>
      </c>
      <c r="AF457">
        <v>87.465000000000003</v>
      </c>
      <c r="AG457">
        <v>88.474000000000004</v>
      </c>
      <c r="AH457">
        <v>89.531000000000006</v>
      </c>
      <c r="AI457">
        <v>94.058999999999997</v>
      </c>
      <c r="AJ457">
        <v>94.837000000000003</v>
      </c>
      <c r="AK457">
        <v>97.632999999999996</v>
      </c>
      <c r="AL457">
        <v>99.085999999999999</v>
      </c>
      <c r="AM457">
        <v>98.058999999999997</v>
      </c>
      <c r="AN457">
        <v>97.674000000000007</v>
      </c>
      <c r="AO457">
        <v>96.835999999999999</v>
      </c>
      <c r="AP457">
        <v>100</v>
      </c>
      <c r="AQ457">
        <v>100.163</v>
      </c>
      <c r="AR457">
        <v>103.00700000000001</v>
      </c>
      <c r="AS457">
        <v>110.15300000000001</v>
      </c>
      <c r="AT457">
        <v>110.18600000000001</v>
      </c>
      <c r="AU457">
        <v>112.41200000000001</v>
      </c>
      <c r="AV457">
        <v>116.074</v>
      </c>
      <c r="AW457">
        <v>118.931</v>
      </c>
      <c r="AX457">
        <v>122.14</v>
      </c>
      <c r="AY457">
        <v>125.03</v>
      </c>
      <c r="AZ457">
        <v>127.21</v>
      </c>
      <c r="BA457">
        <v>129.22399999999999</v>
      </c>
      <c r="BB457">
        <v>2016</v>
      </c>
    </row>
    <row r="458" spans="1:54" hidden="1" x14ac:dyDescent="0.25">
      <c r="A458">
        <v>313</v>
      </c>
      <c r="B458" t="s">
        <v>1845</v>
      </c>
      <c r="C458" t="s">
        <v>325</v>
      </c>
      <c r="D458" t="s">
        <v>1844</v>
      </c>
      <c r="E458" t="s">
        <v>322</v>
      </c>
      <c r="F458" t="s">
        <v>324</v>
      </c>
      <c r="G458" t="s">
        <v>209</v>
      </c>
      <c r="H458" t="s">
        <v>310</v>
      </c>
      <c r="I458" t="s">
        <v>319</v>
      </c>
      <c r="J458">
        <v>27106.614000000001</v>
      </c>
      <c r="K458">
        <v>25828.55</v>
      </c>
      <c r="L458">
        <v>26828.904999999999</v>
      </c>
      <c r="M458">
        <v>28013.687000000002</v>
      </c>
      <c r="N458">
        <v>28059.684000000001</v>
      </c>
      <c r="O458">
        <v>28832.416000000001</v>
      </c>
      <c r="P458">
        <v>29080.666000000001</v>
      </c>
      <c r="Q458">
        <v>29653.928</v>
      </c>
      <c r="R458">
        <v>29703.822</v>
      </c>
      <c r="S458">
        <v>29874.867999999999</v>
      </c>
      <c r="T458">
        <v>29688.827000000001</v>
      </c>
      <c r="U458">
        <v>27971.784</v>
      </c>
      <c r="V458">
        <v>26441.706999999999</v>
      </c>
      <c r="W458">
        <v>26069.576000000001</v>
      </c>
      <c r="X458">
        <v>26430.684000000001</v>
      </c>
      <c r="Y458">
        <v>27028.661</v>
      </c>
      <c r="Z458">
        <v>27693.647000000001</v>
      </c>
      <c r="AA458">
        <v>28579.616999999998</v>
      </c>
      <c r="AB458">
        <v>29438.330999999998</v>
      </c>
      <c r="AC458">
        <v>31034.648000000001</v>
      </c>
      <c r="AD458">
        <v>31811.545999999998</v>
      </c>
      <c r="AE458">
        <v>32164.285</v>
      </c>
      <c r="AF458">
        <v>32558.414000000001</v>
      </c>
      <c r="AG458">
        <v>31696.695</v>
      </c>
      <c r="AH458">
        <v>31541.078000000001</v>
      </c>
      <c r="AI458">
        <v>32181.046999999999</v>
      </c>
      <c r="AJ458">
        <v>32590.731</v>
      </c>
      <c r="AK458">
        <v>32667.690999999999</v>
      </c>
      <c r="AL458">
        <v>31536.723000000002</v>
      </c>
      <c r="AM458">
        <v>29876.27</v>
      </c>
      <c r="AN458">
        <v>30000.985000000001</v>
      </c>
      <c r="AO458">
        <v>29851.495999999999</v>
      </c>
      <c r="AP458">
        <v>30433.05</v>
      </c>
      <c r="AQ458">
        <v>29926.383000000002</v>
      </c>
      <c r="AR458">
        <v>29227.913</v>
      </c>
      <c r="AS458">
        <v>28017.386999999999</v>
      </c>
      <c r="AT458">
        <v>27753.778999999999</v>
      </c>
      <c r="AU458">
        <v>27804.077000000001</v>
      </c>
      <c r="AV458">
        <v>28184.43</v>
      </c>
      <c r="AW458">
        <v>28486.366999999998</v>
      </c>
      <c r="AX458">
        <v>28622.508999999998</v>
      </c>
      <c r="AY458">
        <v>28730.993999999999</v>
      </c>
      <c r="AZ458">
        <v>28839.89</v>
      </c>
      <c r="BA458">
        <v>28949.200000000001</v>
      </c>
      <c r="BB458">
        <v>2016</v>
      </c>
    </row>
    <row r="459" spans="1:54" hidden="1" x14ac:dyDescent="0.25">
      <c r="A459">
        <v>313</v>
      </c>
      <c r="B459" t="s">
        <v>1845</v>
      </c>
      <c r="C459" t="s">
        <v>323</v>
      </c>
      <c r="D459" t="s">
        <v>1844</v>
      </c>
      <c r="E459" t="s">
        <v>322</v>
      </c>
      <c r="F459" t="s">
        <v>321</v>
      </c>
      <c r="G459" t="s">
        <v>320</v>
      </c>
      <c r="H459" t="s">
        <v>310</v>
      </c>
      <c r="I459" t="s">
        <v>319</v>
      </c>
      <c r="J459">
        <v>27652.31</v>
      </c>
      <c r="K459">
        <v>26348.516</v>
      </c>
      <c r="L459">
        <v>27369.01</v>
      </c>
      <c r="M459">
        <v>28577.643</v>
      </c>
      <c r="N459">
        <v>28624.566999999999</v>
      </c>
      <c r="O459">
        <v>29412.855</v>
      </c>
      <c r="P459">
        <v>29666.102999999999</v>
      </c>
      <c r="Q459">
        <v>30250.904999999999</v>
      </c>
      <c r="R459">
        <v>30301.804</v>
      </c>
      <c r="S459">
        <v>30476.293000000001</v>
      </c>
      <c r="T459">
        <v>30286.507000000001</v>
      </c>
      <c r="U459">
        <v>28534.897000000001</v>
      </c>
      <c r="V459">
        <v>26974.017</v>
      </c>
      <c r="W459">
        <v>26594.395</v>
      </c>
      <c r="X459">
        <v>26962.772000000001</v>
      </c>
      <c r="Y459">
        <v>27572.788</v>
      </c>
      <c r="Z459">
        <v>28251.161</v>
      </c>
      <c r="AA459">
        <v>29154.967000000001</v>
      </c>
      <c r="AB459">
        <v>30030.968000000001</v>
      </c>
      <c r="AC459">
        <v>31659.420999999998</v>
      </c>
      <c r="AD459">
        <v>32451.958999999999</v>
      </c>
      <c r="AE459">
        <v>32811.798999999999</v>
      </c>
      <c r="AF459">
        <v>33213.862000000001</v>
      </c>
      <c r="AG459">
        <v>32334.795999999998</v>
      </c>
      <c r="AH459">
        <v>32176.045999999998</v>
      </c>
      <c r="AI459">
        <v>32828.898000000001</v>
      </c>
      <c r="AJ459">
        <v>33246.83</v>
      </c>
      <c r="AK459">
        <v>33325.339999999997</v>
      </c>
      <c r="AL459">
        <v>32171.602999999999</v>
      </c>
      <c r="AM459">
        <v>30477.723000000002</v>
      </c>
      <c r="AN459">
        <v>30604.949000000001</v>
      </c>
      <c r="AO459">
        <v>30452.451000000001</v>
      </c>
      <c r="AP459">
        <v>31045.712</v>
      </c>
      <c r="AQ459">
        <v>30528.845000000001</v>
      </c>
      <c r="AR459">
        <v>29816.313999999998</v>
      </c>
      <c r="AS459">
        <v>28581.418000000001</v>
      </c>
      <c r="AT459">
        <v>28312.503000000001</v>
      </c>
      <c r="AU459">
        <v>28363.813999999998</v>
      </c>
      <c r="AV459">
        <v>28751.824000000001</v>
      </c>
      <c r="AW459">
        <v>29059.84</v>
      </c>
      <c r="AX459">
        <v>29198.722000000002</v>
      </c>
      <c r="AY459">
        <v>29309.391</v>
      </c>
      <c r="AZ459">
        <v>29420.48</v>
      </c>
      <c r="BA459">
        <v>29531.99</v>
      </c>
      <c r="BB459">
        <v>2016</v>
      </c>
    </row>
    <row r="460" spans="1:54" hidden="1" x14ac:dyDescent="0.25">
      <c r="A460">
        <v>313</v>
      </c>
      <c r="B460" t="s">
        <v>1845</v>
      </c>
      <c r="C460" t="s">
        <v>318</v>
      </c>
      <c r="D460" t="s">
        <v>1844</v>
      </c>
      <c r="E460" t="s">
        <v>313</v>
      </c>
      <c r="F460" t="s">
        <v>317</v>
      </c>
      <c r="G460" t="s">
        <v>209</v>
      </c>
      <c r="H460" t="s">
        <v>310</v>
      </c>
      <c r="I460" t="s">
        <v>309</v>
      </c>
      <c r="J460">
        <v>12289.314</v>
      </c>
      <c r="K460">
        <v>12493.753000000001</v>
      </c>
      <c r="L460">
        <v>13746.78</v>
      </c>
      <c r="M460">
        <v>14958.645</v>
      </c>
      <c r="N460">
        <v>15627.014999999999</v>
      </c>
      <c r="O460">
        <v>16797.761999999999</v>
      </c>
      <c r="P460">
        <v>17850.61</v>
      </c>
      <c r="Q460">
        <v>19326.111000000001</v>
      </c>
      <c r="R460">
        <v>19683.611000000001</v>
      </c>
      <c r="S460">
        <v>21814.311000000002</v>
      </c>
      <c r="T460">
        <v>20456.261999999999</v>
      </c>
      <c r="U460">
        <v>19767.718000000001</v>
      </c>
      <c r="V460">
        <v>19417.219000000001</v>
      </c>
      <c r="W460">
        <v>18979.008999999998</v>
      </c>
      <c r="X460">
        <v>19660.919999999998</v>
      </c>
      <c r="Y460">
        <v>20271.252</v>
      </c>
      <c r="Z460">
        <v>20974.536</v>
      </c>
      <c r="AA460">
        <v>21951.758999999998</v>
      </c>
      <c r="AB460">
        <v>23300.800999999999</v>
      </c>
      <c r="AC460">
        <v>25780.475999999999</v>
      </c>
      <c r="AD460">
        <v>26669.435000000001</v>
      </c>
      <c r="AE460">
        <v>27060.507000000001</v>
      </c>
      <c r="AF460">
        <v>28477.061000000002</v>
      </c>
      <c r="AG460">
        <v>28043.46</v>
      </c>
      <c r="AH460">
        <v>28239.074000000001</v>
      </c>
      <c r="AI460">
        <v>30269.034</v>
      </c>
      <c r="AJ460">
        <v>30908.205000000002</v>
      </c>
      <c r="AK460">
        <v>31894.394</v>
      </c>
      <c r="AL460">
        <v>31248.602999999999</v>
      </c>
      <c r="AM460">
        <v>29296.492999999999</v>
      </c>
      <c r="AN460">
        <v>29303.257000000001</v>
      </c>
      <c r="AO460">
        <v>28906.973000000002</v>
      </c>
      <c r="AP460">
        <v>30433.05</v>
      </c>
      <c r="AQ460">
        <v>29975.284</v>
      </c>
      <c r="AR460">
        <v>30106.76</v>
      </c>
      <c r="AS460">
        <v>30862.124</v>
      </c>
      <c r="AT460">
        <v>30580.648000000001</v>
      </c>
      <c r="AU460">
        <v>31255.19</v>
      </c>
      <c r="AV460">
        <v>32714.93</v>
      </c>
      <c r="AW460">
        <v>33879.171999999999</v>
      </c>
      <c r="AX460">
        <v>34959.4</v>
      </c>
      <c r="AY460">
        <v>35922.32</v>
      </c>
      <c r="AZ460">
        <v>36687.14</v>
      </c>
      <c r="BA460">
        <v>37409.264999999999</v>
      </c>
      <c r="BB460">
        <v>2016</v>
      </c>
    </row>
    <row r="461" spans="1:54" hidden="1" x14ac:dyDescent="0.25">
      <c r="A461">
        <v>313</v>
      </c>
      <c r="B461" t="s">
        <v>1845</v>
      </c>
      <c r="C461" t="s">
        <v>316</v>
      </c>
      <c r="D461" t="s">
        <v>1844</v>
      </c>
      <c r="E461" t="s">
        <v>313</v>
      </c>
      <c r="F461" t="s">
        <v>315</v>
      </c>
      <c r="G461" t="s">
        <v>206</v>
      </c>
      <c r="H461" t="s">
        <v>310</v>
      </c>
      <c r="I461" t="s">
        <v>309</v>
      </c>
      <c r="J461">
        <v>12289.314</v>
      </c>
      <c r="K461">
        <v>12493.753000000001</v>
      </c>
      <c r="L461">
        <v>13746.78</v>
      </c>
      <c r="M461">
        <v>14958.645</v>
      </c>
      <c r="N461">
        <v>15627.014999999999</v>
      </c>
      <c r="O461">
        <v>16797.761999999999</v>
      </c>
      <c r="P461">
        <v>17850.61</v>
      </c>
      <c r="Q461">
        <v>19326.111000000001</v>
      </c>
      <c r="R461">
        <v>19683.611000000001</v>
      </c>
      <c r="S461">
        <v>21814.311000000002</v>
      </c>
      <c r="T461">
        <v>20456.261999999999</v>
      </c>
      <c r="U461">
        <v>19767.718000000001</v>
      </c>
      <c r="V461">
        <v>19417.219000000001</v>
      </c>
      <c r="W461">
        <v>18979.008999999998</v>
      </c>
      <c r="X461">
        <v>19660.919999999998</v>
      </c>
      <c r="Y461">
        <v>20271.252</v>
      </c>
      <c r="Z461">
        <v>20974.536</v>
      </c>
      <c r="AA461">
        <v>21951.758999999998</v>
      </c>
      <c r="AB461">
        <v>23300.800999999999</v>
      </c>
      <c r="AC461">
        <v>25780.475999999999</v>
      </c>
      <c r="AD461">
        <v>26669.435000000001</v>
      </c>
      <c r="AE461">
        <v>27060.507000000001</v>
      </c>
      <c r="AF461">
        <v>28477.061000000002</v>
      </c>
      <c r="AG461">
        <v>28043.46</v>
      </c>
      <c r="AH461">
        <v>28239.074000000001</v>
      </c>
      <c r="AI461">
        <v>30269.034</v>
      </c>
      <c r="AJ461">
        <v>30908.205000000002</v>
      </c>
      <c r="AK461">
        <v>31894.394</v>
      </c>
      <c r="AL461">
        <v>31248.602999999999</v>
      </c>
      <c r="AM461">
        <v>29296.492999999999</v>
      </c>
      <c r="AN461">
        <v>29303.257000000001</v>
      </c>
      <c r="AO461">
        <v>28906.973000000002</v>
      </c>
      <c r="AP461">
        <v>30433.05</v>
      </c>
      <c r="AQ461">
        <v>29975.284</v>
      </c>
      <c r="AR461">
        <v>30106.76</v>
      </c>
      <c r="AS461">
        <v>30862.124</v>
      </c>
      <c r="AT461">
        <v>30580.648000000001</v>
      </c>
      <c r="AU461">
        <v>31255.19</v>
      </c>
      <c r="AV461">
        <v>32714.93</v>
      </c>
      <c r="AW461">
        <v>33879.171999999999</v>
      </c>
      <c r="AX461">
        <v>34959.4</v>
      </c>
      <c r="AY461">
        <v>35922.32</v>
      </c>
      <c r="AZ461">
        <v>36687.14</v>
      </c>
      <c r="BA461">
        <v>37409.264999999999</v>
      </c>
      <c r="BB461">
        <v>2016</v>
      </c>
    </row>
    <row r="462" spans="1:54" hidden="1" x14ac:dyDescent="0.25">
      <c r="A462">
        <v>313</v>
      </c>
      <c r="B462" t="s">
        <v>1845</v>
      </c>
      <c r="C462" t="s">
        <v>314</v>
      </c>
      <c r="D462" t="s">
        <v>1844</v>
      </c>
      <c r="E462" t="s">
        <v>313</v>
      </c>
      <c r="F462" t="s">
        <v>312</v>
      </c>
      <c r="G462" t="s">
        <v>311</v>
      </c>
      <c r="H462" t="s">
        <v>310</v>
      </c>
      <c r="I462" t="s">
        <v>309</v>
      </c>
      <c r="J462">
        <v>11877.892</v>
      </c>
      <c r="K462">
        <v>12374.630999999999</v>
      </c>
      <c r="L462">
        <v>13651.429</v>
      </c>
      <c r="M462">
        <v>14816.965</v>
      </c>
      <c r="N462">
        <v>15368.002</v>
      </c>
      <c r="O462">
        <v>16296.547</v>
      </c>
      <c r="P462">
        <v>16768.25</v>
      </c>
      <c r="Q462">
        <v>17535.206999999999</v>
      </c>
      <c r="R462">
        <v>18179.574000000001</v>
      </c>
      <c r="S462">
        <v>18995.259999999998</v>
      </c>
      <c r="T462">
        <v>19575.172999999999</v>
      </c>
      <c r="U462">
        <v>19056.921999999999</v>
      </c>
      <c r="V462">
        <v>18425.18</v>
      </c>
      <c r="W462">
        <v>18598.025000000001</v>
      </c>
      <c r="X462">
        <v>19256.965</v>
      </c>
      <c r="Y462">
        <v>20103.338</v>
      </c>
      <c r="Z462">
        <v>20973.87</v>
      </c>
      <c r="AA462">
        <v>22015.460999999999</v>
      </c>
      <c r="AB462">
        <v>22923.008000000002</v>
      </c>
      <c r="AC462">
        <v>24535.866000000002</v>
      </c>
      <c r="AD462">
        <v>25722.313999999998</v>
      </c>
      <c r="AE462">
        <v>26600.254000000001</v>
      </c>
      <c r="AF462">
        <v>27339.571</v>
      </c>
      <c r="AG462">
        <v>27146.690999999999</v>
      </c>
      <c r="AH462">
        <v>27756.257000000001</v>
      </c>
      <c r="AI462">
        <v>29230.552</v>
      </c>
      <c r="AJ462">
        <v>30512.285</v>
      </c>
      <c r="AK462">
        <v>31398.17</v>
      </c>
      <c r="AL462">
        <v>30905.746999999999</v>
      </c>
      <c r="AM462">
        <v>29500.86</v>
      </c>
      <c r="AN462">
        <v>29985.949000000001</v>
      </c>
      <c r="AO462">
        <v>30452.451000000001</v>
      </c>
      <c r="AP462">
        <v>31617.607</v>
      </c>
      <c r="AQ462">
        <v>31593.317999999999</v>
      </c>
      <c r="AR462">
        <v>31409.736000000001</v>
      </c>
      <c r="AS462">
        <v>30435.317999999999</v>
      </c>
      <c r="AT462">
        <v>30533.625</v>
      </c>
      <c r="AU462">
        <v>31139.370999999999</v>
      </c>
      <c r="AV462">
        <v>32282.526000000002</v>
      </c>
      <c r="AW462">
        <v>33335.995000000003</v>
      </c>
      <c r="AX462">
        <v>34153.447999999997</v>
      </c>
      <c r="AY462">
        <v>34936.252999999997</v>
      </c>
      <c r="AZ462">
        <v>35670.828999999998</v>
      </c>
      <c r="BA462">
        <v>36428.999000000003</v>
      </c>
      <c r="BB462">
        <v>2016</v>
      </c>
    </row>
    <row r="463" spans="1:54" hidden="1" x14ac:dyDescent="0.25">
      <c r="A463">
        <v>313</v>
      </c>
      <c r="B463" t="s">
        <v>1845</v>
      </c>
      <c r="C463" t="s">
        <v>308</v>
      </c>
      <c r="D463" t="s">
        <v>1844</v>
      </c>
      <c r="E463" t="s">
        <v>307</v>
      </c>
      <c r="F463" t="s">
        <v>306</v>
      </c>
      <c r="G463" t="s">
        <v>227</v>
      </c>
    </row>
    <row r="464" spans="1:54" hidden="1" x14ac:dyDescent="0.25">
      <c r="A464">
        <v>313</v>
      </c>
      <c r="B464" t="s">
        <v>1845</v>
      </c>
      <c r="C464" t="s">
        <v>305</v>
      </c>
      <c r="D464" t="s">
        <v>1844</v>
      </c>
      <c r="E464" t="s">
        <v>304</v>
      </c>
      <c r="F464" t="s">
        <v>303</v>
      </c>
      <c r="G464" t="s">
        <v>274</v>
      </c>
      <c r="I464" t="s">
        <v>298</v>
      </c>
      <c r="J464">
        <v>1.9E-2</v>
      </c>
      <c r="K464">
        <v>1.7999999999999999E-2</v>
      </c>
      <c r="L464">
        <v>1.9E-2</v>
      </c>
      <c r="M464">
        <v>0.02</v>
      </c>
      <c r="N464">
        <v>0.02</v>
      </c>
      <c r="O464">
        <v>0.02</v>
      </c>
      <c r="P464">
        <v>0.02</v>
      </c>
      <c r="Q464">
        <v>0.02</v>
      </c>
      <c r="R464">
        <v>1.9E-2</v>
      </c>
      <c r="S464">
        <v>1.9E-2</v>
      </c>
      <c r="T464">
        <v>1.7999999999999999E-2</v>
      </c>
      <c r="U464">
        <v>1.7000000000000001E-2</v>
      </c>
      <c r="V464">
        <v>1.4999999999999999E-2</v>
      </c>
      <c r="W464">
        <v>1.4999999999999999E-2</v>
      </c>
      <c r="X464">
        <v>1.4999999999999999E-2</v>
      </c>
      <c r="Y464">
        <v>1.4999999999999999E-2</v>
      </c>
      <c r="Z464">
        <v>1.4999999999999999E-2</v>
      </c>
      <c r="AA464">
        <v>1.4999999999999999E-2</v>
      </c>
      <c r="AB464">
        <v>1.4999999999999999E-2</v>
      </c>
      <c r="AC464">
        <v>1.6E-2</v>
      </c>
      <c r="AD464">
        <v>1.6E-2</v>
      </c>
      <c r="AE464">
        <v>1.6E-2</v>
      </c>
      <c r="AF464">
        <v>1.6E-2</v>
      </c>
      <c r="AG464">
        <v>1.4999999999999999E-2</v>
      </c>
      <c r="AH464">
        <v>1.4E-2</v>
      </c>
      <c r="AI464">
        <v>1.4E-2</v>
      </c>
      <c r="AJ464">
        <v>1.4E-2</v>
      </c>
      <c r="AK464">
        <v>1.2999999999999999E-2</v>
      </c>
      <c r="AL464">
        <v>1.2E-2</v>
      </c>
      <c r="AM464">
        <v>1.2E-2</v>
      </c>
      <c r="AN464">
        <v>1.2E-2</v>
      </c>
      <c r="AO464">
        <v>1.0999999999999999E-2</v>
      </c>
      <c r="AP464">
        <v>1.0999999999999999E-2</v>
      </c>
      <c r="AQ464">
        <v>1.0999999999999999E-2</v>
      </c>
      <c r="AR464">
        <v>0.01</v>
      </c>
      <c r="AS464">
        <v>0.01</v>
      </c>
      <c r="AT464">
        <v>8.9999999999999993E-3</v>
      </c>
      <c r="AU464">
        <v>8.9999999999999993E-3</v>
      </c>
      <c r="AV464">
        <v>8.9999999999999993E-3</v>
      </c>
      <c r="AW464">
        <v>8.9999999999999993E-3</v>
      </c>
      <c r="AX464">
        <v>8.9999999999999993E-3</v>
      </c>
      <c r="AY464">
        <v>8.0000000000000002E-3</v>
      </c>
      <c r="AZ464">
        <v>8.0000000000000002E-3</v>
      </c>
      <c r="BA464">
        <v>8.0000000000000002E-3</v>
      </c>
      <c r="BB464">
        <v>2016</v>
      </c>
    </row>
    <row r="465" spans="1:54" hidden="1" x14ac:dyDescent="0.25">
      <c r="A465">
        <v>313</v>
      </c>
      <c r="B465" t="s">
        <v>1845</v>
      </c>
      <c r="C465" t="s">
        <v>302</v>
      </c>
      <c r="D465" t="s">
        <v>1844</v>
      </c>
      <c r="E465" t="s">
        <v>301</v>
      </c>
      <c r="F465" t="s">
        <v>300</v>
      </c>
      <c r="G465" t="s">
        <v>299</v>
      </c>
      <c r="I465" t="s">
        <v>298</v>
      </c>
      <c r="J465">
        <v>1.0349999999999999</v>
      </c>
      <c r="K465">
        <v>1.01</v>
      </c>
      <c r="L465">
        <v>1.0069999999999999</v>
      </c>
      <c r="M465">
        <v>1.01</v>
      </c>
      <c r="N465">
        <v>1.0169999999999999</v>
      </c>
      <c r="O465">
        <v>1.0309999999999999</v>
      </c>
      <c r="P465">
        <v>1.0649999999999999</v>
      </c>
      <c r="Q465">
        <v>1.1020000000000001</v>
      </c>
      <c r="R465">
        <v>1.083</v>
      </c>
      <c r="S465">
        <v>1.1479999999999999</v>
      </c>
      <c r="T465">
        <v>1.0449999999999999</v>
      </c>
      <c r="U465">
        <v>1.0369999999999999</v>
      </c>
      <c r="V465">
        <v>1.054</v>
      </c>
      <c r="W465">
        <v>1.02</v>
      </c>
      <c r="X465">
        <v>1.0209999999999999</v>
      </c>
      <c r="Y465">
        <v>1.008</v>
      </c>
      <c r="Z465">
        <v>1</v>
      </c>
      <c r="AA465">
        <v>0.997</v>
      </c>
      <c r="AB465">
        <v>1.016</v>
      </c>
      <c r="AC465">
        <v>1.0509999999999999</v>
      </c>
      <c r="AD465">
        <v>1.0369999999999999</v>
      </c>
      <c r="AE465">
        <v>1.0169999999999999</v>
      </c>
      <c r="AF465">
        <v>1.042</v>
      </c>
      <c r="AG465">
        <v>1.0329999999999999</v>
      </c>
      <c r="AH465">
        <v>1.0169999999999999</v>
      </c>
      <c r="AI465">
        <v>1.036</v>
      </c>
      <c r="AJ465">
        <v>1.0129999999999999</v>
      </c>
      <c r="AK465">
        <v>1.016</v>
      </c>
      <c r="AL465">
        <v>1.0109999999999999</v>
      </c>
      <c r="AM465">
        <v>0.99299999999999999</v>
      </c>
      <c r="AN465">
        <v>0.97699999999999998</v>
      </c>
      <c r="AO465">
        <v>0.94899999999999995</v>
      </c>
      <c r="AP465">
        <v>0.96299999999999997</v>
      </c>
      <c r="AQ465">
        <v>0.94899999999999995</v>
      </c>
      <c r="AR465">
        <v>0.95899999999999996</v>
      </c>
      <c r="AS465">
        <v>1.014</v>
      </c>
      <c r="AT465">
        <v>1.002</v>
      </c>
      <c r="AU465">
        <v>1.004</v>
      </c>
      <c r="AV465">
        <v>1.0129999999999999</v>
      </c>
      <c r="AW465">
        <v>1.016</v>
      </c>
      <c r="AX465">
        <v>1.024</v>
      </c>
      <c r="AY465">
        <v>1.028</v>
      </c>
      <c r="AZ465">
        <v>1.028</v>
      </c>
      <c r="BA465">
        <v>1.0269999999999999</v>
      </c>
      <c r="BB465">
        <v>2016</v>
      </c>
    </row>
    <row r="466" spans="1:54" hidden="1" x14ac:dyDescent="0.25">
      <c r="A466">
        <v>313</v>
      </c>
      <c r="B466" t="s">
        <v>1845</v>
      </c>
      <c r="C466" t="s">
        <v>297</v>
      </c>
      <c r="D466" t="s">
        <v>1844</v>
      </c>
      <c r="E466" t="s">
        <v>296</v>
      </c>
      <c r="F466" t="s">
        <v>295</v>
      </c>
      <c r="G466" t="s">
        <v>198</v>
      </c>
      <c r="I466" t="s">
        <v>1852</v>
      </c>
      <c r="J466">
        <v>21.236000000000001</v>
      </c>
      <c r="K466">
        <v>21.236000000000001</v>
      </c>
      <c r="L466">
        <v>21.236000000000001</v>
      </c>
      <c r="M466">
        <v>21.236000000000001</v>
      </c>
      <c r="N466">
        <v>21.236000000000001</v>
      </c>
      <c r="O466">
        <v>21.236000000000001</v>
      </c>
      <c r="P466">
        <v>21.236000000000001</v>
      </c>
      <c r="Q466">
        <v>16.82</v>
      </c>
      <c r="R466">
        <v>16.599</v>
      </c>
      <c r="S466">
        <v>26.114999999999998</v>
      </c>
      <c r="T466">
        <v>26.266999999999999</v>
      </c>
      <c r="U466">
        <v>26.552</v>
      </c>
      <c r="V466">
        <v>25.193999999999999</v>
      </c>
      <c r="W466">
        <v>20.83</v>
      </c>
      <c r="X466">
        <v>23.391999999999999</v>
      </c>
      <c r="Y466">
        <v>24.742000000000001</v>
      </c>
      <c r="Z466">
        <v>27.295999999999999</v>
      </c>
      <c r="AA466">
        <v>29.917000000000002</v>
      </c>
      <c r="AB466">
        <v>32.218000000000004</v>
      </c>
      <c r="AC466">
        <v>28.736000000000001</v>
      </c>
      <c r="AD466">
        <v>30.39</v>
      </c>
      <c r="AE466">
        <v>27.106000000000002</v>
      </c>
      <c r="AF466">
        <v>23.879000000000001</v>
      </c>
      <c r="AG466">
        <v>24.106999999999999</v>
      </c>
      <c r="AH466">
        <v>23.077999999999999</v>
      </c>
      <c r="AI466">
        <v>27.533999999999999</v>
      </c>
      <c r="AJ466">
        <v>33.036999999999999</v>
      </c>
      <c r="AK466">
        <v>30.687000000000001</v>
      </c>
      <c r="AL466">
        <v>29.071000000000002</v>
      </c>
      <c r="AM466">
        <v>27.852</v>
      </c>
      <c r="AN466">
        <v>27.463000000000001</v>
      </c>
      <c r="AO466">
        <v>29.981999999999999</v>
      </c>
      <c r="AP466">
        <v>31.341999999999999</v>
      </c>
      <c r="AQ466">
        <v>27.274000000000001</v>
      </c>
      <c r="AR466">
        <v>33.274999999999999</v>
      </c>
      <c r="AS466">
        <v>26.614000000000001</v>
      </c>
      <c r="AT466">
        <v>26.504000000000001</v>
      </c>
      <c r="AU466">
        <v>27.931000000000001</v>
      </c>
      <c r="AV466">
        <v>24.71</v>
      </c>
      <c r="AW466">
        <v>23.762</v>
      </c>
      <c r="AX466">
        <v>22.81</v>
      </c>
      <c r="AY466">
        <v>22.768000000000001</v>
      </c>
      <c r="AZ466">
        <v>22.923999999999999</v>
      </c>
      <c r="BA466">
        <v>22.977</v>
      </c>
      <c r="BB466">
        <v>2016</v>
      </c>
    </row>
    <row r="467" spans="1:54" hidden="1" x14ac:dyDescent="0.25">
      <c r="A467">
        <v>313</v>
      </c>
      <c r="B467" t="s">
        <v>1845</v>
      </c>
      <c r="C467" t="s">
        <v>294</v>
      </c>
      <c r="D467" t="s">
        <v>1844</v>
      </c>
      <c r="E467" t="s">
        <v>293</v>
      </c>
      <c r="F467" t="s">
        <v>292</v>
      </c>
      <c r="G467" t="s">
        <v>198</v>
      </c>
      <c r="I467" t="s">
        <v>1852</v>
      </c>
      <c r="J467">
        <v>13.404999999999999</v>
      </c>
      <c r="K467">
        <v>10.94</v>
      </c>
      <c r="L467">
        <v>11.839</v>
      </c>
      <c r="M467">
        <v>12.837</v>
      </c>
      <c r="N467">
        <v>12.661</v>
      </c>
      <c r="O467">
        <v>12.978</v>
      </c>
      <c r="P467">
        <v>13.368</v>
      </c>
      <c r="Q467">
        <v>9.9369999999999994</v>
      </c>
      <c r="R467">
        <v>9.7370000000000001</v>
      </c>
      <c r="S467">
        <v>13.388</v>
      </c>
      <c r="T467">
        <v>14.746</v>
      </c>
      <c r="U467">
        <v>12.079000000000001</v>
      </c>
      <c r="V467">
        <v>13.141999999999999</v>
      </c>
      <c r="W467">
        <v>12.401</v>
      </c>
      <c r="X467">
        <v>12.006</v>
      </c>
      <c r="Y467">
        <v>10.954000000000001</v>
      </c>
      <c r="Z467">
        <v>9.7360000000000007</v>
      </c>
      <c r="AA467">
        <v>24.559000000000001</v>
      </c>
      <c r="AB467">
        <v>22.132000000000001</v>
      </c>
      <c r="AC467">
        <v>30.094000000000001</v>
      </c>
      <c r="AD467">
        <v>28.875</v>
      </c>
      <c r="AE467">
        <v>23.271000000000001</v>
      </c>
      <c r="AF467">
        <v>23.963000000000001</v>
      </c>
      <c r="AG467">
        <v>23.934000000000001</v>
      </c>
      <c r="AH467">
        <v>24.684999999999999</v>
      </c>
      <c r="AI467">
        <v>24.436</v>
      </c>
      <c r="AJ467">
        <v>22.896000000000001</v>
      </c>
      <c r="AK467">
        <v>21.7</v>
      </c>
      <c r="AL467">
        <v>20.789000000000001</v>
      </c>
      <c r="AM467">
        <v>19.751999999999999</v>
      </c>
      <c r="AN467">
        <v>19.571000000000002</v>
      </c>
      <c r="AO467">
        <v>19.042999999999999</v>
      </c>
      <c r="AP467">
        <v>17.053000000000001</v>
      </c>
      <c r="AQ467">
        <v>13.073</v>
      </c>
      <c r="AR467">
        <v>13.054</v>
      </c>
      <c r="AS467">
        <v>12.287000000000001</v>
      </c>
      <c r="AT467">
        <v>18.798999999999999</v>
      </c>
      <c r="AU467">
        <v>11.525</v>
      </c>
      <c r="AV467">
        <v>11.116</v>
      </c>
      <c r="AW467">
        <v>14.955</v>
      </c>
      <c r="AX467">
        <v>15.641999999999999</v>
      </c>
      <c r="AY467">
        <v>16.471</v>
      </c>
      <c r="AZ467">
        <v>17.757000000000001</v>
      </c>
      <c r="BA467">
        <v>18.314</v>
      </c>
      <c r="BB467">
        <v>2016</v>
      </c>
    </row>
    <row r="468" spans="1:54" hidden="1" x14ac:dyDescent="0.25">
      <c r="A468">
        <v>313</v>
      </c>
      <c r="B468" t="s">
        <v>1845</v>
      </c>
      <c r="C468" t="s">
        <v>290</v>
      </c>
      <c r="D468" t="s">
        <v>1844</v>
      </c>
      <c r="E468" t="s">
        <v>287</v>
      </c>
      <c r="F468" t="s">
        <v>289</v>
      </c>
      <c r="G468" t="s">
        <v>282</v>
      </c>
      <c r="I468" t="s">
        <v>1851</v>
      </c>
      <c r="J468">
        <v>34.371000000000002</v>
      </c>
      <c r="K468">
        <v>38.167999999999999</v>
      </c>
      <c r="L468">
        <v>40.496000000000002</v>
      </c>
      <c r="M468">
        <v>42.116</v>
      </c>
      <c r="N468">
        <v>43.786999999999999</v>
      </c>
      <c r="O468">
        <v>45.811999999999998</v>
      </c>
      <c r="P468">
        <v>48.292000000000002</v>
      </c>
      <c r="Q468">
        <v>51.186999999999998</v>
      </c>
      <c r="R468">
        <v>53.26</v>
      </c>
      <c r="S468">
        <v>56.139000000000003</v>
      </c>
      <c r="T468">
        <v>58.737000000000002</v>
      </c>
      <c r="U468">
        <v>63.027999999999999</v>
      </c>
      <c r="V468">
        <v>66.543000000000006</v>
      </c>
      <c r="W468">
        <v>68.370999999999995</v>
      </c>
      <c r="X468">
        <v>69.305999999999997</v>
      </c>
      <c r="Y468">
        <v>70.707999999999998</v>
      </c>
      <c r="Z468">
        <v>71.600999999999999</v>
      </c>
      <c r="AA468">
        <v>72.003</v>
      </c>
      <c r="AB468">
        <v>72.872</v>
      </c>
      <c r="AC468">
        <v>73.688000000000002</v>
      </c>
      <c r="AD468">
        <v>74.963999999999999</v>
      </c>
      <c r="AE468">
        <v>76.733999999999995</v>
      </c>
      <c r="AF468">
        <v>77.884</v>
      </c>
      <c r="AG468">
        <v>80.730999999999995</v>
      </c>
      <c r="AH468">
        <v>81.668000000000006</v>
      </c>
      <c r="AI468">
        <v>83.153000000000006</v>
      </c>
      <c r="AJ468">
        <v>84.781000000000006</v>
      </c>
      <c r="AK468">
        <v>86.822000000000003</v>
      </c>
      <c r="AL468">
        <v>90.671000000000006</v>
      </c>
      <c r="AM468">
        <v>92.180999999999997</v>
      </c>
      <c r="AN468">
        <v>93.676000000000002</v>
      </c>
      <c r="AO468">
        <v>96.546000000000006</v>
      </c>
      <c r="AP468">
        <v>98.393000000000001</v>
      </c>
      <c r="AQ468">
        <v>98.83</v>
      </c>
      <c r="AR468">
        <v>100</v>
      </c>
      <c r="AS468">
        <v>101.879</v>
      </c>
      <c r="AT468">
        <v>101.52500000000001</v>
      </c>
      <c r="AU468">
        <v>102.94799999999999</v>
      </c>
      <c r="AV468">
        <v>105.26</v>
      </c>
      <c r="AW468">
        <v>107.873</v>
      </c>
      <c r="AX468">
        <v>110.486</v>
      </c>
      <c r="AY468">
        <v>112.98</v>
      </c>
      <c r="AZ468">
        <v>115.482</v>
      </c>
      <c r="BA468">
        <v>117.928</v>
      </c>
      <c r="BB468">
        <v>2017</v>
      </c>
    </row>
    <row r="469" spans="1:54" hidden="1" x14ac:dyDescent="0.25">
      <c r="A469">
        <v>313</v>
      </c>
      <c r="B469" t="s">
        <v>1845</v>
      </c>
      <c r="C469" t="s">
        <v>288</v>
      </c>
      <c r="D469" t="s">
        <v>1844</v>
      </c>
      <c r="E469" t="s">
        <v>287</v>
      </c>
      <c r="F469" t="s">
        <v>286</v>
      </c>
      <c r="G469" t="s">
        <v>261</v>
      </c>
      <c r="I469" t="s">
        <v>285</v>
      </c>
      <c r="J469">
        <v>12.231</v>
      </c>
      <c r="K469">
        <v>11.045999999999999</v>
      </c>
      <c r="L469">
        <v>6.101</v>
      </c>
      <c r="M469">
        <v>4</v>
      </c>
      <c r="N469">
        <v>3.9660000000000002</v>
      </c>
      <c r="O469">
        <v>4.6239999999999997</v>
      </c>
      <c r="P469">
        <v>5.4139999999999997</v>
      </c>
      <c r="Q469">
        <v>5.9939999999999998</v>
      </c>
      <c r="R469">
        <v>4.0510000000000002</v>
      </c>
      <c r="S469">
        <v>5.4050000000000002</v>
      </c>
      <c r="T469">
        <v>4.6280000000000001</v>
      </c>
      <c r="U469">
        <v>7.3040000000000003</v>
      </c>
      <c r="V469">
        <v>5.577</v>
      </c>
      <c r="W469">
        <v>2.7480000000000002</v>
      </c>
      <c r="X469">
        <v>1.367</v>
      </c>
      <c r="Y469">
        <v>2.0230000000000001</v>
      </c>
      <c r="Z469">
        <v>1.262</v>
      </c>
      <c r="AA469">
        <v>0.56100000000000005</v>
      </c>
      <c r="AB469">
        <v>1.2070000000000001</v>
      </c>
      <c r="AC469">
        <v>1.119</v>
      </c>
      <c r="AD469">
        <v>1.732</v>
      </c>
      <c r="AE469">
        <v>2.3620000000000001</v>
      </c>
      <c r="AF469">
        <v>1.498</v>
      </c>
      <c r="AG469">
        <v>3.6560000000000001</v>
      </c>
      <c r="AH469">
        <v>1.1599999999999999</v>
      </c>
      <c r="AI469">
        <v>1.819</v>
      </c>
      <c r="AJ469">
        <v>1.958</v>
      </c>
      <c r="AK469">
        <v>2.407</v>
      </c>
      <c r="AL469">
        <v>4.4340000000000002</v>
      </c>
      <c r="AM469">
        <v>1.6659999999999999</v>
      </c>
      <c r="AN469">
        <v>1.621</v>
      </c>
      <c r="AO469">
        <v>3.0640000000000001</v>
      </c>
      <c r="AP469">
        <v>1.9119999999999999</v>
      </c>
      <c r="AQ469">
        <v>0.44400000000000001</v>
      </c>
      <c r="AR469">
        <v>1.1839999999999999</v>
      </c>
      <c r="AS469">
        <v>1.879</v>
      </c>
      <c r="AT469">
        <v>-0.34699999999999998</v>
      </c>
      <c r="AU469">
        <v>1.4019999999999999</v>
      </c>
      <c r="AV469">
        <v>2.2450000000000001</v>
      </c>
      <c r="AW469">
        <v>2.4830000000000001</v>
      </c>
      <c r="AX469">
        <v>2.4220000000000002</v>
      </c>
      <c r="AY469">
        <v>2.2570000000000001</v>
      </c>
      <c r="AZ469">
        <v>2.2149999999999999</v>
      </c>
      <c r="BA469">
        <v>2.1179999999999999</v>
      </c>
      <c r="BB469">
        <v>2017</v>
      </c>
    </row>
    <row r="470" spans="1:54" hidden="1" x14ac:dyDescent="0.25">
      <c r="A470">
        <v>313</v>
      </c>
      <c r="B470" t="s">
        <v>1845</v>
      </c>
      <c r="C470" t="s">
        <v>284</v>
      </c>
      <c r="D470" t="s">
        <v>1844</v>
      </c>
      <c r="E470" t="s">
        <v>279</v>
      </c>
      <c r="F470" t="s">
        <v>283</v>
      </c>
      <c r="G470" t="s">
        <v>282</v>
      </c>
      <c r="I470" t="s">
        <v>1851</v>
      </c>
      <c r="J470">
        <v>36.183</v>
      </c>
      <c r="K470">
        <v>39.435000000000002</v>
      </c>
      <c r="L470">
        <v>41.231000000000002</v>
      </c>
      <c r="M470">
        <v>42.668999999999997</v>
      </c>
      <c r="N470">
        <v>44.627000000000002</v>
      </c>
      <c r="O470">
        <v>46.77</v>
      </c>
      <c r="P470">
        <v>49.959000000000003</v>
      </c>
      <c r="Q470">
        <v>51.982999999999997</v>
      </c>
      <c r="R470">
        <v>54.615000000000002</v>
      </c>
      <c r="S470">
        <v>56.994</v>
      </c>
      <c r="T470">
        <v>61.005000000000003</v>
      </c>
      <c r="U470">
        <v>64.915000000000006</v>
      </c>
      <c r="V470">
        <v>67.191000000000003</v>
      </c>
      <c r="W470">
        <v>68.968000000000004</v>
      </c>
      <c r="X470">
        <v>69.962999999999994</v>
      </c>
      <c r="Y470">
        <v>71.099999999999994</v>
      </c>
      <c r="Z470">
        <v>71.811000000000007</v>
      </c>
      <c r="AA470">
        <v>72.379000000000005</v>
      </c>
      <c r="AB470">
        <v>73.444000000000003</v>
      </c>
      <c r="AC470">
        <v>74.581000000000003</v>
      </c>
      <c r="AD470">
        <v>75.397999999999996</v>
      </c>
      <c r="AE470">
        <v>77.322999999999993</v>
      </c>
      <c r="AF470">
        <v>78.786000000000001</v>
      </c>
      <c r="AG470">
        <v>81.224999999999994</v>
      </c>
      <c r="AH470">
        <v>82.567999999999998</v>
      </c>
      <c r="AI470">
        <v>83.563000000000002</v>
      </c>
      <c r="AJ470">
        <v>85.596000000000004</v>
      </c>
      <c r="AK470">
        <v>87.905000000000001</v>
      </c>
      <c r="AL470">
        <v>91.585999999999999</v>
      </c>
      <c r="AM470">
        <v>93.09</v>
      </c>
      <c r="AN470">
        <v>94.644000000000005</v>
      </c>
      <c r="AO470">
        <v>97.522999999999996</v>
      </c>
      <c r="AP470">
        <v>98.162999999999997</v>
      </c>
      <c r="AQ470">
        <v>99.099000000000004</v>
      </c>
      <c r="AR470">
        <v>99.304000000000002</v>
      </c>
      <c r="AS470">
        <v>101.31</v>
      </c>
      <c r="AT470">
        <v>102.09</v>
      </c>
      <c r="AU470">
        <v>104.14</v>
      </c>
      <c r="AV470">
        <v>106.649</v>
      </c>
      <c r="AW470">
        <v>109.373</v>
      </c>
      <c r="AX470">
        <v>111.88200000000001</v>
      </c>
      <c r="AY470">
        <v>114.366</v>
      </c>
      <c r="AZ470">
        <v>116.893</v>
      </c>
      <c r="BA470">
        <v>119.264</v>
      </c>
      <c r="BB470">
        <v>2017</v>
      </c>
    </row>
    <row r="471" spans="1:54" hidden="1" x14ac:dyDescent="0.25">
      <c r="A471">
        <v>313</v>
      </c>
      <c r="B471" t="s">
        <v>1845</v>
      </c>
      <c r="C471" t="s">
        <v>280</v>
      </c>
      <c r="D471" t="s">
        <v>1844</v>
      </c>
      <c r="E471" t="s">
        <v>279</v>
      </c>
      <c r="F471" t="s">
        <v>278</v>
      </c>
      <c r="G471" t="s">
        <v>261</v>
      </c>
      <c r="I471" t="s">
        <v>277</v>
      </c>
      <c r="J471">
        <v>12.138</v>
      </c>
      <c r="K471">
        <v>8.9870000000000001</v>
      </c>
      <c r="L471">
        <v>4.556</v>
      </c>
      <c r="M471">
        <v>3.4860000000000002</v>
      </c>
      <c r="N471">
        <v>4.5890000000000004</v>
      </c>
      <c r="O471">
        <v>4.8019999999999996</v>
      </c>
      <c r="P471">
        <v>6.8179999999999996</v>
      </c>
      <c r="Q471">
        <v>4.0529999999999999</v>
      </c>
      <c r="R471">
        <v>5.0629999999999997</v>
      </c>
      <c r="S471">
        <v>4.3559999999999999</v>
      </c>
      <c r="T471">
        <v>7.0359999999999996</v>
      </c>
      <c r="U471">
        <v>6.41</v>
      </c>
      <c r="V471">
        <v>3.5049999999999999</v>
      </c>
      <c r="W471">
        <v>2.6459999999999999</v>
      </c>
      <c r="X471">
        <v>1.4430000000000001</v>
      </c>
      <c r="Y471">
        <v>1.625</v>
      </c>
      <c r="Z471">
        <v>0.999</v>
      </c>
      <c r="AA471">
        <v>0.79100000000000004</v>
      </c>
      <c r="AB471">
        <v>1.472</v>
      </c>
      <c r="AC471">
        <v>1.5469999999999999</v>
      </c>
      <c r="AD471">
        <v>1.095</v>
      </c>
      <c r="AE471">
        <v>2.5529999999999999</v>
      </c>
      <c r="AF471">
        <v>1.8919999999999999</v>
      </c>
      <c r="AG471">
        <v>3.0960000000000001</v>
      </c>
      <c r="AH471">
        <v>1.6539999999999999</v>
      </c>
      <c r="AI471">
        <v>1.2050000000000001</v>
      </c>
      <c r="AJ471">
        <v>2.4329999999999998</v>
      </c>
      <c r="AK471">
        <v>2.6970000000000001</v>
      </c>
      <c r="AL471">
        <v>4.1870000000000003</v>
      </c>
      <c r="AM471">
        <v>1.643</v>
      </c>
      <c r="AN471">
        <v>1.669</v>
      </c>
      <c r="AO471">
        <v>3.0419999999999998</v>
      </c>
      <c r="AP471">
        <v>0.65500000000000003</v>
      </c>
      <c r="AQ471">
        <v>0.95399999999999996</v>
      </c>
      <c r="AR471">
        <v>0.20699999999999999</v>
      </c>
      <c r="AS471">
        <v>2.02</v>
      </c>
      <c r="AT471">
        <v>0.77</v>
      </c>
      <c r="AU471">
        <v>2.008</v>
      </c>
      <c r="AV471">
        <v>2.4089999999999998</v>
      </c>
      <c r="AW471">
        <v>2.5539999999999998</v>
      </c>
      <c r="AX471">
        <v>2.294</v>
      </c>
      <c r="AY471">
        <v>2.2210000000000001</v>
      </c>
      <c r="AZ471">
        <v>2.21</v>
      </c>
      <c r="BA471">
        <v>2.028</v>
      </c>
      <c r="BB471">
        <v>2017</v>
      </c>
    </row>
    <row r="472" spans="1:54" hidden="1" x14ac:dyDescent="0.25">
      <c r="A472">
        <v>313</v>
      </c>
      <c r="B472" t="s">
        <v>1845</v>
      </c>
      <c r="C472" t="s">
        <v>276</v>
      </c>
      <c r="D472" t="s">
        <v>1844</v>
      </c>
      <c r="E472" t="s">
        <v>275</v>
      </c>
      <c r="G472" t="s">
        <v>274</v>
      </c>
    </row>
    <row r="473" spans="1:54" hidden="1" x14ac:dyDescent="0.25">
      <c r="A473">
        <v>313</v>
      </c>
      <c r="B473" t="s">
        <v>1845</v>
      </c>
      <c r="C473" t="s">
        <v>273</v>
      </c>
      <c r="D473" t="s">
        <v>1844</v>
      </c>
      <c r="E473" t="s">
        <v>272</v>
      </c>
      <c r="F473" t="s">
        <v>271</v>
      </c>
      <c r="G473" t="s">
        <v>261</v>
      </c>
      <c r="I473" t="s">
        <v>1850</v>
      </c>
      <c r="J473">
        <v>1.038</v>
      </c>
      <c r="K473">
        <v>1.0129999999999999</v>
      </c>
      <c r="L473">
        <v>5.7190000000000003</v>
      </c>
      <c r="M473">
        <v>8.5640000000000001</v>
      </c>
      <c r="N473">
        <v>4.2889999999999997</v>
      </c>
      <c r="O473">
        <v>19.553000000000001</v>
      </c>
      <c r="P473">
        <v>8.1999999999999993</v>
      </c>
      <c r="Q473">
        <v>-3.2669999999999999</v>
      </c>
      <c r="R473">
        <v>-0.17599999999999999</v>
      </c>
      <c r="S473">
        <v>5.1779999999999999</v>
      </c>
      <c r="T473">
        <v>-6.4059999999999997</v>
      </c>
      <c r="U473">
        <v>-3.2309999999999999</v>
      </c>
      <c r="V473">
        <v>-5.1100000000000003</v>
      </c>
      <c r="W473">
        <v>1.5549999999999999</v>
      </c>
      <c r="X473">
        <v>7.6139999999999999</v>
      </c>
      <c r="Y473">
        <v>2.6850000000000001</v>
      </c>
      <c r="Z473">
        <v>6.6079999999999997</v>
      </c>
      <c r="AA473">
        <v>25.942</v>
      </c>
      <c r="AB473">
        <v>26.033999999999999</v>
      </c>
      <c r="AC473">
        <v>-8.1129999999999995</v>
      </c>
      <c r="AD473">
        <v>6.9779999999999998</v>
      </c>
      <c r="AE473">
        <v>-1.2629999999999999</v>
      </c>
      <c r="AF473">
        <v>-3.4510000000000001</v>
      </c>
      <c r="AG473">
        <v>-3.4380000000000002</v>
      </c>
      <c r="AH473">
        <v>0.46300000000000002</v>
      </c>
      <c r="AI473">
        <v>8.91</v>
      </c>
      <c r="AJ473">
        <v>13.771000000000001</v>
      </c>
      <c r="AK473">
        <v>-0.98799999999999999</v>
      </c>
      <c r="AL473">
        <v>-9.2989999999999995</v>
      </c>
      <c r="AM473">
        <v>-11.548</v>
      </c>
      <c r="AN473">
        <v>-6.5819999999999999</v>
      </c>
      <c r="AO473">
        <v>2.1949999999999998</v>
      </c>
      <c r="AP473">
        <v>17.492999999999999</v>
      </c>
      <c r="AQ473">
        <v>0.376</v>
      </c>
      <c r="AR473">
        <v>10.821</v>
      </c>
      <c r="AS473">
        <v>-4.9320000000000004</v>
      </c>
      <c r="AT473">
        <v>-3.3570000000000002</v>
      </c>
      <c r="AU473">
        <v>10.707000000000001</v>
      </c>
      <c r="AV473">
        <v>-7.6230000000000002</v>
      </c>
      <c r="AW473">
        <v>-4.6950000000000003</v>
      </c>
      <c r="AX473">
        <v>1.2549999999999999</v>
      </c>
      <c r="AY473">
        <v>1.6120000000000001</v>
      </c>
      <c r="AZ473">
        <v>1.742</v>
      </c>
      <c r="BA473">
        <v>4.42</v>
      </c>
      <c r="BB473">
        <v>2017</v>
      </c>
    </row>
    <row r="474" spans="1:54" hidden="1" x14ac:dyDescent="0.25">
      <c r="A474">
        <v>313</v>
      </c>
      <c r="B474" t="s">
        <v>1845</v>
      </c>
      <c r="C474" t="s">
        <v>270</v>
      </c>
      <c r="D474" t="s">
        <v>1844</v>
      </c>
      <c r="E474" t="s">
        <v>269</v>
      </c>
      <c r="F474" t="s">
        <v>268</v>
      </c>
      <c r="G474" t="s">
        <v>261</v>
      </c>
      <c r="I474" t="s">
        <v>1850</v>
      </c>
      <c r="J474">
        <v>-3.883</v>
      </c>
      <c r="K474">
        <v>-2.4740000000000002</v>
      </c>
      <c r="L474">
        <v>4.4809999999999999</v>
      </c>
      <c r="M474">
        <v>14.04</v>
      </c>
      <c r="N474">
        <v>8.9250000000000007</v>
      </c>
      <c r="O474">
        <v>22.132999999999999</v>
      </c>
      <c r="P474">
        <v>11.128</v>
      </c>
      <c r="Q474">
        <v>-7.415</v>
      </c>
      <c r="R474">
        <v>-1.417</v>
      </c>
      <c r="S474">
        <v>6.6710000000000003</v>
      </c>
      <c r="T474">
        <v>-11.59</v>
      </c>
      <c r="U474">
        <v>0.156</v>
      </c>
      <c r="V474">
        <v>-4.3109999999999999</v>
      </c>
      <c r="W474">
        <v>-4.8929999999999998</v>
      </c>
      <c r="X474">
        <v>6.8220000000000001</v>
      </c>
      <c r="Y474">
        <v>7.7859999999999996</v>
      </c>
      <c r="Z474">
        <v>4.5179999999999998</v>
      </c>
      <c r="AA474">
        <v>28.76</v>
      </c>
      <c r="AB474">
        <v>24.677</v>
      </c>
      <c r="AC474">
        <v>-9.44</v>
      </c>
      <c r="AD474">
        <v>8.8740000000000006</v>
      </c>
      <c r="AE474">
        <v>-4.3209999999999997</v>
      </c>
      <c r="AF474">
        <v>-7.9969999999999999</v>
      </c>
      <c r="AG474">
        <v>-1.399</v>
      </c>
      <c r="AH474">
        <v>-1.581</v>
      </c>
      <c r="AI474">
        <v>15.182</v>
      </c>
      <c r="AJ474">
        <v>8.2270000000000003</v>
      </c>
      <c r="AK474">
        <v>0.96</v>
      </c>
      <c r="AL474">
        <v>-5.5709999999999997</v>
      </c>
      <c r="AM474">
        <v>-11.186999999999999</v>
      </c>
      <c r="AN474">
        <v>-5.3739999999999997</v>
      </c>
      <c r="AO474">
        <v>1.869</v>
      </c>
      <c r="AP474">
        <v>8.8870000000000005</v>
      </c>
      <c r="AQ474">
        <v>-1.8120000000000001</v>
      </c>
      <c r="AR474">
        <v>11.047000000000001</v>
      </c>
      <c r="AS474">
        <v>3.694</v>
      </c>
      <c r="AT474">
        <v>-4.9029999999999996</v>
      </c>
      <c r="AU474">
        <v>6.3129999999999997</v>
      </c>
      <c r="AV474">
        <v>-10.211</v>
      </c>
      <c r="AW474">
        <v>-7.3970000000000002</v>
      </c>
      <c r="AX474">
        <v>0.26600000000000001</v>
      </c>
      <c r="AY474">
        <v>1.798</v>
      </c>
      <c r="AZ474">
        <v>0.249</v>
      </c>
      <c r="BA474">
        <v>4.5519999999999996</v>
      </c>
      <c r="BB474">
        <v>2017</v>
      </c>
    </row>
    <row r="475" spans="1:54" hidden="1" x14ac:dyDescent="0.25">
      <c r="A475">
        <v>313</v>
      </c>
      <c r="B475" t="s">
        <v>1845</v>
      </c>
      <c r="C475" t="s">
        <v>267</v>
      </c>
      <c r="D475" t="s">
        <v>1844</v>
      </c>
      <c r="E475" t="s">
        <v>266</v>
      </c>
      <c r="F475" t="s">
        <v>265</v>
      </c>
      <c r="G475" t="s">
        <v>261</v>
      </c>
      <c r="I475" t="s">
        <v>1850</v>
      </c>
      <c r="J475">
        <v>9.5820000000000007</v>
      </c>
      <c r="K475">
        <v>-5.8929999999999998</v>
      </c>
      <c r="L475">
        <v>-1.704</v>
      </c>
      <c r="M475">
        <v>7.0949999999999998</v>
      </c>
      <c r="N475">
        <v>2.9529999999999998</v>
      </c>
      <c r="O475">
        <v>16.119</v>
      </c>
      <c r="P475">
        <v>4.1609999999999996</v>
      </c>
      <c r="Q475">
        <v>1.3819999999999999</v>
      </c>
      <c r="R475">
        <v>-3.919</v>
      </c>
      <c r="S475">
        <v>3.0019999999999998</v>
      </c>
      <c r="T475">
        <v>0.92300000000000004</v>
      </c>
      <c r="U475">
        <v>-16.605</v>
      </c>
      <c r="V475">
        <v>-3.0369999999999999</v>
      </c>
      <c r="W475">
        <v>14.875</v>
      </c>
      <c r="X475">
        <v>1.9410000000000001</v>
      </c>
      <c r="Y475">
        <v>0.94199999999999995</v>
      </c>
      <c r="Z475">
        <v>2.077</v>
      </c>
      <c r="AA475">
        <v>1.6719999999999999</v>
      </c>
      <c r="AB475">
        <v>1.4910000000000001</v>
      </c>
      <c r="AC475">
        <v>18.201000000000001</v>
      </c>
      <c r="AD475">
        <v>10.362</v>
      </c>
      <c r="AE475">
        <v>-12.958</v>
      </c>
      <c r="AF475">
        <v>9.7100000000000009</v>
      </c>
      <c r="AG475">
        <v>-3.669</v>
      </c>
      <c r="AH475">
        <v>6.9969999999999999</v>
      </c>
      <c r="AI475">
        <v>9.1910000000000007</v>
      </c>
      <c r="AJ475">
        <v>0.26400000000000001</v>
      </c>
      <c r="AK475">
        <v>5.5019999999999998</v>
      </c>
      <c r="AL475">
        <v>-4.1790000000000003</v>
      </c>
      <c r="AM475">
        <v>-20.581</v>
      </c>
      <c r="AN475">
        <v>2.1560000000000001</v>
      </c>
      <c r="AO475">
        <v>-0.70899999999999996</v>
      </c>
      <c r="AP475">
        <v>8.8989999999999991</v>
      </c>
      <c r="AQ475">
        <v>-1.0149999999999999</v>
      </c>
      <c r="AR475">
        <v>-2.649</v>
      </c>
      <c r="AS475">
        <v>-4.718</v>
      </c>
      <c r="AT475">
        <v>0.74199999999999999</v>
      </c>
      <c r="AU475">
        <v>-1.524</v>
      </c>
      <c r="AV475">
        <v>4.5659999999999998</v>
      </c>
      <c r="AW475">
        <v>4.2720000000000002</v>
      </c>
      <c r="AX475">
        <v>3.4980000000000002</v>
      </c>
      <c r="AY475">
        <v>2.4049999999999998</v>
      </c>
      <c r="AZ475">
        <v>2.7240000000000002</v>
      </c>
      <c r="BA475">
        <v>2.9940000000000002</v>
      </c>
      <c r="BB475">
        <v>2017</v>
      </c>
    </row>
    <row r="476" spans="1:54" hidden="1" x14ac:dyDescent="0.25">
      <c r="A476">
        <v>313</v>
      </c>
      <c r="B476" t="s">
        <v>1845</v>
      </c>
      <c r="C476" t="s">
        <v>264</v>
      </c>
      <c r="D476" t="s">
        <v>1844</v>
      </c>
      <c r="E476" t="s">
        <v>263</v>
      </c>
      <c r="F476" t="s">
        <v>262</v>
      </c>
      <c r="G476" t="s">
        <v>261</v>
      </c>
      <c r="I476" t="s">
        <v>1850</v>
      </c>
      <c r="J476">
        <v>6.0250000000000004</v>
      </c>
      <c r="K476">
        <v>-18.163</v>
      </c>
      <c r="L476">
        <v>20.715</v>
      </c>
      <c r="M476">
        <v>6.5830000000000002</v>
      </c>
      <c r="N476">
        <v>14.715</v>
      </c>
      <c r="O476">
        <v>17.675000000000001</v>
      </c>
      <c r="P476">
        <v>2.6339999999999999</v>
      </c>
      <c r="Q476">
        <v>7.9189999999999996</v>
      </c>
      <c r="R476">
        <v>-8.5429999999999993</v>
      </c>
      <c r="S476">
        <v>-27.797999999999998</v>
      </c>
      <c r="T476">
        <v>23.77</v>
      </c>
      <c r="U476">
        <v>-13.571999999999999</v>
      </c>
      <c r="V476">
        <v>-0.13900000000000001</v>
      </c>
      <c r="W476">
        <v>-13.782999999999999</v>
      </c>
      <c r="X476">
        <v>-2.2890000000000001</v>
      </c>
      <c r="Y476">
        <v>2.9790000000000001</v>
      </c>
      <c r="Z476">
        <v>1.0549999999999999</v>
      </c>
      <c r="AA476">
        <v>4.8120000000000003</v>
      </c>
      <c r="AB476">
        <v>76.914000000000001</v>
      </c>
      <c r="AC476">
        <v>33.972000000000001</v>
      </c>
      <c r="AD476">
        <v>20.907</v>
      </c>
      <c r="AE476">
        <v>-32.814999999999998</v>
      </c>
      <c r="AF476">
        <v>-2.1909999999999998</v>
      </c>
      <c r="AG476">
        <v>10.082000000000001</v>
      </c>
      <c r="AH476">
        <v>-0.55200000000000005</v>
      </c>
      <c r="AI476">
        <v>3.0830000000000002</v>
      </c>
      <c r="AJ476">
        <v>11.64</v>
      </c>
      <c r="AK476">
        <v>5.2919999999999998</v>
      </c>
      <c r="AL476">
        <v>3.4159999999999999</v>
      </c>
      <c r="AM476">
        <v>-12.802</v>
      </c>
      <c r="AN476">
        <v>-7.5250000000000004</v>
      </c>
      <c r="AO476">
        <v>2.8420000000000001</v>
      </c>
      <c r="AP476">
        <v>-0.72799999999999998</v>
      </c>
      <c r="AQ476">
        <v>15.68</v>
      </c>
      <c r="AR476">
        <v>-8.0389999999999997</v>
      </c>
      <c r="AS476">
        <v>-24.695</v>
      </c>
      <c r="AT476">
        <v>-2.4E-2</v>
      </c>
      <c r="AU476">
        <v>6.8789999999999996</v>
      </c>
      <c r="AV476">
        <v>3.04</v>
      </c>
      <c r="AW476">
        <v>2.6419999999999999</v>
      </c>
      <c r="AX476">
        <v>2.8330000000000002</v>
      </c>
      <c r="AY476">
        <v>2.5</v>
      </c>
      <c r="AZ476">
        <v>5.1479999999999997</v>
      </c>
      <c r="BA476">
        <v>5.351</v>
      </c>
      <c r="BB476">
        <v>2017</v>
      </c>
    </row>
    <row r="477" spans="1:54" hidden="1" x14ac:dyDescent="0.25">
      <c r="A477">
        <v>313</v>
      </c>
      <c r="B477" t="s">
        <v>1845</v>
      </c>
      <c r="C477" t="s">
        <v>259</v>
      </c>
      <c r="D477" t="s">
        <v>1844</v>
      </c>
      <c r="E477" t="s">
        <v>258</v>
      </c>
      <c r="F477" t="s">
        <v>257</v>
      </c>
      <c r="G477" t="s">
        <v>256</v>
      </c>
      <c r="I477" t="s">
        <v>1849</v>
      </c>
      <c r="J477" t="s">
        <v>196</v>
      </c>
      <c r="K477" t="s">
        <v>196</v>
      </c>
      <c r="L477" t="s">
        <v>196</v>
      </c>
      <c r="M477" t="s">
        <v>196</v>
      </c>
      <c r="N477" t="s">
        <v>196</v>
      </c>
      <c r="O477" t="s">
        <v>196</v>
      </c>
      <c r="P477">
        <v>12.2</v>
      </c>
      <c r="Q477">
        <v>11.5</v>
      </c>
      <c r="R477">
        <v>11</v>
      </c>
      <c r="S477">
        <v>11.7</v>
      </c>
      <c r="T477">
        <v>12</v>
      </c>
      <c r="U477">
        <v>12.3</v>
      </c>
      <c r="V477">
        <v>14.8</v>
      </c>
      <c r="W477">
        <v>13.1</v>
      </c>
      <c r="X477">
        <v>13.292</v>
      </c>
      <c r="Y477">
        <v>10.9</v>
      </c>
      <c r="Z477">
        <v>11.505000000000001</v>
      </c>
      <c r="AA477">
        <v>9.7789999999999999</v>
      </c>
      <c r="AB477">
        <v>7.7430000000000003</v>
      </c>
      <c r="AC477">
        <v>7.7960000000000003</v>
      </c>
      <c r="AD477">
        <v>7</v>
      </c>
      <c r="AE477">
        <v>6.9</v>
      </c>
      <c r="AF477">
        <v>9.1020000000000003</v>
      </c>
      <c r="AG477">
        <v>10.835000000000001</v>
      </c>
      <c r="AH477">
        <v>10.202</v>
      </c>
      <c r="AI477">
        <v>10.17</v>
      </c>
      <c r="AJ477">
        <v>7.6280000000000001</v>
      </c>
      <c r="AK477">
        <v>7.8529999999999998</v>
      </c>
      <c r="AL477">
        <v>8.7029999999999994</v>
      </c>
      <c r="AM477">
        <v>14.246</v>
      </c>
      <c r="AN477">
        <v>15.082000000000001</v>
      </c>
      <c r="AO477">
        <v>15.888999999999999</v>
      </c>
      <c r="AP477">
        <v>14.367000000000001</v>
      </c>
      <c r="AQ477">
        <v>15.782</v>
      </c>
      <c r="AR477">
        <v>14.635999999999999</v>
      </c>
      <c r="AS477">
        <v>13.379</v>
      </c>
      <c r="AT477">
        <v>12.15</v>
      </c>
      <c r="AU477">
        <v>10.1</v>
      </c>
      <c r="AV477">
        <v>9.1999999999999993</v>
      </c>
      <c r="AW477">
        <v>8.3520000000000003</v>
      </c>
      <c r="AX477">
        <v>8.23</v>
      </c>
      <c r="AY477">
        <v>7.94</v>
      </c>
      <c r="AZ477">
        <v>7.851</v>
      </c>
      <c r="BA477">
        <v>7.7610000000000001</v>
      </c>
      <c r="BB477">
        <v>2017</v>
      </c>
    </row>
    <row r="478" spans="1:54" hidden="1" x14ac:dyDescent="0.25">
      <c r="A478">
        <v>313</v>
      </c>
      <c r="B478" t="s">
        <v>1845</v>
      </c>
      <c r="C478" t="s">
        <v>255</v>
      </c>
      <c r="D478" t="s">
        <v>1844</v>
      </c>
      <c r="E478" t="s">
        <v>254</v>
      </c>
      <c r="F478" t="s">
        <v>253</v>
      </c>
      <c r="G478" t="s">
        <v>249</v>
      </c>
      <c r="H478" t="s">
        <v>248</v>
      </c>
    </row>
    <row r="479" spans="1:54" hidden="1" x14ac:dyDescent="0.25">
      <c r="A479">
        <v>313</v>
      </c>
      <c r="B479" t="s">
        <v>1845</v>
      </c>
      <c r="C479" t="s">
        <v>252</v>
      </c>
      <c r="D479" t="s">
        <v>1844</v>
      </c>
      <c r="E479" t="s">
        <v>251</v>
      </c>
      <c r="F479" t="s">
        <v>250</v>
      </c>
      <c r="G479" t="s">
        <v>249</v>
      </c>
      <c r="H479" t="s">
        <v>248</v>
      </c>
      <c r="I479" t="s">
        <v>1848</v>
      </c>
      <c r="J479">
        <v>0.21099999999999999</v>
      </c>
      <c r="K479">
        <v>0.215</v>
      </c>
      <c r="L479">
        <v>0.22</v>
      </c>
      <c r="M479">
        <v>0.22600000000000001</v>
      </c>
      <c r="N479">
        <v>0.23100000000000001</v>
      </c>
      <c r="O479">
        <v>0.23400000000000001</v>
      </c>
      <c r="P479">
        <v>0.23799999999999999</v>
      </c>
      <c r="Q479">
        <v>0.24199999999999999</v>
      </c>
      <c r="R479">
        <v>0.247</v>
      </c>
      <c r="S479">
        <v>0.251</v>
      </c>
      <c r="T479">
        <v>0.255</v>
      </c>
      <c r="U479">
        <v>0.25900000000000001</v>
      </c>
      <c r="V479">
        <v>0.26400000000000001</v>
      </c>
      <c r="W479">
        <v>0.26900000000000002</v>
      </c>
      <c r="X479">
        <v>0.27300000000000002</v>
      </c>
      <c r="Y479">
        <v>0.27900000000000003</v>
      </c>
      <c r="Z479">
        <v>0.28399999999999997</v>
      </c>
      <c r="AA479">
        <v>0.28799999999999998</v>
      </c>
      <c r="AB479">
        <v>0.29299999999999998</v>
      </c>
      <c r="AC479">
        <v>0.29799999999999999</v>
      </c>
      <c r="AD479">
        <v>0.30299999999999999</v>
      </c>
      <c r="AE479">
        <v>0.307</v>
      </c>
      <c r="AF479">
        <v>0.312</v>
      </c>
      <c r="AG479">
        <v>0.316</v>
      </c>
      <c r="AH479">
        <v>0.32100000000000001</v>
      </c>
      <c r="AI479">
        <v>0.32500000000000001</v>
      </c>
      <c r="AJ479">
        <v>0.32900000000000001</v>
      </c>
      <c r="AK479">
        <v>0.33300000000000002</v>
      </c>
      <c r="AL479">
        <v>0.33700000000000002</v>
      </c>
      <c r="AM479">
        <v>0.34100000000000003</v>
      </c>
      <c r="AN479">
        <v>0.34499999999999997</v>
      </c>
      <c r="AO479">
        <v>0.34799999999999998</v>
      </c>
      <c r="AP479">
        <v>0.35199999999999998</v>
      </c>
      <c r="AQ479">
        <v>0.35599999999999998</v>
      </c>
      <c r="AR479">
        <v>0.36</v>
      </c>
      <c r="AS479">
        <v>0.36399999999999999</v>
      </c>
      <c r="AT479">
        <v>0.36799999999999999</v>
      </c>
      <c r="AU479">
        <v>0.372</v>
      </c>
      <c r="AV479">
        <v>0.377</v>
      </c>
      <c r="AW479">
        <v>0.38100000000000001</v>
      </c>
      <c r="AX479">
        <v>0.38500000000000001</v>
      </c>
      <c r="AY479">
        <v>0.38900000000000001</v>
      </c>
      <c r="AZ479">
        <v>0.39400000000000002</v>
      </c>
      <c r="BA479">
        <v>0.39800000000000002</v>
      </c>
      <c r="BB479">
        <v>2016</v>
      </c>
    </row>
    <row r="480" spans="1:54" hidden="1" x14ac:dyDescent="0.25">
      <c r="A480">
        <v>313</v>
      </c>
      <c r="B480" t="s">
        <v>1845</v>
      </c>
      <c r="C480" t="s">
        <v>246</v>
      </c>
      <c r="D480" t="s">
        <v>1844</v>
      </c>
      <c r="E480" t="s">
        <v>244</v>
      </c>
      <c r="F480" t="s">
        <v>243</v>
      </c>
      <c r="G480" t="s">
        <v>209</v>
      </c>
      <c r="H480" t="s">
        <v>205</v>
      </c>
      <c r="I480" t="s">
        <v>1847</v>
      </c>
      <c r="J480" t="s">
        <v>196</v>
      </c>
      <c r="K480" t="s">
        <v>196</v>
      </c>
      <c r="L480" t="s">
        <v>196</v>
      </c>
      <c r="M480" t="s">
        <v>196</v>
      </c>
      <c r="N480" t="s">
        <v>196</v>
      </c>
      <c r="O480" t="s">
        <v>196</v>
      </c>
      <c r="P480" t="s">
        <v>196</v>
      </c>
      <c r="Q480" t="s">
        <v>196</v>
      </c>
      <c r="R480" t="s">
        <v>196</v>
      </c>
      <c r="S480" t="s">
        <v>196</v>
      </c>
      <c r="T480">
        <v>0.45700000000000002</v>
      </c>
      <c r="U480">
        <v>0.498</v>
      </c>
      <c r="V480">
        <v>0.49</v>
      </c>
      <c r="W480">
        <v>0.53500000000000003</v>
      </c>
      <c r="X480">
        <v>0.59399999999999997</v>
      </c>
      <c r="Y480">
        <v>0.64600000000000002</v>
      </c>
      <c r="Z480">
        <v>0.65900000000000003</v>
      </c>
      <c r="AA480">
        <v>0.69199999999999995</v>
      </c>
      <c r="AB480">
        <v>0.76400000000000001</v>
      </c>
      <c r="AC480">
        <v>0.80400000000000005</v>
      </c>
      <c r="AD480">
        <v>0.91800000000000004</v>
      </c>
      <c r="AE480">
        <v>0.95799999999999996</v>
      </c>
      <c r="AF480">
        <v>0.85699999999999998</v>
      </c>
      <c r="AG480">
        <v>0.90100000000000002</v>
      </c>
      <c r="AH480">
        <v>0.94399999999999995</v>
      </c>
      <c r="AI480">
        <v>1.0389999999999999</v>
      </c>
      <c r="AJ480">
        <v>1.2210000000000001</v>
      </c>
      <c r="AK480">
        <v>1.3380000000000001</v>
      </c>
      <c r="AL480">
        <v>1.4239999999999999</v>
      </c>
      <c r="AM480">
        <v>1.3240000000000001</v>
      </c>
      <c r="AN480">
        <v>1.3029999999999999</v>
      </c>
      <c r="AO480">
        <v>1.4330000000000001</v>
      </c>
      <c r="AP480">
        <v>1.4470000000000001</v>
      </c>
      <c r="AQ480">
        <v>1.355</v>
      </c>
      <c r="AR480">
        <v>1.4510000000000001</v>
      </c>
      <c r="AS480">
        <v>1.702</v>
      </c>
      <c r="AT480">
        <v>1.93</v>
      </c>
      <c r="AU480">
        <v>2.0609999999999999</v>
      </c>
      <c r="AV480">
        <v>2.1030000000000002</v>
      </c>
      <c r="AW480">
        <v>2.2280000000000002</v>
      </c>
      <c r="AX480">
        <v>2.331</v>
      </c>
      <c r="AY480">
        <v>2.4279999999999999</v>
      </c>
      <c r="AZ480">
        <v>2.5190000000000001</v>
      </c>
      <c r="BA480">
        <v>2.6019999999999999</v>
      </c>
      <c r="BB480">
        <v>2017</v>
      </c>
    </row>
    <row r="481" spans="1:54" hidden="1" x14ac:dyDescent="0.25">
      <c r="A481">
        <v>313</v>
      </c>
      <c r="B481" t="s">
        <v>1845</v>
      </c>
      <c r="C481" t="s">
        <v>245</v>
      </c>
      <c r="D481" t="s">
        <v>1844</v>
      </c>
      <c r="E481" t="s">
        <v>244</v>
      </c>
      <c r="F481" t="s">
        <v>243</v>
      </c>
      <c r="G481" t="s">
        <v>198</v>
      </c>
      <c r="I481" t="s">
        <v>242</v>
      </c>
      <c r="J481" t="s">
        <v>196</v>
      </c>
      <c r="K481" t="s">
        <v>196</v>
      </c>
      <c r="L481" t="s">
        <v>196</v>
      </c>
      <c r="M481" t="s">
        <v>196</v>
      </c>
      <c r="N481" t="s">
        <v>196</v>
      </c>
      <c r="O481" t="s">
        <v>196</v>
      </c>
      <c r="P481" t="s">
        <v>196</v>
      </c>
      <c r="Q481" t="s">
        <v>196</v>
      </c>
      <c r="R481" t="s">
        <v>196</v>
      </c>
      <c r="S481" t="s">
        <v>196</v>
      </c>
      <c r="T481">
        <v>8.7520000000000007</v>
      </c>
      <c r="U481">
        <v>9.6210000000000004</v>
      </c>
      <c r="V481">
        <v>9.5660000000000007</v>
      </c>
      <c r="W481">
        <v>10.46</v>
      </c>
      <c r="X481">
        <v>11.349</v>
      </c>
      <c r="Y481">
        <v>11.712999999999999</v>
      </c>
      <c r="Z481">
        <v>11.356</v>
      </c>
      <c r="AA481">
        <v>11.268000000000001</v>
      </c>
      <c r="AB481">
        <v>11.606999999999999</v>
      </c>
      <c r="AC481">
        <v>11.073</v>
      </c>
      <c r="AD481">
        <v>11.656000000000001</v>
      </c>
      <c r="AE481">
        <v>11.680999999999999</v>
      </c>
      <c r="AF481">
        <v>9.9640000000000004</v>
      </c>
      <c r="AG481">
        <v>10.148999999999999</v>
      </c>
      <c r="AH481">
        <v>10.53</v>
      </c>
      <c r="AI481">
        <v>11.004</v>
      </c>
      <c r="AJ481">
        <v>12.212</v>
      </c>
      <c r="AK481">
        <v>12.875</v>
      </c>
      <c r="AL481">
        <v>13.47</v>
      </c>
      <c r="AM481">
        <v>12.914</v>
      </c>
      <c r="AN481">
        <v>12.975</v>
      </c>
      <c r="AO481">
        <v>14.212</v>
      </c>
      <c r="AP481">
        <v>13.917</v>
      </c>
      <c r="AQ481">
        <v>12.661</v>
      </c>
      <c r="AR481">
        <v>13.481999999999999</v>
      </c>
      <c r="AS481">
        <v>15.41</v>
      </c>
      <c r="AT481">
        <v>17.149999999999999</v>
      </c>
      <c r="AU481">
        <v>17.995000000000001</v>
      </c>
      <c r="AV481">
        <v>17.559000000000001</v>
      </c>
      <c r="AW481">
        <v>17.669</v>
      </c>
      <c r="AX481">
        <v>17.689</v>
      </c>
      <c r="AY481">
        <v>17.696999999999999</v>
      </c>
      <c r="AZ481">
        <v>17.722000000000001</v>
      </c>
      <c r="BA481">
        <v>17.745000000000001</v>
      </c>
      <c r="BB481">
        <v>2017</v>
      </c>
    </row>
    <row r="482" spans="1:54" hidden="1" x14ac:dyDescent="0.25">
      <c r="A482">
        <v>313</v>
      </c>
      <c r="B482" t="s">
        <v>1845</v>
      </c>
      <c r="C482" t="s">
        <v>241</v>
      </c>
      <c r="D482" t="s">
        <v>1844</v>
      </c>
      <c r="E482" t="s">
        <v>239</v>
      </c>
      <c r="F482" t="s">
        <v>238</v>
      </c>
      <c r="G482" t="s">
        <v>209</v>
      </c>
      <c r="H482" t="s">
        <v>205</v>
      </c>
      <c r="I482" t="s">
        <v>1847</v>
      </c>
      <c r="J482" t="s">
        <v>196</v>
      </c>
      <c r="K482" t="s">
        <v>196</v>
      </c>
      <c r="L482" t="s">
        <v>196</v>
      </c>
      <c r="M482" t="s">
        <v>196</v>
      </c>
      <c r="N482" t="s">
        <v>196</v>
      </c>
      <c r="O482" t="s">
        <v>196</v>
      </c>
      <c r="P482" t="s">
        <v>196</v>
      </c>
      <c r="Q482" t="s">
        <v>196</v>
      </c>
      <c r="R482" t="s">
        <v>196</v>
      </c>
      <c r="S482" t="s">
        <v>196</v>
      </c>
      <c r="T482">
        <v>0.622</v>
      </c>
      <c r="U482">
        <v>0.64300000000000002</v>
      </c>
      <c r="V482">
        <v>0.63200000000000001</v>
      </c>
      <c r="W482">
        <v>0.61499999999999999</v>
      </c>
      <c r="X482">
        <v>0.64300000000000002</v>
      </c>
      <c r="Y482">
        <v>0.66500000000000004</v>
      </c>
      <c r="Z482">
        <v>0.69799999999999995</v>
      </c>
      <c r="AA482">
        <v>0.82699999999999996</v>
      </c>
      <c r="AB482">
        <v>0.82799999999999996</v>
      </c>
      <c r="AC482">
        <v>0.70599999999999996</v>
      </c>
      <c r="AD482">
        <v>0.95299999999999996</v>
      </c>
      <c r="AE482">
        <v>0.97499999999999998</v>
      </c>
      <c r="AF482">
        <v>1.0269999999999999</v>
      </c>
      <c r="AG482">
        <v>1.089</v>
      </c>
      <c r="AH482">
        <v>1.1100000000000001</v>
      </c>
      <c r="AI482">
        <v>1.2150000000000001</v>
      </c>
      <c r="AJ482">
        <v>1.327</v>
      </c>
      <c r="AK482">
        <v>1.5209999999999999</v>
      </c>
      <c r="AL482">
        <v>1.575</v>
      </c>
      <c r="AM482">
        <v>1.6859999999999999</v>
      </c>
      <c r="AN482">
        <v>1.639</v>
      </c>
      <c r="AO482">
        <v>1.8009999999999999</v>
      </c>
      <c r="AP482">
        <v>1.895</v>
      </c>
      <c r="AQ482">
        <v>1.8979999999999999</v>
      </c>
      <c r="AR482">
        <v>1.927</v>
      </c>
      <c r="AS482">
        <v>2.13</v>
      </c>
      <c r="AT482">
        <v>2.2400000000000002</v>
      </c>
      <c r="AU482">
        <v>2.73</v>
      </c>
      <c r="AV482">
        <v>2.44</v>
      </c>
      <c r="AW482">
        <v>2.5219999999999998</v>
      </c>
      <c r="AX482">
        <v>2.5950000000000002</v>
      </c>
      <c r="AY482">
        <v>2.669</v>
      </c>
      <c r="AZ482">
        <v>2.7549999999999999</v>
      </c>
      <c r="BA482">
        <v>2.831</v>
      </c>
      <c r="BB482">
        <v>2017</v>
      </c>
    </row>
    <row r="483" spans="1:54" hidden="1" x14ac:dyDescent="0.25">
      <c r="A483">
        <v>313</v>
      </c>
      <c r="B483" t="s">
        <v>1845</v>
      </c>
      <c r="C483" t="s">
        <v>240</v>
      </c>
      <c r="D483" t="s">
        <v>1844</v>
      </c>
      <c r="E483" t="s">
        <v>239</v>
      </c>
      <c r="F483" t="s">
        <v>238</v>
      </c>
      <c r="G483" t="s">
        <v>198</v>
      </c>
      <c r="I483" t="s">
        <v>237</v>
      </c>
      <c r="J483" t="s">
        <v>196</v>
      </c>
      <c r="K483" t="s">
        <v>196</v>
      </c>
      <c r="L483" t="s">
        <v>196</v>
      </c>
      <c r="M483" t="s">
        <v>196</v>
      </c>
      <c r="N483" t="s">
        <v>196</v>
      </c>
      <c r="O483" t="s">
        <v>196</v>
      </c>
      <c r="P483" t="s">
        <v>196</v>
      </c>
      <c r="Q483" t="s">
        <v>196</v>
      </c>
      <c r="R483" t="s">
        <v>196</v>
      </c>
      <c r="S483" t="s">
        <v>196</v>
      </c>
      <c r="T483">
        <v>11.917999999999999</v>
      </c>
      <c r="U483">
        <v>12.433999999999999</v>
      </c>
      <c r="V483">
        <v>12.336</v>
      </c>
      <c r="W483">
        <v>12.038</v>
      </c>
      <c r="X483">
        <v>12.286</v>
      </c>
      <c r="Y483">
        <v>12.06</v>
      </c>
      <c r="Z483">
        <v>12.037000000000001</v>
      </c>
      <c r="AA483">
        <v>13.461</v>
      </c>
      <c r="AB483">
        <v>12.584</v>
      </c>
      <c r="AC483">
        <v>9.7200000000000006</v>
      </c>
      <c r="AD483">
        <v>12.092000000000001</v>
      </c>
      <c r="AE483">
        <v>11.898999999999999</v>
      </c>
      <c r="AF483">
        <v>11.939</v>
      </c>
      <c r="AG483">
        <v>12.268000000000001</v>
      </c>
      <c r="AH483">
        <v>12.38</v>
      </c>
      <c r="AI483">
        <v>12.862</v>
      </c>
      <c r="AJ483">
        <v>13.272</v>
      </c>
      <c r="AK483">
        <v>14.635</v>
      </c>
      <c r="AL483">
        <v>14.897</v>
      </c>
      <c r="AM483">
        <v>16.437999999999999</v>
      </c>
      <c r="AN483">
        <v>16.324000000000002</v>
      </c>
      <c r="AO483">
        <v>17.866</v>
      </c>
      <c r="AP483">
        <v>18.231000000000002</v>
      </c>
      <c r="AQ483">
        <v>17.742999999999999</v>
      </c>
      <c r="AR483">
        <v>17.911999999999999</v>
      </c>
      <c r="AS483">
        <v>19.289000000000001</v>
      </c>
      <c r="AT483">
        <v>19.908999999999999</v>
      </c>
      <c r="AU483">
        <v>23.841999999999999</v>
      </c>
      <c r="AV483">
        <v>20.373000000000001</v>
      </c>
      <c r="AW483">
        <v>19.998999999999999</v>
      </c>
      <c r="AX483">
        <v>19.690000000000001</v>
      </c>
      <c r="AY483">
        <v>19.449000000000002</v>
      </c>
      <c r="AZ483">
        <v>19.381</v>
      </c>
      <c r="BA483">
        <v>19.300999999999998</v>
      </c>
      <c r="BB483">
        <v>2017</v>
      </c>
    </row>
    <row r="484" spans="1:54" hidden="1" x14ac:dyDescent="0.25">
      <c r="A484">
        <v>313</v>
      </c>
      <c r="B484" t="s">
        <v>1845</v>
      </c>
      <c r="C484" t="s">
        <v>236</v>
      </c>
      <c r="D484" t="s">
        <v>1844</v>
      </c>
      <c r="E484" t="s">
        <v>234</v>
      </c>
      <c r="F484" t="s">
        <v>233</v>
      </c>
      <c r="G484" t="s">
        <v>209</v>
      </c>
      <c r="H484" t="s">
        <v>205</v>
      </c>
      <c r="I484" t="s">
        <v>1847</v>
      </c>
      <c r="J484" t="s">
        <v>196</v>
      </c>
      <c r="K484" t="s">
        <v>196</v>
      </c>
      <c r="L484" t="s">
        <v>196</v>
      </c>
      <c r="M484" t="s">
        <v>196</v>
      </c>
      <c r="N484" t="s">
        <v>196</v>
      </c>
      <c r="O484" t="s">
        <v>196</v>
      </c>
      <c r="P484" t="s">
        <v>196</v>
      </c>
      <c r="Q484" t="s">
        <v>196</v>
      </c>
      <c r="R484" t="s">
        <v>196</v>
      </c>
      <c r="S484" t="s">
        <v>196</v>
      </c>
      <c r="T484">
        <v>-0.16500000000000001</v>
      </c>
      <c r="U484">
        <v>-0.14599999999999999</v>
      </c>
      <c r="V484">
        <v>-0.14199999999999999</v>
      </c>
      <c r="W484">
        <v>-8.1000000000000003E-2</v>
      </c>
      <c r="X484">
        <v>-4.9000000000000002E-2</v>
      </c>
      <c r="Y484">
        <v>-1.9E-2</v>
      </c>
      <c r="Z484">
        <v>-3.9E-2</v>
      </c>
      <c r="AA484">
        <v>-0.13500000000000001</v>
      </c>
      <c r="AB484">
        <v>-6.4000000000000001E-2</v>
      </c>
      <c r="AC484">
        <v>9.8000000000000004E-2</v>
      </c>
      <c r="AD484">
        <v>-3.4000000000000002E-2</v>
      </c>
      <c r="AE484">
        <v>-1.7999999999999999E-2</v>
      </c>
      <c r="AF484">
        <v>-0.17</v>
      </c>
      <c r="AG484">
        <v>-0.188</v>
      </c>
      <c r="AH484">
        <v>-0.16600000000000001</v>
      </c>
      <c r="AI484">
        <v>-0.17599999999999999</v>
      </c>
      <c r="AJ484">
        <v>-0.106</v>
      </c>
      <c r="AK484">
        <v>-0.183</v>
      </c>
      <c r="AL484">
        <v>-0.151</v>
      </c>
      <c r="AM484">
        <v>-0.36099999999999999</v>
      </c>
      <c r="AN484">
        <v>-0.33600000000000002</v>
      </c>
      <c r="AO484">
        <v>-0.36799999999999999</v>
      </c>
      <c r="AP484">
        <v>-0.44800000000000001</v>
      </c>
      <c r="AQ484">
        <v>-0.54400000000000004</v>
      </c>
      <c r="AR484">
        <v>-0.47699999999999998</v>
      </c>
      <c r="AS484">
        <v>-0.42799999999999999</v>
      </c>
      <c r="AT484">
        <v>-0.31</v>
      </c>
      <c r="AU484">
        <v>-0.66900000000000004</v>
      </c>
      <c r="AV484">
        <v>-0.33700000000000002</v>
      </c>
      <c r="AW484">
        <v>-0.29399999999999998</v>
      </c>
      <c r="AX484">
        <v>-0.26400000000000001</v>
      </c>
      <c r="AY484">
        <v>-0.24</v>
      </c>
      <c r="AZ484">
        <v>-0.23599999999999999</v>
      </c>
      <c r="BA484">
        <v>-0.22800000000000001</v>
      </c>
      <c r="BB484">
        <v>2017</v>
      </c>
    </row>
    <row r="485" spans="1:54" hidden="1" x14ac:dyDescent="0.25">
      <c r="A485">
        <v>313</v>
      </c>
      <c r="B485" t="s">
        <v>1845</v>
      </c>
      <c r="C485" t="s">
        <v>235</v>
      </c>
      <c r="D485" t="s">
        <v>1844</v>
      </c>
      <c r="E485" t="s">
        <v>234</v>
      </c>
      <c r="F485" t="s">
        <v>233</v>
      </c>
      <c r="G485" t="s">
        <v>198</v>
      </c>
      <c r="I485" t="s">
        <v>232</v>
      </c>
      <c r="J485" t="s">
        <v>196</v>
      </c>
      <c r="K485" t="s">
        <v>196</v>
      </c>
      <c r="L485" t="s">
        <v>196</v>
      </c>
      <c r="M485" t="s">
        <v>196</v>
      </c>
      <c r="N485" t="s">
        <v>196</v>
      </c>
      <c r="O485" t="s">
        <v>196</v>
      </c>
      <c r="P485" t="s">
        <v>196</v>
      </c>
      <c r="Q485" t="s">
        <v>196</v>
      </c>
      <c r="R485" t="s">
        <v>196</v>
      </c>
      <c r="S485" t="s">
        <v>196</v>
      </c>
      <c r="T485">
        <v>-3.165</v>
      </c>
      <c r="U485">
        <v>-2.8130000000000002</v>
      </c>
      <c r="V485">
        <v>-2.77</v>
      </c>
      <c r="W485">
        <v>-1.5780000000000001</v>
      </c>
      <c r="X485">
        <v>-0.93700000000000006</v>
      </c>
      <c r="Y485">
        <v>-0.34699999999999998</v>
      </c>
      <c r="Z485">
        <v>-0.68</v>
      </c>
      <c r="AA485">
        <v>-2.1930000000000001</v>
      </c>
      <c r="AB485">
        <v>-0.97799999999999998</v>
      </c>
      <c r="AC485">
        <v>1.353</v>
      </c>
      <c r="AD485">
        <v>-0.436</v>
      </c>
      <c r="AE485">
        <v>-0.218</v>
      </c>
      <c r="AF485">
        <v>-1.9750000000000001</v>
      </c>
      <c r="AG485">
        <v>-2.1179999999999999</v>
      </c>
      <c r="AH485">
        <v>-1.85</v>
      </c>
      <c r="AI485">
        <v>-1.8580000000000001</v>
      </c>
      <c r="AJ485">
        <v>-1.0589999999999999</v>
      </c>
      <c r="AK485">
        <v>-1.76</v>
      </c>
      <c r="AL485">
        <v>-1.427</v>
      </c>
      <c r="AM485">
        <v>-3.524</v>
      </c>
      <c r="AN485">
        <v>-3.3490000000000002</v>
      </c>
      <c r="AO485">
        <v>-3.6539999999999999</v>
      </c>
      <c r="AP485">
        <v>-4.3140000000000001</v>
      </c>
      <c r="AQ485">
        <v>-5.0819999999999999</v>
      </c>
      <c r="AR485">
        <v>-4.4290000000000003</v>
      </c>
      <c r="AS485">
        <v>-3.879</v>
      </c>
      <c r="AT485">
        <v>-2.7589999999999999</v>
      </c>
      <c r="AU485">
        <v>-5.8460000000000001</v>
      </c>
      <c r="AV485">
        <v>-2.8149999999999999</v>
      </c>
      <c r="AW485">
        <v>-2.3290000000000002</v>
      </c>
      <c r="AX485">
        <v>-2</v>
      </c>
      <c r="AY485">
        <v>-1.7509999999999999</v>
      </c>
      <c r="AZ485">
        <v>-1.6579999999999999</v>
      </c>
      <c r="BA485">
        <v>-1.5569999999999999</v>
      </c>
      <c r="BB485">
        <v>2017</v>
      </c>
    </row>
    <row r="486" spans="1:54" hidden="1" x14ac:dyDescent="0.25">
      <c r="A486">
        <v>313</v>
      </c>
      <c r="B486" t="s">
        <v>1845</v>
      </c>
      <c r="C486" t="s">
        <v>231</v>
      </c>
      <c r="D486" t="s">
        <v>1844</v>
      </c>
      <c r="E486" t="s">
        <v>229</v>
      </c>
      <c r="F486" t="s">
        <v>228</v>
      </c>
      <c r="G486" t="s">
        <v>209</v>
      </c>
      <c r="H486" t="s">
        <v>205</v>
      </c>
    </row>
    <row r="487" spans="1:54" hidden="1" x14ac:dyDescent="0.25">
      <c r="A487">
        <v>313</v>
      </c>
      <c r="B487" t="s">
        <v>1845</v>
      </c>
      <c r="C487" t="s">
        <v>230</v>
      </c>
      <c r="D487" t="s">
        <v>1844</v>
      </c>
      <c r="E487" t="s">
        <v>229</v>
      </c>
      <c r="F487" t="s">
        <v>228</v>
      </c>
      <c r="G487" t="s">
        <v>227</v>
      </c>
    </row>
    <row r="488" spans="1:54" hidden="1" x14ac:dyDescent="0.25">
      <c r="A488">
        <v>313</v>
      </c>
      <c r="B488" t="s">
        <v>1845</v>
      </c>
      <c r="C488" t="s">
        <v>226</v>
      </c>
      <c r="D488" t="s">
        <v>1844</v>
      </c>
      <c r="E488" t="s">
        <v>224</v>
      </c>
      <c r="F488" t="s">
        <v>223</v>
      </c>
      <c r="G488" t="s">
        <v>209</v>
      </c>
      <c r="H488" t="s">
        <v>205</v>
      </c>
      <c r="I488" t="s">
        <v>1847</v>
      </c>
      <c r="J488" t="s">
        <v>196</v>
      </c>
      <c r="K488" t="s">
        <v>196</v>
      </c>
      <c r="L488" t="s">
        <v>196</v>
      </c>
      <c r="M488" t="s">
        <v>196</v>
      </c>
      <c r="N488" t="s">
        <v>196</v>
      </c>
      <c r="O488" t="s">
        <v>196</v>
      </c>
      <c r="P488" t="s">
        <v>196</v>
      </c>
      <c r="Q488" t="s">
        <v>196</v>
      </c>
      <c r="R488" t="s">
        <v>196</v>
      </c>
      <c r="S488" t="s">
        <v>196</v>
      </c>
      <c r="T488">
        <v>-0.10299999999999999</v>
      </c>
      <c r="U488">
        <v>-7.2999999999999995E-2</v>
      </c>
      <c r="V488">
        <v>-7.0999999999999994E-2</v>
      </c>
      <c r="W488">
        <v>-4.0000000000000001E-3</v>
      </c>
      <c r="X488">
        <v>2.7E-2</v>
      </c>
      <c r="Y488">
        <v>0.06</v>
      </c>
      <c r="Z488">
        <v>4.5999999999999999E-2</v>
      </c>
      <c r="AA488">
        <v>-4.1000000000000002E-2</v>
      </c>
      <c r="AB488">
        <v>3.1E-2</v>
      </c>
      <c r="AC488">
        <v>0.19700000000000001</v>
      </c>
      <c r="AD488">
        <v>0.06</v>
      </c>
      <c r="AE488">
        <v>7.3999999999999996E-2</v>
      </c>
      <c r="AF488">
        <v>-6.8000000000000005E-2</v>
      </c>
      <c r="AG488">
        <v>-8.6999999999999994E-2</v>
      </c>
      <c r="AH488">
        <v>-5.2999999999999999E-2</v>
      </c>
      <c r="AI488">
        <v>-5.8000000000000003E-2</v>
      </c>
      <c r="AJ488">
        <v>1.0999999999999999E-2</v>
      </c>
      <c r="AK488">
        <v>-5.6000000000000001E-2</v>
      </c>
      <c r="AL488">
        <v>-8.0000000000000002E-3</v>
      </c>
      <c r="AM488">
        <v>-0.20699999999999999</v>
      </c>
      <c r="AN488">
        <v>-0.158</v>
      </c>
      <c r="AO488">
        <v>-0.158</v>
      </c>
      <c r="AP488">
        <v>-0.26200000000000001</v>
      </c>
      <c r="AQ488">
        <v>-0.34699999999999998</v>
      </c>
      <c r="AR488">
        <v>-0.26500000000000001</v>
      </c>
      <c r="AS488">
        <v>-0.19500000000000001</v>
      </c>
      <c r="AT488">
        <v>-3.5000000000000003E-2</v>
      </c>
      <c r="AU488">
        <v>-0.40300000000000002</v>
      </c>
      <c r="AV488">
        <v>-4.3999999999999997E-2</v>
      </c>
      <c r="AW488">
        <v>1.6E-2</v>
      </c>
      <c r="AX488">
        <v>5.0999999999999997E-2</v>
      </c>
      <c r="AY488">
        <v>7.2999999999999995E-2</v>
      </c>
      <c r="AZ488">
        <v>8.2000000000000003E-2</v>
      </c>
      <c r="BA488">
        <v>8.7999999999999995E-2</v>
      </c>
      <c r="BB488">
        <v>2017</v>
      </c>
    </row>
    <row r="489" spans="1:54" hidden="1" x14ac:dyDescent="0.25">
      <c r="A489">
        <v>313</v>
      </c>
      <c r="B489" t="s">
        <v>1845</v>
      </c>
      <c r="C489" t="s">
        <v>225</v>
      </c>
      <c r="D489" t="s">
        <v>1844</v>
      </c>
      <c r="E489" t="s">
        <v>224</v>
      </c>
      <c r="F489" t="s">
        <v>223</v>
      </c>
      <c r="G489" t="s">
        <v>198</v>
      </c>
      <c r="I489" t="s">
        <v>222</v>
      </c>
      <c r="J489" t="s">
        <v>196</v>
      </c>
      <c r="K489" t="s">
        <v>196</v>
      </c>
      <c r="L489" t="s">
        <v>196</v>
      </c>
      <c r="M489" t="s">
        <v>196</v>
      </c>
      <c r="N489" t="s">
        <v>196</v>
      </c>
      <c r="O489" t="s">
        <v>196</v>
      </c>
      <c r="P489" t="s">
        <v>196</v>
      </c>
      <c r="Q489" t="s">
        <v>196</v>
      </c>
      <c r="R489" t="s">
        <v>196</v>
      </c>
      <c r="S489" t="s">
        <v>196</v>
      </c>
      <c r="T489">
        <v>-1.9810000000000001</v>
      </c>
      <c r="U489">
        <v>-1.403</v>
      </c>
      <c r="V489">
        <v>-1.3819999999999999</v>
      </c>
      <c r="W489">
        <v>-7.0000000000000007E-2</v>
      </c>
      <c r="X489">
        <v>0.51600000000000001</v>
      </c>
      <c r="Y489">
        <v>1.089</v>
      </c>
      <c r="Z489">
        <v>0.78700000000000003</v>
      </c>
      <c r="AA489">
        <v>-0.66400000000000003</v>
      </c>
      <c r="AB489">
        <v>0.46600000000000003</v>
      </c>
      <c r="AC489">
        <v>2.714</v>
      </c>
      <c r="AD489">
        <v>0.76700000000000002</v>
      </c>
      <c r="AE489">
        <v>0.90300000000000002</v>
      </c>
      <c r="AF489">
        <v>-0.79</v>
      </c>
      <c r="AG489">
        <v>-0.98399999999999999</v>
      </c>
      <c r="AH489">
        <v>-0.59099999999999997</v>
      </c>
      <c r="AI489">
        <v>-0.61499999999999999</v>
      </c>
      <c r="AJ489">
        <v>0.11</v>
      </c>
      <c r="AK489">
        <v>-0.53700000000000003</v>
      </c>
      <c r="AL489">
        <v>-7.2999999999999995E-2</v>
      </c>
      <c r="AM489">
        <v>-2.02</v>
      </c>
      <c r="AN489">
        <v>-1.5720000000000001</v>
      </c>
      <c r="AO489">
        <v>-1.5640000000000001</v>
      </c>
      <c r="AP489">
        <v>-2.524</v>
      </c>
      <c r="AQ489">
        <v>-3.24</v>
      </c>
      <c r="AR489">
        <v>-2.4609999999999999</v>
      </c>
      <c r="AS489">
        <v>-1.766</v>
      </c>
      <c r="AT489">
        <v>-0.315</v>
      </c>
      <c r="AU489">
        <v>-3.516</v>
      </c>
      <c r="AV489">
        <v>-0.371</v>
      </c>
      <c r="AW489">
        <v>0.13</v>
      </c>
      <c r="AX489">
        <v>0.39</v>
      </c>
      <c r="AY489">
        <v>0.53600000000000003</v>
      </c>
      <c r="AZ489">
        <v>0.57399999999999995</v>
      </c>
      <c r="BA489">
        <v>0.59799999999999998</v>
      </c>
      <c r="BB489">
        <v>2017</v>
      </c>
    </row>
    <row r="490" spans="1:54" hidden="1" x14ac:dyDescent="0.25">
      <c r="A490">
        <v>313</v>
      </c>
      <c r="B490" t="s">
        <v>1845</v>
      </c>
      <c r="C490" t="s">
        <v>221</v>
      </c>
      <c r="D490" t="s">
        <v>1844</v>
      </c>
      <c r="E490" t="s">
        <v>219</v>
      </c>
      <c r="F490" t="s">
        <v>218</v>
      </c>
      <c r="G490" t="s">
        <v>209</v>
      </c>
      <c r="H490" t="s">
        <v>205</v>
      </c>
    </row>
    <row r="491" spans="1:54" hidden="1" x14ac:dyDescent="0.25">
      <c r="A491">
        <v>313</v>
      </c>
      <c r="B491" t="s">
        <v>1845</v>
      </c>
      <c r="C491" t="s">
        <v>220</v>
      </c>
      <c r="D491" t="s">
        <v>1844</v>
      </c>
      <c r="E491" t="s">
        <v>219</v>
      </c>
      <c r="F491" t="s">
        <v>218</v>
      </c>
      <c r="G491" t="s">
        <v>198</v>
      </c>
    </row>
    <row r="492" spans="1:54" hidden="1" x14ac:dyDescent="0.25">
      <c r="A492">
        <v>313</v>
      </c>
      <c r="B492" t="s">
        <v>1845</v>
      </c>
      <c r="C492" t="s">
        <v>217</v>
      </c>
      <c r="D492" t="s">
        <v>1844</v>
      </c>
      <c r="E492" t="s">
        <v>215</v>
      </c>
      <c r="F492" t="s">
        <v>214</v>
      </c>
      <c r="G492" t="s">
        <v>209</v>
      </c>
      <c r="H492" t="s">
        <v>205</v>
      </c>
      <c r="I492" t="s">
        <v>1847</v>
      </c>
      <c r="J492" t="s">
        <v>196</v>
      </c>
      <c r="K492" t="s">
        <v>196</v>
      </c>
      <c r="L492" t="s">
        <v>196</v>
      </c>
      <c r="M492" t="s">
        <v>196</v>
      </c>
      <c r="N492" t="s">
        <v>196</v>
      </c>
      <c r="O492" t="s">
        <v>196</v>
      </c>
      <c r="P492" t="s">
        <v>196</v>
      </c>
      <c r="Q492" t="s">
        <v>196</v>
      </c>
      <c r="R492" t="s">
        <v>196</v>
      </c>
      <c r="S492" t="s">
        <v>196</v>
      </c>
      <c r="T492">
        <v>0.69</v>
      </c>
      <c r="U492">
        <v>0.78900000000000003</v>
      </c>
      <c r="V492">
        <v>0.91600000000000004</v>
      </c>
      <c r="W492">
        <v>1.0069999999999999</v>
      </c>
      <c r="X492">
        <v>1.095</v>
      </c>
      <c r="Y492">
        <v>1.159</v>
      </c>
      <c r="Z492">
        <v>1.204</v>
      </c>
      <c r="AA492">
        <v>1.32</v>
      </c>
      <c r="AB492">
        <v>1.369</v>
      </c>
      <c r="AC492">
        <v>1.4339999999999999</v>
      </c>
      <c r="AD492">
        <v>1.5109999999999999</v>
      </c>
      <c r="AE492">
        <v>1.5149999999999999</v>
      </c>
      <c r="AF492">
        <v>1.671</v>
      </c>
      <c r="AG492">
        <v>1.85</v>
      </c>
      <c r="AH492">
        <v>1.9379999999999999</v>
      </c>
      <c r="AI492">
        <v>2.1680000000000001</v>
      </c>
      <c r="AJ492">
        <v>2.3159999999999998</v>
      </c>
      <c r="AK492">
        <v>2.4409999999999998</v>
      </c>
      <c r="AL492">
        <v>2.6789999999999998</v>
      </c>
      <c r="AM492">
        <v>3.085</v>
      </c>
      <c r="AN492">
        <v>3.4009999999999998</v>
      </c>
      <c r="AO492">
        <v>3.556</v>
      </c>
      <c r="AP492">
        <v>3.9079999999999999</v>
      </c>
      <c r="AQ492">
        <v>4.6890000000000001</v>
      </c>
      <c r="AR492">
        <v>5.16</v>
      </c>
      <c r="AS492">
        <v>5.6369999999999996</v>
      </c>
      <c r="AT492">
        <v>5.9649999999999999</v>
      </c>
      <c r="AU492">
        <v>6.55</v>
      </c>
      <c r="AV492">
        <v>6.8869999999999996</v>
      </c>
      <c r="AW492">
        <v>7.181</v>
      </c>
      <c r="AX492">
        <v>7.4450000000000003</v>
      </c>
      <c r="AY492">
        <v>7.6849999999999996</v>
      </c>
      <c r="AZ492">
        <v>7.9210000000000003</v>
      </c>
      <c r="BA492">
        <v>8.1489999999999991</v>
      </c>
      <c r="BB492">
        <v>2017</v>
      </c>
    </row>
    <row r="493" spans="1:54" hidden="1" x14ac:dyDescent="0.25">
      <c r="A493">
        <v>313</v>
      </c>
      <c r="B493" t="s">
        <v>1845</v>
      </c>
      <c r="C493" t="s">
        <v>216</v>
      </c>
      <c r="D493" t="s">
        <v>1844</v>
      </c>
      <c r="E493" t="s">
        <v>215</v>
      </c>
      <c r="F493" t="s">
        <v>214</v>
      </c>
      <c r="G493" t="s">
        <v>198</v>
      </c>
      <c r="I493" t="s">
        <v>213</v>
      </c>
      <c r="J493" t="s">
        <v>196</v>
      </c>
      <c r="K493" t="s">
        <v>196</v>
      </c>
      <c r="L493" t="s">
        <v>196</v>
      </c>
      <c r="M493" t="s">
        <v>196</v>
      </c>
      <c r="N493" t="s">
        <v>196</v>
      </c>
      <c r="O493" t="s">
        <v>196</v>
      </c>
      <c r="P493" t="s">
        <v>196</v>
      </c>
      <c r="Q493" t="s">
        <v>196</v>
      </c>
      <c r="R493" t="s">
        <v>196</v>
      </c>
      <c r="S493" t="s">
        <v>196</v>
      </c>
      <c r="T493">
        <v>13.223000000000001</v>
      </c>
      <c r="U493">
        <v>15.256</v>
      </c>
      <c r="V493">
        <v>17.872</v>
      </c>
      <c r="W493">
        <v>19.707999999999998</v>
      </c>
      <c r="X493">
        <v>20.914999999999999</v>
      </c>
      <c r="Y493">
        <v>21.021999999999998</v>
      </c>
      <c r="Z493">
        <v>20.748999999999999</v>
      </c>
      <c r="AA493">
        <v>21.497</v>
      </c>
      <c r="AB493">
        <v>20.792999999999999</v>
      </c>
      <c r="AC493">
        <v>19.759</v>
      </c>
      <c r="AD493">
        <v>19.175999999999998</v>
      </c>
      <c r="AE493">
        <v>18.48</v>
      </c>
      <c r="AF493">
        <v>19.434999999999999</v>
      </c>
      <c r="AG493">
        <v>20.841000000000001</v>
      </c>
      <c r="AH493">
        <v>21.62</v>
      </c>
      <c r="AI493">
        <v>22.954000000000001</v>
      </c>
      <c r="AJ493">
        <v>23.154</v>
      </c>
      <c r="AK493">
        <v>23.49</v>
      </c>
      <c r="AL493">
        <v>25.344000000000001</v>
      </c>
      <c r="AM493">
        <v>30.088999999999999</v>
      </c>
      <c r="AN493">
        <v>33.883000000000003</v>
      </c>
      <c r="AO493">
        <v>35.262</v>
      </c>
      <c r="AP493">
        <v>37.588999999999999</v>
      </c>
      <c r="AQ493">
        <v>43.831000000000003</v>
      </c>
      <c r="AR493">
        <v>47.954999999999998</v>
      </c>
      <c r="AS493">
        <v>51.055</v>
      </c>
      <c r="AT493">
        <v>53.015999999999998</v>
      </c>
      <c r="AU493">
        <v>57.204999999999998</v>
      </c>
      <c r="AV493">
        <v>57.497</v>
      </c>
      <c r="AW493">
        <v>56.951999999999998</v>
      </c>
      <c r="AX493">
        <v>56.487000000000002</v>
      </c>
      <c r="AY493">
        <v>56.005000000000003</v>
      </c>
      <c r="AZ493">
        <v>55.728000000000002</v>
      </c>
      <c r="BA493">
        <v>55.564</v>
      </c>
      <c r="BB493">
        <v>2017</v>
      </c>
    </row>
    <row r="494" spans="1:54" hidden="1" x14ac:dyDescent="0.25">
      <c r="A494">
        <v>313</v>
      </c>
      <c r="B494" t="s">
        <v>1845</v>
      </c>
      <c r="C494" t="s">
        <v>212</v>
      </c>
      <c r="D494" t="s">
        <v>1844</v>
      </c>
      <c r="E494" t="s">
        <v>211</v>
      </c>
      <c r="F494" t="s">
        <v>210</v>
      </c>
      <c r="G494" t="s">
        <v>209</v>
      </c>
      <c r="H494" t="s">
        <v>205</v>
      </c>
      <c r="I494" t="s">
        <v>1847</v>
      </c>
      <c r="J494" t="s">
        <v>196</v>
      </c>
      <c r="K494" t="s">
        <v>196</v>
      </c>
      <c r="L494" t="s">
        <v>196</v>
      </c>
      <c r="M494" t="s">
        <v>196</v>
      </c>
      <c r="N494" t="s">
        <v>196</v>
      </c>
      <c r="O494" t="s">
        <v>196</v>
      </c>
      <c r="P494" t="s">
        <v>196</v>
      </c>
      <c r="Q494" t="s">
        <v>196</v>
      </c>
      <c r="R494" t="s">
        <v>196</v>
      </c>
      <c r="S494" t="s">
        <v>196</v>
      </c>
      <c r="T494">
        <v>5.218</v>
      </c>
      <c r="U494">
        <v>5.173</v>
      </c>
      <c r="V494">
        <v>5.1269999999999998</v>
      </c>
      <c r="W494">
        <v>5.1109999999999998</v>
      </c>
      <c r="X494">
        <v>5.234</v>
      </c>
      <c r="Y494">
        <v>5.5119999999999996</v>
      </c>
      <c r="Z494">
        <v>5.8010000000000002</v>
      </c>
      <c r="AA494">
        <v>6.141</v>
      </c>
      <c r="AB494">
        <v>6.5830000000000002</v>
      </c>
      <c r="AC494">
        <v>7.2590000000000003</v>
      </c>
      <c r="AD494">
        <v>7.88</v>
      </c>
      <c r="AE494">
        <v>8.1969999999999992</v>
      </c>
      <c r="AF494">
        <v>8.6</v>
      </c>
      <c r="AG494">
        <v>8.8759999999999994</v>
      </c>
      <c r="AH494">
        <v>8.9629999999999992</v>
      </c>
      <c r="AI494">
        <v>9.4459999999999997</v>
      </c>
      <c r="AJ494">
        <v>10.002000000000001</v>
      </c>
      <c r="AK494">
        <v>10.393000000000001</v>
      </c>
      <c r="AL494">
        <v>10.571999999999999</v>
      </c>
      <c r="AM494">
        <v>10.254</v>
      </c>
      <c r="AN494">
        <v>10.039</v>
      </c>
      <c r="AO494">
        <v>10.083</v>
      </c>
      <c r="AP494">
        <v>10.395</v>
      </c>
      <c r="AQ494">
        <v>10.699</v>
      </c>
      <c r="AR494">
        <v>10.76</v>
      </c>
      <c r="AS494">
        <v>11.042</v>
      </c>
      <c r="AT494">
        <v>11.250999999999999</v>
      </c>
      <c r="AU494">
        <v>11.45</v>
      </c>
      <c r="AV494">
        <v>11.978999999999999</v>
      </c>
      <c r="AW494">
        <v>12.609</v>
      </c>
      <c r="AX494">
        <v>13.179</v>
      </c>
      <c r="AY494">
        <v>13.722</v>
      </c>
      <c r="AZ494">
        <v>14.212999999999999</v>
      </c>
      <c r="BA494">
        <v>14.666</v>
      </c>
      <c r="BB494">
        <v>2017</v>
      </c>
    </row>
    <row r="495" spans="1:54" hidden="1" x14ac:dyDescent="0.25">
      <c r="A495">
        <v>313</v>
      </c>
      <c r="B495" t="s">
        <v>1845</v>
      </c>
      <c r="C495" t="s">
        <v>207</v>
      </c>
      <c r="D495" t="s">
        <v>1844</v>
      </c>
      <c r="E495" t="s">
        <v>200</v>
      </c>
      <c r="F495" t="s">
        <v>199</v>
      </c>
      <c r="G495" t="s">
        <v>206</v>
      </c>
      <c r="H495" t="s">
        <v>205</v>
      </c>
      <c r="I495" t="s">
        <v>1846</v>
      </c>
      <c r="J495">
        <v>-1.4999999999999999E-2</v>
      </c>
      <c r="K495">
        <v>-8.2000000000000003E-2</v>
      </c>
      <c r="L495">
        <v>-6.5000000000000002E-2</v>
      </c>
      <c r="M495">
        <v>-3.9E-2</v>
      </c>
      <c r="N495">
        <v>-4.8000000000000001E-2</v>
      </c>
      <c r="O495">
        <v>-0.04</v>
      </c>
      <c r="P495">
        <v>-3.2000000000000001E-2</v>
      </c>
      <c r="Q495">
        <v>-5.5E-2</v>
      </c>
      <c r="R495">
        <v>-6.7000000000000004E-2</v>
      </c>
      <c r="S495">
        <v>-9.6000000000000002E-2</v>
      </c>
      <c r="T495">
        <v>-0.04</v>
      </c>
      <c r="U495">
        <v>-0.182</v>
      </c>
      <c r="V495">
        <v>3.3000000000000002E-2</v>
      </c>
      <c r="W495">
        <v>0.28599999999999998</v>
      </c>
      <c r="X495">
        <v>0.20399999999999999</v>
      </c>
      <c r="Y495">
        <v>0.13100000000000001</v>
      </c>
      <c r="Z495">
        <v>1.7999999999999999E-2</v>
      </c>
      <c r="AA495">
        <v>-0.33900000000000002</v>
      </c>
      <c r="AB495">
        <v>-0.68899999999999995</v>
      </c>
      <c r="AC495">
        <v>0.104</v>
      </c>
      <c r="AD495">
        <v>-0.122</v>
      </c>
      <c r="AE495">
        <v>-0.31900000000000001</v>
      </c>
      <c r="AF495">
        <v>7.0000000000000001E-3</v>
      </c>
      <c r="AG495">
        <v>-1.4999999999999999E-2</v>
      </c>
      <c r="AH495">
        <v>0.14499999999999999</v>
      </c>
      <c r="AI495">
        <v>-0.30499999999999999</v>
      </c>
      <c r="AJ495">
        <v>-1.0309999999999999</v>
      </c>
      <c r="AK495">
        <v>-0.95399999999999996</v>
      </c>
      <c r="AL495">
        <v>-0.872</v>
      </c>
      <c r="AM495">
        <v>-0.80900000000000005</v>
      </c>
      <c r="AN495">
        <v>-0.79700000000000004</v>
      </c>
      <c r="AO495">
        <v>-1.1020000000000001</v>
      </c>
      <c r="AP495">
        <v>-1.532</v>
      </c>
      <c r="AQ495">
        <v>-1.516</v>
      </c>
      <c r="AR495">
        <v>-2.1930000000000001</v>
      </c>
      <c r="AS495">
        <v>-1.61</v>
      </c>
      <c r="AT495">
        <v>-0.86799999999999999</v>
      </c>
      <c r="AU495">
        <v>-1.909</v>
      </c>
      <c r="AV495">
        <v>-1.675</v>
      </c>
      <c r="AW495">
        <v>-1.1359999999999999</v>
      </c>
      <c r="AX495">
        <v>-0.96499999999999997</v>
      </c>
      <c r="AY495">
        <v>-0.88100000000000001</v>
      </c>
      <c r="AZ495">
        <v>-0.746</v>
      </c>
      <c r="BA495">
        <v>-0.69399999999999995</v>
      </c>
      <c r="BB495">
        <v>2017</v>
      </c>
    </row>
    <row r="496" spans="1:54" hidden="1" x14ac:dyDescent="0.25">
      <c r="A496">
        <v>313</v>
      </c>
      <c r="B496" t="s">
        <v>1845</v>
      </c>
      <c r="C496" t="s">
        <v>202</v>
      </c>
      <c r="D496" t="s">
        <v>1844</v>
      </c>
      <c r="E496" t="s">
        <v>200</v>
      </c>
      <c r="F496" t="s">
        <v>199</v>
      </c>
      <c r="G496" t="s">
        <v>198</v>
      </c>
      <c r="I496" t="s">
        <v>197</v>
      </c>
      <c r="J496">
        <v>-0.58499999999999996</v>
      </c>
      <c r="K496">
        <v>-3.05</v>
      </c>
      <c r="L496">
        <v>-2.1509999999999998</v>
      </c>
      <c r="M496">
        <v>-1.153</v>
      </c>
      <c r="N496">
        <v>-1.33</v>
      </c>
      <c r="O496">
        <v>-1.012</v>
      </c>
      <c r="P496">
        <v>-0.76400000000000001</v>
      </c>
      <c r="Q496">
        <v>-1.1739999999999999</v>
      </c>
      <c r="R496">
        <v>-1.37</v>
      </c>
      <c r="S496">
        <v>-1.7470000000000001</v>
      </c>
      <c r="T496">
        <v>-0.77</v>
      </c>
      <c r="U496">
        <v>-3.5489999999999999</v>
      </c>
      <c r="V496">
        <v>0.64900000000000002</v>
      </c>
      <c r="W496">
        <v>5.62</v>
      </c>
      <c r="X496">
        <v>3.8010000000000002</v>
      </c>
      <c r="Y496">
        <v>2.3140000000000001</v>
      </c>
      <c r="Z496">
        <v>0.29699999999999999</v>
      </c>
      <c r="AA496">
        <v>-5.3579999999999997</v>
      </c>
      <c r="AB496">
        <v>-10.086</v>
      </c>
      <c r="AC496">
        <v>1.3580000000000001</v>
      </c>
      <c r="AD496">
        <v>-1.5149999999999999</v>
      </c>
      <c r="AE496">
        <v>-3.835</v>
      </c>
      <c r="AF496">
        <v>8.4000000000000005E-2</v>
      </c>
      <c r="AG496">
        <v>-0.17299999999999999</v>
      </c>
      <c r="AH496">
        <v>1.6060000000000001</v>
      </c>
      <c r="AI496">
        <v>-3.0979999999999999</v>
      </c>
      <c r="AJ496">
        <v>-10.141</v>
      </c>
      <c r="AK496">
        <v>-8.9870000000000001</v>
      </c>
      <c r="AL496">
        <v>-8.282</v>
      </c>
      <c r="AM496">
        <v>-8.1</v>
      </c>
      <c r="AN496">
        <v>-7.8920000000000003</v>
      </c>
      <c r="AO496">
        <v>-10.939</v>
      </c>
      <c r="AP496">
        <v>-14.289</v>
      </c>
      <c r="AQ496">
        <v>-14.201000000000001</v>
      </c>
      <c r="AR496">
        <v>-20.221</v>
      </c>
      <c r="AS496">
        <v>-14.327</v>
      </c>
      <c r="AT496">
        <v>-7.7050000000000001</v>
      </c>
      <c r="AU496">
        <v>-16.405999999999999</v>
      </c>
      <c r="AV496">
        <v>-13.593999999999999</v>
      </c>
      <c r="AW496">
        <v>-8.8070000000000004</v>
      </c>
      <c r="AX496">
        <v>-7.1680000000000001</v>
      </c>
      <c r="AY496">
        <v>-6.2969999999999997</v>
      </c>
      <c r="AZ496">
        <v>-5.1669999999999998</v>
      </c>
      <c r="BA496">
        <v>-4.6630000000000003</v>
      </c>
      <c r="BB496">
        <v>2016</v>
      </c>
    </row>
    <row r="497" spans="1:54" hidden="1" x14ac:dyDescent="0.25">
      <c r="A497">
        <v>419</v>
      </c>
      <c r="B497" t="s">
        <v>1836</v>
      </c>
      <c r="C497" t="s">
        <v>342</v>
      </c>
      <c r="D497" t="s">
        <v>1835</v>
      </c>
      <c r="E497" t="s">
        <v>339</v>
      </c>
      <c r="F497" t="s">
        <v>341</v>
      </c>
      <c r="G497" t="s">
        <v>209</v>
      </c>
      <c r="H497" t="s">
        <v>205</v>
      </c>
      <c r="I497" t="s">
        <v>1843</v>
      </c>
      <c r="J497">
        <v>2.7719999999999998</v>
      </c>
      <c r="K497">
        <v>2.8490000000000002</v>
      </c>
      <c r="L497">
        <v>3.0310000000000001</v>
      </c>
      <c r="M497">
        <v>3.2429999999999999</v>
      </c>
      <c r="N497">
        <v>3.379</v>
      </c>
      <c r="O497">
        <v>3.3479999999999999</v>
      </c>
      <c r="P497">
        <v>3.3639999999999999</v>
      </c>
      <c r="Q497">
        <v>3.323</v>
      </c>
      <c r="R497">
        <v>3.52</v>
      </c>
      <c r="S497">
        <v>3.556</v>
      </c>
      <c r="T497">
        <v>3.681</v>
      </c>
      <c r="U497">
        <v>3.7650000000000001</v>
      </c>
      <c r="V497">
        <v>4.0330000000000004</v>
      </c>
      <c r="W497">
        <v>4.34</v>
      </c>
      <c r="X497">
        <v>4.4790000000000001</v>
      </c>
      <c r="Y497">
        <v>4.5650000000000004</v>
      </c>
      <c r="Z497">
        <v>4.7140000000000004</v>
      </c>
      <c r="AA497">
        <v>4.8239999999999998</v>
      </c>
      <c r="AB497">
        <v>5.0579999999999998</v>
      </c>
      <c r="AC497">
        <v>5.36</v>
      </c>
      <c r="AD497">
        <v>5.7359999999999998</v>
      </c>
      <c r="AE497">
        <v>5.8789999999999996</v>
      </c>
      <c r="AF497">
        <v>6.0759999999999996</v>
      </c>
      <c r="AG497">
        <v>6.4589999999999996</v>
      </c>
      <c r="AH497">
        <v>6.91</v>
      </c>
      <c r="AI497">
        <v>7.3769999999999998</v>
      </c>
      <c r="AJ497">
        <v>7.8540000000000001</v>
      </c>
      <c r="AK497">
        <v>8.5060000000000002</v>
      </c>
      <c r="AL497">
        <v>9.0370000000000008</v>
      </c>
      <c r="AM497">
        <v>9.266</v>
      </c>
      <c r="AN497">
        <v>9.6679999999999993</v>
      </c>
      <c r="AO497">
        <v>9.86</v>
      </c>
      <c r="AP497">
        <v>10.228</v>
      </c>
      <c r="AQ497">
        <v>10.782</v>
      </c>
      <c r="AR497">
        <v>11.250999999999999</v>
      </c>
      <c r="AS497">
        <v>11.573</v>
      </c>
      <c r="AT497">
        <v>11.945</v>
      </c>
      <c r="AU497">
        <v>12.321999999999999</v>
      </c>
      <c r="AV497">
        <v>12.694000000000001</v>
      </c>
      <c r="AW497">
        <v>12.99</v>
      </c>
      <c r="AX497">
        <v>13.272</v>
      </c>
      <c r="AY497">
        <v>13.573</v>
      </c>
      <c r="AZ497">
        <v>13.882</v>
      </c>
      <c r="BA497">
        <v>14.2</v>
      </c>
      <c r="BB497">
        <v>2016</v>
      </c>
    </row>
    <row r="498" spans="1:54" hidden="1" x14ac:dyDescent="0.25">
      <c r="A498">
        <v>419</v>
      </c>
      <c r="B498" t="s">
        <v>1836</v>
      </c>
      <c r="C498" t="s">
        <v>340</v>
      </c>
      <c r="D498" t="s">
        <v>1835</v>
      </c>
      <c r="E498" t="s">
        <v>339</v>
      </c>
      <c r="F498" t="s">
        <v>338</v>
      </c>
      <c r="G498" t="s">
        <v>261</v>
      </c>
      <c r="I498" t="s">
        <v>337</v>
      </c>
      <c r="J498">
        <v>7.4939999999999998</v>
      </c>
      <c r="K498">
        <v>2.7770000000000001</v>
      </c>
      <c r="L498">
        <v>6.4059999999999997</v>
      </c>
      <c r="M498">
        <v>6.9939999999999998</v>
      </c>
      <c r="N498">
        <v>4.1859999999999999</v>
      </c>
      <c r="O498">
        <v>-0.93</v>
      </c>
      <c r="P498">
        <v>0.48399999999999999</v>
      </c>
      <c r="Q498">
        <v>-1.222</v>
      </c>
      <c r="R498">
        <v>5.952</v>
      </c>
      <c r="S498">
        <v>1.0129999999999999</v>
      </c>
      <c r="T498">
        <v>3.5030000000000001</v>
      </c>
      <c r="U498">
        <v>2.286</v>
      </c>
      <c r="V498">
        <v>7.1230000000000002</v>
      </c>
      <c r="W498">
        <v>7.6040000000000001</v>
      </c>
      <c r="X498">
        <v>3.2120000000000002</v>
      </c>
      <c r="Y498">
        <v>1.923</v>
      </c>
      <c r="Z498">
        <v>3.25</v>
      </c>
      <c r="AA498">
        <v>2.3479999999999999</v>
      </c>
      <c r="AB498">
        <v>4.8490000000000002</v>
      </c>
      <c r="AC498">
        <v>5.9720000000000004</v>
      </c>
      <c r="AD498">
        <v>7.0179999999999998</v>
      </c>
      <c r="AE498">
        <v>2.4910000000000001</v>
      </c>
      <c r="AF498">
        <v>3.3490000000000002</v>
      </c>
      <c r="AG498">
        <v>6.2960000000000003</v>
      </c>
      <c r="AH498">
        <v>6.9809999999999999</v>
      </c>
      <c r="AI498">
        <v>6.7690000000000001</v>
      </c>
      <c r="AJ498">
        <v>6.4669999999999996</v>
      </c>
      <c r="AK498">
        <v>8.2940000000000005</v>
      </c>
      <c r="AL498">
        <v>6.242</v>
      </c>
      <c r="AM498">
        <v>2.5409999999999999</v>
      </c>
      <c r="AN498">
        <v>4.3369999999999997</v>
      </c>
      <c r="AO498">
        <v>1.984</v>
      </c>
      <c r="AP498">
        <v>3.7280000000000002</v>
      </c>
      <c r="AQ498">
        <v>5.4160000000000004</v>
      </c>
      <c r="AR498">
        <v>4.351</v>
      </c>
      <c r="AS498">
        <v>2.863</v>
      </c>
      <c r="AT498">
        <v>3.218</v>
      </c>
      <c r="AU498">
        <v>3.153</v>
      </c>
      <c r="AV498">
        <v>3.02</v>
      </c>
      <c r="AW498">
        <v>2.3290000000000002</v>
      </c>
      <c r="AX498">
        <v>2.1749999999999998</v>
      </c>
      <c r="AY498">
        <v>2.2679999999999998</v>
      </c>
      <c r="AZ498">
        <v>2.278</v>
      </c>
      <c r="BA498">
        <v>2.2879999999999998</v>
      </c>
      <c r="BB498">
        <v>2016</v>
      </c>
    </row>
    <row r="499" spans="1:54" hidden="1" x14ac:dyDescent="0.25">
      <c r="A499">
        <v>419</v>
      </c>
      <c r="B499" t="s">
        <v>1836</v>
      </c>
      <c r="C499" t="s">
        <v>336</v>
      </c>
      <c r="D499" t="s">
        <v>1835</v>
      </c>
      <c r="E499" t="s">
        <v>331</v>
      </c>
      <c r="F499" t="s">
        <v>335</v>
      </c>
      <c r="G499" t="s">
        <v>209</v>
      </c>
      <c r="H499" t="s">
        <v>205</v>
      </c>
      <c r="I499" t="s">
        <v>1843</v>
      </c>
      <c r="J499">
        <v>1.3540000000000001</v>
      </c>
      <c r="K499">
        <v>1.5249999999999999</v>
      </c>
      <c r="L499">
        <v>1.603</v>
      </c>
      <c r="M499">
        <v>1.6419999999999999</v>
      </c>
      <c r="N499">
        <v>1.7050000000000001</v>
      </c>
      <c r="O499">
        <v>1.609</v>
      </c>
      <c r="P499">
        <v>1.2589999999999999</v>
      </c>
      <c r="Q499">
        <v>1.363</v>
      </c>
      <c r="R499">
        <v>1.6850000000000001</v>
      </c>
      <c r="S499">
        <v>1.758</v>
      </c>
      <c r="T499">
        <v>1.867</v>
      </c>
      <c r="U499">
        <v>1.958</v>
      </c>
      <c r="V499">
        <v>2.0459999999999998</v>
      </c>
      <c r="W499">
        <v>2.2509999999999999</v>
      </c>
      <c r="X499">
        <v>2.411</v>
      </c>
      <c r="Y499">
        <v>2.552</v>
      </c>
      <c r="Z499">
        <v>2.653</v>
      </c>
      <c r="AA499">
        <v>2.7519999999999998</v>
      </c>
      <c r="AB499">
        <v>2.63</v>
      </c>
      <c r="AC499">
        <v>2.851</v>
      </c>
      <c r="AD499">
        <v>3.4079999999999999</v>
      </c>
      <c r="AE499">
        <v>3.4550000000000001</v>
      </c>
      <c r="AF499">
        <v>3.6070000000000002</v>
      </c>
      <c r="AG499">
        <v>4.1639999999999997</v>
      </c>
      <c r="AH499">
        <v>4.944</v>
      </c>
      <c r="AI499">
        <v>6.0039999999999996</v>
      </c>
      <c r="AJ499">
        <v>6.9580000000000002</v>
      </c>
      <c r="AK499">
        <v>8.17</v>
      </c>
      <c r="AL499">
        <v>9.6669999999999998</v>
      </c>
      <c r="AM499">
        <v>8.625</v>
      </c>
      <c r="AN499">
        <v>9.6679999999999993</v>
      </c>
      <c r="AO499">
        <v>10.82</v>
      </c>
      <c r="AP499">
        <v>11.561999999999999</v>
      </c>
      <c r="AQ499">
        <v>12.234999999999999</v>
      </c>
      <c r="AR499">
        <v>12.554</v>
      </c>
      <c r="AS499">
        <v>11.702999999999999</v>
      </c>
      <c r="AT499">
        <v>12.098000000000001</v>
      </c>
      <c r="AU499">
        <v>13.12</v>
      </c>
      <c r="AV499">
        <v>14.228</v>
      </c>
      <c r="AW499">
        <v>14.928000000000001</v>
      </c>
      <c r="AX499">
        <v>15.443</v>
      </c>
      <c r="AY499">
        <v>16.001999999999999</v>
      </c>
      <c r="AZ499">
        <v>16.545999999999999</v>
      </c>
      <c r="BA499">
        <v>17.129000000000001</v>
      </c>
      <c r="BB499">
        <v>2016</v>
      </c>
    </row>
    <row r="500" spans="1:54" hidden="1" x14ac:dyDescent="0.25">
      <c r="A500">
        <v>419</v>
      </c>
      <c r="B500" t="s">
        <v>1836</v>
      </c>
      <c r="C500" t="s">
        <v>334</v>
      </c>
      <c r="D500" t="s">
        <v>1835</v>
      </c>
      <c r="E500" t="s">
        <v>331</v>
      </c>
      <c r="F500" t="s">
        <v>333</v>
      </c>
      <c r="G500" t="s">
        <v>206</v>
      </c>
      <c r="H500" t="s">
        <v>205</v>
      </c>
      <c r="I500" t="s">
        <v>298</v>
      </c>
      <c r="J500">
        <v>3.593</v>
      </c>
      <c r="K500">
        <v>4.056</v>
      </c>
      <c r="L500">
        <v>4.2640000000000002</v>
      </c>
      <c r="M500">
        <v>4.3680000000000003</v>
      </c>
      <c r="N500">
        <v>4.5339999999999998</v>
      </c>
      <c r="O500">
        <v>4.2779999999999996</v>
      </c>
      <c r="P500">
        <v>3.347</v>
      </c>
      <c r="Q500">
        <v>3.6259999999999999</v>
      </c>
      <c r="R500">
        <v>4.4809999999999999</v>
      </c>
      <c r="S500">
        <v>4.6749999999999998</v>
      </c>
      <c r="T500">
        <v>4.9649999999999999</v>
      </c>
      <c r="U500">
        <v>5.2089999999999996</v>
      </c>
      <c r="V500">
        <v>5.4420000000000002</v>
      </c>
      <c r="W500">
        <v>5.9859999999999998</v>
      </c>
      <c r="X500">
        <v>6.4109999999999996</v>
      </c>
      <c r="Y500">
        <v>6.7869999999999999</v>
      </c>
      <c r="Z500">
        <v>7.0570000000000004</v>
      </c>
      <c r="AA500">
        <v>7.3179999999999996</v>
      </c>
      <c r="AB500">
        <v>6.9960000000000004</v>
      </c>
      <c r="AC500">
        <v>7.5819999999999999</v>
      </c>
      <c r="AD500">
        <v>9.0630000000000006</v>
      </c>
      <c r="AE500">
        <v>9.1890000000000001</v>
      </c>
      <c r="AF500">
        <v>9.5939999999999994</v>
      </c>
      <c r="AG500">
        <v>11.074999999999999</v>
      </c>
      <c r="AH500">
        <v>13.15</v>
      </c>
      <c r="AI500">
        <v>15.968999999999999</v>
      </c>
      <c r="AJ500">
        <v>18.504999999999999</v>
      </c>
      <c r="AK500">
        <v>21.73</v>
      </c>
      <c r="AL500">
        <v>25.710999999999999</v>
      </c>
      <c r="AM500">
        <v>22.937999999999999</v>
      </c>
      <c r="AN500">
        <v>25.713000000000001</v>
      </c>
      <c r="AO500">
        <v>28.777000000000001</v>
      </c>
      <c r="AP500">
        <v>30.748999999999999</v>
      </c>
      <c r="AQ500">
        <v>32.539000000000001</v>
      </c>
      <c r="AR500">
        <v>33.387999999999998</v>
      </c>
      <c r="AS500">
        <v>31.126000000000001</v>
      </c>
      <c r="AT500">
        <v>32.176000000000002</v>
      </c>
      <c r="AU500">
        <v>34.895000000000003</v>
      </c>
      <c r="AV500">
        <v>37.841000000000001</v>
      </c>
      <c r="AW500">
        <v>39.703000000000003</v>
      </c>
      <c r="AX500">
        <v>41.072000000000003</v>
      </c>
      <c r="AY500">
        <v>42.558999999999997</v>
      </c>
      <c r="AZ500">
        <v>44.006</v>
      </c>
      <c r="BA500">
        <v>45.557000000000002</v>
      </c>
      <c r="BB500">
        <v>2016</v>
      </c>
    </row>
    <row r="501" spans="1:54" hidden="1" x14ac:dyDescent="0.25">
      <c r="A501">
        <v>419</v>
      </c>
      <c r="B501" t="s">
        <v>1836</v>
      </c>
      <c r="C501" t="s">
        <v>332</v>
      </c>
      <c r="D501" t="s">
        <v>1835</v>
      </c>
      <c r="E501" t="s">
        <v>331</v>
      </c>
      <c r="F501" t="s">
        <v>330</v>
      </c>
      <c r="G501" t="s">
        <v>311</v>
      </c>
      <c r="H501" t="s">
        <v>205</v>
      </c>
      <c r="I501" t="s">
        <v>298</v>
      </c>
      <c r="J501">
        <v>6.1989999999999998</v>
      </c>
      <c r="K501">
        <v>6.9669999999999996</v>
      </c>
      <c r="L501">
        <v>7.8730000000000002</v>
      </c>
      <c r="M501">
        <v>8.7560000000000002</v>
      </c>
      <c r="N501">
        <v>9.4459999999999997</v>
      </c>
      <c r="O501">
        <v>9.6579999999999995</v>
      </c>
      <c r="P501">
        <v>9.9</v>
      </c>
      <c r="Q501">
        <v>10.029</v>
      </c>
      <c r="R501">
        <v>10.997999999999999</v>
      </c>
      <c r="S501">
        <v>11.541</v>
      </c>
      <c r="T501">
        <v>12.387</v>
      </c>
      <c r="U501">
        <v>13.092000000000001</v>
      </c>
      <c r="V501">
        <v>14.343999999999999</v>
      </c>
      <c r="W501">
        <v>15.802</v>
      </c>
      <c r="X501">
        <v>16.657</v>
      </c>
      <c r="Y501">
        <v>17.331</v>
      </c>
      <c r="Z501">
        <v>18.221</v>
      </c>
      <c r="AA501">
        <v>18.968</v>
      </c>
      <c r="AB501">
        <v>20.103999999999999</v>
      </c>
      <c r="AC501">
        <v>21.631</v>
      </c>
      <c r="AD501">
        <v>23.675000000000001</v>
      </c>
      <c r="AE501">
        <v>24.818000000000001</v>
      </c>
      <c r="AF501">
        <v>26.042999999999999</v>
      </c>
      <c r="AG501">
        <v>28.234999999999999</v>
      </c>
      <c r="AH501">
        <v>31.036000000000001</v>
      </c>
      <c r="AI501">
        <v>34.203000000000003</v>
      </c>
      <c r="AJ501">
        <v>37.533999999999999</v>
      </c>
      <c r="AK501">
        <v>41.728999999999999</v>
      </c>
      <c r="AL501">
        <v>45.203000000000003</v>
      </c>
      <c r="AM501">
        <v>46.704000000000001</v>
      </c>
      <c r="AN501">
        <v>49.323999999999998</v>
      </c>
      <c r="AO501">
        <v>51.341000000000001</v>
      </c>
      <c r="AP501">
        <v>54.235999999999997</v>
      </c>
      <c r="AQ501">
        <v>58.097000000000001</v>
      </c>
      <c r="AR501">
        <v>61.713000000000001</v>
      </c>
      <c r="AS501">
        <v>64.168000000000006</v>
      </c>
      <c r="AT501">
        <v>67.078000000000003</v>
      </c>
      <c r="AU501">
        <v>70.438999999999993</v>
      </c>
      <c r="AV501">
        <v>74.215000000000003</v>
      </c>
      <c r="AW501">
        <v>77.59</v>
      </c>
      <c r="AX501">
        <v>80.835999999999999</v>
      </c>
      <c r="AY501">
        <v>84.244</v>
      </c>
      <c r="AZ501">
        <v>87.643000000000001</v>
      </c>
      <c r="BA501">
        <v>91.207999999999998</v>
      </c>
      <c r="BB501">
        <v>2016</v>
      </c>
    </row>
    <row r="502" spans="1:54" hidden="1" x14ac:dyDescent="0.25">
      <c r="A502">
        <v>419</v>
      </c>
      <c r="B502" t="s">
        <v>1836</v>
      </c>
      <c r="C502" t="s">
        <v>329</v>
      </c>
      <c r="D502" t="s">
        <v>1835</v>
      </c>
      <c r="E502" t="s">
        <v>328</v>
      </c>
      <c r="F502" t="s">
        <v>327</v>
      </c>
      <c r="G502" t="s">
        <v>282</v>
      </c>
      <c r="I502" t="s">
        <v>326</v>
      </c>
      <c r="J502">
        <v>48.865000000000002</v>
      </c>
      <c r="K502">
        <v>53.53</v>
      </c>
      <c r="L502">
        <v>52.889000000000003</v>
      </c>
      <c r="M502">
        <v>50.643000000000001</v>
      </c>
      <c r="N502">
        <v>50.453000000000003</v>
      </c>
      <c r="O502">
        <v>48.051000000000002</v>
      </c>
      <c r="P502">
        <v>37.417000000000002</v>
      </c>
      <c r="Q502">
        <v>41.033999999999999</v>
      </c>
      <c r="R502">
        <v>47.865000000000002</v>
      </c>
      <c r="S502">
        <v>49.426000000000002</v>
      </c>
      <c r="T502">
        <v>50.718000000000004</v>
      </c>
      <c r="U502">
        <v>52.018999999999998</v>
      </c>
      <c r="V502">
        <v>50.734999999999999</v>
      </c>
      <c r="W502">
        <v>51.868000000000002</v>
      </c>
      <c r="X502">
        <v>53.817999999999998</v>
      </c>
      <c r="Y502">
        <v>55.896000000000001</v>
      </c>
      <c r="Z502">
        <v>56.292999999999999</v>
      </c>
      <c r="AA502">
        <v>57.037999999999997</v>
      </c>
      <c r="AB502">
        <v>52.003</v>
      </c>
      <c r="AC502">
        <v>53.188000000000002</v>
      </c>
      <c r="AD502">
        <v>59.405000000000001</v>
      </c>
      <c r="AE502">
        <v>58.764000000000003</v>
      </c>
      <c r="AF502">
        <v>59.366</v>
      </c>
      <c r="AG502">
        <v>64.472999999999999</v>
      </c>
      <c r="AH502">
        <v>71.56</v>
      </c>
      <c r="AI502">
        <v>81.388000000000005</v>
      </c>
      <c r="AJ502">
        <v>88.585999999999999</v>
      </c>
      <c r="AK502">
        <v>96.057000000000002</v>
      </c>
      <c r="AL502">
        <v>106.97799999999999</v>
      </c>
      <c r="AM502">
        <v>93.075999999999993</v>
      </c>
      <c r="AN502">
        <v>100</v>
      </c>
      <c r="AO502">
        <v>109.73699999999999</v>
      </c>
      <c r="AP502">
        <v>113.045</v>
      </c>
      <c r="AQ502">
        <v>113.48</v>
      </c>
      <c r="AR502">
        <v>111.583</v>
      </c>
      <c r="AS502">
        <v>101.128</v>
      </c>
      <c r="AT502">
        <v>101.28100000000001</v>
      </c>
      <c r="AU502">
        <v>106.48</v>
      </c>
      <c r="AV502">
        <v>112.087</v>
      </c>
      <c r="AW502">
        <v>114.92400000000001</v>
      </c>
      <c r="AX502">
        <v>116.35599999999999</v>
      </c>
      <c r="AY502">
        <v>117.896</v>
      </c>
      <c r="AZ502">
        <v>119.19</v>
      </c>
      <c r="BA502">
        <v>120.629</v>
      </c>
      <c r="BB502">
        <v>2016</v>
      </c>
    </row>
    <row r="503" spans="1:54" hidden="1" x14ac:dyDescent="0.25">
      <c r="A503">
        <v>419</v>
      </c>
      <c r="B503" t="s">
        <v>1836</v>
      </c>
      <c r="C503" t="s">
        <v>325</v>
      </c>
      <c r="D503" t="s">
        <v>1835</v>
      </c>
      <c r="E503" t="s">
        <v>322</v>
      </c>
      <c r="F503" t="s">
        <v>324</v>
      </c>
      <c r="G503" t="s">
        <v>209</v>
      </c>
      <c r="H503" t="s">
        <v>310</v>
      </c>
      <c r="I503" t="s">
        <v>319</v>
      </c>
      <c r="J503">
        <v>7861.4790000000003</v>
      </c>
      <c r="K503">
        <v>7769.6109999999999</v>
      </c>
      <c r="L503">
        <v>7977.8209999999999</v>
      </c>
      <c r="M503">
        <v>8254.36</v>
      </c>
      <c r="N503">
        <v>8319.5750000000007</v>
      </c>
      <c r="O503">
        <v>7967.723</v>
      </c>
      <c r="P503">
        <v>7733.4340000000002</v>
      </c>
      <c r="Q503">
        <v>7375.7659999999996</v>
      </c>
      <c r="R503">
        <v>7543.4780000000001</v>
      </c>
      <c r="S503">
        <v>7354.8239999999996</v>
      </c>
      <c r="T503">
        <v>7546.7169999999996</v>
      </c>
      <c r="U503">
        <v>7410.5</v>
      </c>
      <c r="V503">
        <v>7808.9120000000003</v>
      </c>
      <c r="W503">
        <v>8184.5029999999997</v>
      </c>
      <c r="X503">
        <v>8227.9869999999992</v>
      </c>
      <c r="Y503">
        <v>8168.4049999999997</v>
      </c>
      <c r="Z503">
        <v>8214.6620000000003</v>
      </c>
      <c r="AA503">
        <v>8188.8249999999998</v>
      </c>
      <c r="AB503">
        <v>8362.6659999999993</v>
      </c>
      <c r="AC503">
        <v>8631.6830000000009</v>
      </c>
      <c r="AD503">
        <v>8997.0650000000005</v>
      </c>
      <c r="AE503">
        <v>8890.232</v>
      </c>
      <c r="AF503">
        <v>8551.2690000000002</v>
      </c>
      <c r="AG503">
        <v>8448.06</v>
      </c>
      <c r="AH503">
        <v>8388.0310000000009</v>
      </c>
      <c r="AI503">
        <v>8300.0730000000003</v>
      </c>
      <c r="AJ503">
        <v>8178.0360000000001</v>
      </c>
      <c r="AK503">
        <v>8184.2150000000001</v>
      </c>
      <c r="AL503">
        <v>8166.9009999999998</v>
      </c>
      <c r="AM503">
        <v>7863.384</v>
      </c>
      <c r="AN503">
        <v>7831.2139999999999</v>
      </c>
      <c r="AO503">
        <v>8250.8739999999998</v>
      </c>
      <c r="AP503">
        <v>8459.7720000000008</v>
      </c>
      <c r="AQ503">
        <v>8603.2620000000006</v>
      </c>
      <c r="AR503">
        <v>8558.4779999999992</v>
      </c>
      <c r="AS503">
        <v>8445.2780000000002</v>
      </c>
      <c r="AT503">
        <v>8390.0759999999991</v>
      </c>
      <c r="AU503">
        <v>8484.9459999999999</v>
      </c>
      <c r="AV503">
        <v>8569.7999999999993</v>
      </c>
      <c r="AW503">
        <v>8597.4429999999993</v>
      </c>
      <c r="AX503">
        <v>8612.2009999999991</v>
      </c>
      <c r="AY503">
        <v>8634.8160000000007</v>
      </c>
      <c r="AZ503">
        <v>8658.3590000000004</v>
      </c>
      <c r="BA503">
        <v>8682.8230000000003</v>
      </c>
      <c r="BB503">
        <v>2016</v>
      </c>
    </row>
    <row r="504" spans="1:54" hidden="1" x14ac:dyDescent="0.25">
      <c r="A504">
        <v>419</v>
      </c>
      <c r="B504" t="s">
        <v>1836</v>
      </c>
      <c r="C504" t="s">
        <v>323</v>
      </c>
      <c r="D504" t="s">
        <v>1835</v>
      </c>
      <c r="E504" t="s">
        <v>322</v>
      </c>
      <c r="F504" t="s">
        <v>321</v>
      </c>
      <c r="G504" t="s">
        <v>320</v>
      </c>
      <c r="H504" t="s">
        <v>310</v>
      </c>
      <c r="I504" t="s">
        <v>319</v>
      </c>
      <c r="J504">
        <v>40934.983</v>
      </c>
      <c r="K504">
        <v>40456.625</v>
      </c>
      <c r="L504">
        <v>41540.781000000003</v>
      </c>
      <c r="M504">
        <v>42980.728000000003</v>
      </c>
      <c r="N504">
        <v>43320.303</v>
      </c>
      <c r="O504">
        <v>41488.201000000001</v>
      </c>
      <c r="P504">
        <v>40268.247000000003</v>
      </c>
      <c r="Q504">
        <v>38405.858999999997</v>
      </c>
      <c r="R504">
        <v>39279.142</v>
      </c>
      <c r="S504">
        <v>38296.813000000002</v>
      </c>
      <c r="T504">
        <v>39296.006999999998</v>
      </c>
      <c r="U504">
        <v>38586.720999999998</v>
      </c>
      <c r="V504">
        <v>40661.264999999999</v>
      </c>
      <c r="W504">
        <v>42616.98</v>
      </c>
      <c r="X504">
        <v>42843.404999999999</v>
      </c>
      <c r="Y504">
        <v>42533.156000000003</v>
      </c>
      <c r="Z504">
        <v>42774.02</v>
      </c>
      <c r="AA504">
        <v>42639.487999999998</v>
      </c>
      <c r="AB504">
        <v>43544.680999999997</v>
      </c>
      <c r="AC504">
        <v>44945.462</v>
      </c>
      <c r="AD504">
        <v>46848.02</v>
      </c>
      <c r="AE504">
        <v>46291.737000000001</v>
      </c>
      <c r="AF504">
        <v>44526.743999999999</v>
      </c>
      <c r="AG504">
        <v>43989.332000000002</v>
      </c>
      <c r="AH504">
        <v>43676.756999999998</v>
      </c>
      <c r="AI504">
        <v>43218.758999999998</v>
      </c>
      <c r="AJ504">
        <v>42583.305</v>
      </c>
      <c r="AK504">
        <v>42615.48</v>
      </c>
      <c r="AL504">
        <v>42525.328999999998</v>
      </c>
      <c r="AM504">
        <v>40944.904999999999</v>
      </c>
      <c r="AN504">
        <v>40777.394</v>
      </c>
      <c r="AO504">
        <v>42962.578999999998</v>
      </c>
      <c r="AP504">
        <v>44050.315999999999</v>
      </c>
      <c r="AQ504">
        <v>44797.47</v>
      </c>
      <c r="AR504">
        <v>44564.281000000003</v>
      </c>
      <c r="AS504">
        <v>43974.843999999997</v>
      </c>
      <c r="AT504">
        <v>43687.408000000003</v>
      </c>
      <c r="AU504">
        <v>44181.396000000001</v>
      </c>
      <c r="AV504">
        <v>44623.233999999997</v>
      </c>
      <c r="AW504">
        <v>44767.173000000003</v>
      </c>
      <c r="AX504">
        <v>44844.019</v>
      </c>
      <c r="AY504">
        <v>44961.773999999998</v>
      </c>
      <c r="AZ504">
        <v>45084.364000000001</v>
      </c>
      <c r="BA504">
        <v>45211.747000000003</v>
      </c>
      <c r="BB504">
        <v>2016</v>
      </c>
    </row>
    <row r="505" spans="1:54" hidden="1" x14ac:dyDescent="0.25">
      <c r="A505">
        <v>419</v>
      </c>
      <c r="B505" t="s">
        <v>1836</v>
      </c>
      <c r="C505" t="s">
        <v>318</v>
      </c>
      <c r="D505" t="s">
        <v>1835</v>
      </c>
      <c r="E505" t="s">
        <v>313</v>
      </c>
      <c r="F505" t="s">
        <v>317</v>
      </c>
      <c r="G505" t="s">
        <v>209</v>
      </c>
      <c r="H505" t="s">
        <v>310</v>
      </c>
      <c r="I505" t="s">
        <v>309</v>
      </c>
      <c r="J505">
        <v>3841.4859999999999</v>
      </c>
      <c r="K505">
        <v>4159.0839999999998</v>
      </c>
      <c r="L505">
        <v>4219.3590000000004</v>
      </c>
      <c r="M505">
        <v>4180.24</v>
      </c>
      <c r="N505">
        <v>4197.4520000000002</v>
      </c>
      <c r="O505">
        <v>3828.57</v>
      </c>
      <c r="P505">
        <v>2893.6219999999998</v>
      </c>
      <c r="Q505">
        <v>3026.5610000000001</v>
      </c>
      <c r="R505">
        <v>3610.6489999999999</v>
      </c>
      <c r="S505">
        <v>3635.1840000000002</v>
      </c>
      <c r="T505">
        <v>3827.5419999999999</v>
      </c>
      <c r="U505">
        <v>3854.8890000000001</v>
      </c>
      <c r="V505">
        <v>3961.8449999999998</v>
      </c>
      <c r="W505">
        <v>4245.1419999999998</v>
      </c>
      <c r="X505">
        <v>4428.1790000000001</v>
      </c>
      <c r="Y505">
        <v>4565.8019999999997</v>
      </c>
      <c r="Z505">
        <v>4624.2920000000004</v>
      </c>
      <c r="AA505">
        <v>4670.7150000000001</v>
      </c>
      <c r="AB505">
        <v>4348.8050000000003</v>
      </c>
      <c r="AC505">
        <v>4591.0429999999997</v>
      </c>
      <c r="AD505">
        <v>5344.6819999999998</v>
      </c>
      <c r="AE505">
        <v>5224.2730000000001</v>
      </c>
      <c r="AF505">
        <v>5076.5829999999996</v>
      </c>
      <c r="AG505">
        <v>5446.759</v>
      </c>
      <c r="AH505">
        <v>6002.4560000000001</v>
      </c>
      <c r="AI505">
        <v>6755.3</v>
      </c>
      <c r="AJ505">
        <v>7244.6049999999996</v>
      </c>
      <c r="AK505">
        <v>7861.5349999999999</v>
      </c>
      <c r="AL505">
        <v>8736.7569999999996</v>
      </c>
      <c r="AM505">
        <v>7318.95</v>
      </c>
      <c r="AN505">
        <v>7831.2219999999998</v>
      </c>
      <c r="AO505">
        <v>9054.2420000000002</v>
      </c>
      <c r="AP505">
        <v>9563.3529999999992</v>
      </c>
      <c r="AQ505">
        <v>9762.9490000000005</v>
      </c>
      <c r="AR505">
        <v>9549.7819999999992</v>
      </c>
      <c r="AS505">
        <v>8540.5550000000003</v>
      </c>
      <c r="AT505">
        <v>8497.5619999999999</v>
      </c>
      <c r="AU505">
        <v>9034.8019999999997</v>
      </c>
      <c r="AV505">
        <v>9605.6270000000004</v>
      </c>
      <c r="AW505">
        <v>9880.5020000000004</v>
      </c>
      <c r="AX505">
        <v>10020.781999999999</v>
      </c>
      <c r="AY505">
        <v>10180.138000000001</v>
      </c>
      <c r="AZ505">
        <v>10319.873</v>
      </c>
      <c r="BA505">
        <v>10474.004000000001</v>
      </c>
      <c r="BB505">
        <v>2016</v>
      </c>
    </row>
    <row r="506" spans="1:54" hidden="1" x14ac:dyDescent="0.25">
      <c r="A506">
        <v>419</v>
      </c>
      <c r="B506" t="s">
        <v>1836</v>
      </c>
      <c r="C506" t="s">
        <v>316</v>
      </c>
      <c r="D506" t="s">
        <v>1835</v>
      </c>
      <c r="E506" t="s">
        <v>313</v>
      </c>
      <c r="F506" t="s">
        <v>315</v>
      </c>
      <c r="G506" t="s">
        <v>206</v>
      </c>
      <c r="H506" t="s">
        <v>310</v>
      </c>
      <c r="I506" t="s">
        <v>309</v>
      </c>
      <c r="J506">
        <v>10189.611999999999</v>
      </c>
      <c r="K506">
        <v>11061.394</v>
      </c>
      <c r="L506">
        <v>11221.699000000001</v>
      </c>
      <c r="M506">
        <v>11117.659</v>
      </c>
      <c r="N506">
        <v>11163.436</v>
      </c>
      <c r="O506">
        <v>10182.368</v>
      </c>
      <c r="P506">
        <v>7695.8050000000003</v>
      </c>
      <c r="Q506">
        <v>8049.3639999999996</v>
      </c>
      <c r="R506">
        <v>9602.7890000000007</v>
      </c>
      <c r="S506">
        <v>9668.0429999999997</v>
      </c>
      <c r="T506">
        <v>10179.632</v>
      </c>
      <c r="U506">
        <v>10252.365</v>
      </c>
      <c r="V506">
        <v>10536.823</v>
      </c>
      <c r="W506">
        <v>11290.27</v>
      </c>
      <c r="X506">
        <v>11777.073</v>
      </c>
      <c r="Y506">
        <v>12143.091</v>
      </c>
      <c r="Z506">
        <v>12298.65</v>
      </c>
      <c r="AA506">
        <v>12422.116</v>
      </c>
      <c r="AB506">
        <v>11565.971</v>
      </c>
      <c r="AC506">
        <v>12210.221</v>
      </c>
      <c r="AD506">
        <v>14214.58</v>
      </c>
      <c r="AE506">
        <v>13894.343000000001</v>
      </c>
      <c r="AF506">
        <v>13501.550999999999</v>
      </c>
      <c r="AG506">
        <v>14486.061</v>
      </c>
      <c r="AH506">
        <v>15963.977999999999</v>
      </c>
      <c r="AI506">
        <v>17966.223999999998</v>
      </c>
      <c r="AJ506">
        <v>19267.566999999999</v>
      </c>
      <c r="AK506">
        <v>20908.338</v>
      </c>
      <c r="AL506">
        <v>23236.055</v>
      </c>
      <c r="AM506">
        <v>19465.292000000001</v>
      </c>
      <c r="AN506">
        <v>20827.719000000001</v>
      </c>
      <c r="AO506">
        <v>24080.43</v>
      </c>
      <c r="AP506">
        <v>25434.451000000001</v>
      </c>
      <c r="AQ506">
        <v>25965.29</v>
      </c>
      <c r="AR506">
        <v>25398.355</v>
      </c>
      <c r="AS506">
        <v>22714.241000000002</v>
      </c>
      <c r="AT506">
        <v>22599.899000000001</v>
      </c>
      <c r="AU506">
        <v>24028.727999999999</v>
      </c>
      <c r="AV506">
        <v>25546.880000000001</v>
      </c>
      <c r="AW506">
        <v>26277.931</v>
      </c>
      <c r="AX506">
        <v>26651.016</v>
      </c>
      <c r="AY506">
        <v>27074.833999999999</v>
      </c>
      <c r="AZ506">
        <v>27446.47</v>
      </c>
      <c r="BA506">
        <v>27856.393</v>
      </c>
      <c r="BB506">
        <v>2016</v>
      </c>
    </row>
    <row r="507" spans="1:54" hidden="1" x14ac:dyDescent="0.25">
      <c r="A507">
        <v>419</v>
      </c>
      <c r="B507" t="s">
        <v>1836</v>
      </c>
      <c r="C507" t="s">
        <v>314</v>
      </c>
      <c r="D507" t="s">
        <v>1835</v>
      </c>
      <c r="E507" t="s">
        <v>313</v>
      </c>
      <c r="F507" t="s">
        <v>312</v>
      </c>
      <c r="G507" t="s">
        <v>311</v>
      </c>
      <c r="H507" t="s">
        <v>310</v>
      </c>
      <c r="I507" t="s">
        <v>309</v>
      </c>
      <c r="J507">
        <v>17583.388999999999</v>
      </c>
      <c r="K507">
        <v>19000.530999999999</v>
      </c>
      <c r="L507">
        <v>20720.187000000002</v>
      </c>
      <c r="M507">
        <v>22284.690999999999</v>
      </c>
      <c r="N507">
        <v>23257.870999999999</v>
      </c>
      <c r="O507">
        <v>22987.038</v>
      </c>
      <c r="P507">
        <v>22760.928</v>
      </c>
      <c r="Q507">
        <v>22262.298999999999</v>
      </c>
      <c r="R507">
        <v>23565.53</v>
      </c>
      <c r="S507">
        <v>23869.632000000001</v>
      </c>
      <c r="T507">
        <v>25398.312000000002</v>
      </c>
      <c r="U507">
        <v>25769.994999999999</v>
      </c>
      <c r="V507">
        <v>27774.546999999999</v>
      </c>
      <c r="W507">
        <v>29802.958999999999</v>
      </c>
      <c r="X507">
        <v>30599.003000000001</v>
      </c>
      <c r="Y507">
        <v>31010.952000000001</v>
      </c>
      <c r="Z507">
        <v>31755.746999999999</v>
      </c>
      <c r="AA507">
        <v>32197.874</v>
      </c>
      <c r="AB507">
        <v>33238.190999999999</v>
      </c>
      <c r="AC507">
        <v>34832.468999999997</v>
      </c>
      <c r="AD507">
        <v>37133.027000000002</v>
      </c>
      <c r="AE507">
        <v>37528.328000000001</v>
      </c>
      <c r="AF507">
        <v>36651.625999999997</v>
      </c>
      <c r="AG507">
        <v>36931.260999999999</v>
      </c>
      <c r="AH507">
        <v>37677.199999999997</v>
      </c>
      <c r="AI507">
        <v>38481.589</v>
      </c>
      <c r="AJ507">
        <v>39080.837</v>
      </c>
      <c r="AK507">
        <v>40151.072</v>
      </c>
      <c r="AL507">
        <v>40852.084999999999</v>
      </c>
      <c r="AM507">
        <v>39632.550000000003</v>
      </c>
      <c r="AN507">
        <v>39952.652000000002</v>
      </c>
      <c r="AO507">
        <v>42962.578999999998</v>
      </c>
      <c r="AP507">
        <v>44861.77</v>
      </c>
      <c r="AQ507">
        <v>46359.459000000003</v>
      </c>
      <c r="AR507">
        <v>46945.853000000003</v>
      </c>
      <c r="AS507">
        <v>46827.22</v>
      </c>
      <c r="AT507">
        <v>47114.695</v>
      </c>
      <c r="AU507">
        <v>48504.790999999997</v>
      </c>
      <c r="AV507">
        <v>50102.932999999997</v>
      </c>
      <c r="AW507">
        <v>51354.661</v>
      </c>
      <c r="AX507">
        <v>52453.593000000001</v>
      </c>
      <c r="AY507">
        <v>53593.603999999999</v>
      </c>
      <c r="AZ507">
        <v>54662.489000000001</v>
      </c>
      <c r="BA507">
        <v>55770.663999999997</v>
      </c>
      <c r="BB507">
        <v>2016</v>
      </c>
    </row>
    <row r="508" spans="1:54" hidden="1" x14ac:dyDescent="0.25">
      <c r="A508">
        <v>419</v>
      </c>
      <c r="B508" t="s">
        <v>1836</v>
      </c>
      <c r="C508" t="s">
        <v>308</v>
      </c>
      <c r="D508" t="s">
        <v>1835</v>
      </c>
      <c r="E508" t="s">
        <v>307</v>
      </c>
      <c r="F508" t="s">
        <v>306</v>
      </c>
      <c r="G508" t="s">
        <v>227</v>
      </c>
    </row>
    <row r="509" spans="1:54" hidden="1" x14ac:dyDescent="0.25">
      <c r="A509">
        <v>419</v>
      </c>
      <c r="B509" t="s">
        <v>1836</v>
      </c>
      <c r="C509" t="s">
        <v>305</v>
      </c>
      <c r="D509" t="s">
        <v>1835</v>
      </c>
      <c r="E509" t="s">
        <v>304</v>
      </c>
      <c r="F509" t="s">
        <v>303</v>
      </c>
      <c r="G509" t="s">
        <v>274</v>
      </c>
      <c r="I509" t="s">
        <v>298</v>
      </c>
      <c r="J509">
        <v>4.7E-2</v>
      </c>
      <c r="K509">
        <v>4.7E-2</v>
      </c>
      <c r="L509">
        <v>0.05</v>
      </c>
      <c r="M509">
        <v>5.1999999999999998E-2</v>
      </c>
      <c r="N509">
        <v>5.1999999999999998E-2</v>
      </c>
      <c r="O509">
        <v>0.05</v>
      </c>
      <c r="P509">
        <v>4.9000000000000002E-2</v>
      </c>
      <c r="Q509">
        <v>4.5999999999999999E-2</v>
      </c>
      <c r="R509">
        <v>4.7E-2</v>
      </c>
      <c r="S509">
        <v>4.5999999999999999E-2</v>
      </c>
      <c r="T509">
        <v>4.4999999999999998E-2</v>
      </c>
      <c r="U509">
        <v>4.4999999999999998E-2</v>
      </c>
      <c r="V509">
        <v>4.3999999999999997E-2</v>
      </c>
      <c r="W509">
        <v>4.5999999999999999E-2</v>
      </c>
      <c r="X509">
        <v>4.5999999999999999E-2</v>
      </c>
      <c r="Y509">
        <v>4.4999999999999998E-2</v>
      </c>
      <c r="Z509">
        <v>4.4999999999999998E-2</v>
      </c>
      <c r="AA509">
        <v>4.3999999999999997E-2</v>
      </c>
      <c r="AB509">
        <v>4.4999999999999998E-2</v>
      </c>
      <c r="AC509">
        <v>4.5999999999999999E-2</v>
      </c>
      <c r="AD509">
        <v>4.7E-2</v>
      </c>
      <c r="AE509">
        <v>4.7E-2</v>
      </c>
      <c r="AF509">
        <v>4.8000000000000001E-2</v>
      </c>
      <c r="AG509">
        <v>4.9000000000000002E-2</v>
      </c>
      <c r="AH509">
        <v>4.9000000000000002E-2</v>
      </c>
      <c r="AI509">
        <v>0.05</v>
      </c>
      <c r="AJ509">
        <v>5.0999999999999997E-2</v>
      </c>
      <c r="AK509">
        <v>5.1999999999999998E-2</v>
      </c>
      <c r="AL509">
        <v>5.3999999999999999E-2</v>
      </c>
      <c r="AM509">
        <v>5.6000000000000001E-2</v>
      </c>
      <c r="AN509">
        <v>5.5E-2</v>
      </c>
      <c r="AO509">
        <v>5.3999999999999999E-2</v>
      </c>
      <c r="AP509">
        <v>5.3999999999999999E-2</v>
      </c>
      <c r="AQ509">
        <v>5.5E-2</v>
      </c>
      <c r="AR509">
        <v>5.6000000000000001E-2</v>
      </c>
      <c r="AS509">
        <v>5.6000000000000001E-2</v>
      </c>
      <c r="AT509">
        <v>5.6000000000000001E-2</v>
      </c>
      <c r="AU509">
        <v>5.5E-2</v>
      </c>
      <c r="AV509">
        <v>5.5E-2</v>
      </c>
      <c r="AW509">
        <v>5.3999999999999999E-2</v>
      </c>
      <c r="AX509">
        <v>5.2999999999999999E-2</v>
      </c>
      <c r="AY509">
        <v>5.2999999999999999E-2</v>
      </c>
      <c r="AZ509">
        <v>5.1999999999999998E-2</v>
      </c>
      <c r="BA509">
        <v>5.0999999999999997E-2</v>
      </c>
      <c r="BB509">
        <v>2016</v>
      </c>
    </row>
    <row r="510" spans="1:54" hidden="1" x14ac:dyDescent="0.25">
      <c r="A510">
        <v>419</v>
      </c>
      <c r="B510" t="s">
        <v>1836</v>
      </c>
      <c r="C510" t="s">
        <v>302</v>
      </c>
      <c r="D510" t="s">
        <v>1835</v>
      </c>
      <c r="E510" t="s">
        <v>301</v>
      </c>
      <c r="F510" t="s">
        <v>300</v>
      </c>
      <c r="G510" t="s">
        <v>299</v>
      </c>
      <c r="I510" t="s">
        <v>298</v>
      </c>
      <c r="J510">
        <v>0.218</v>
      </c>
      <c r="K510">
        <v>0.219</v>
      </c>
      <c r="L510">
        <v>0.20399999999999999</v>
      </c>
      <c r="M510">
        <v>0.188</v>
      </c>
      <c r="N510">
        <v>0.18</v>
      </c>
      <c r="O510">
        <v>0.16700000000000001</v>
      </c>
      <c r="P510">
        <v>0.127</v>
      </c>
      <c r="Q510">
        <v>0.13600000000000001</v>
      </c>
      <c r="R510">
        <v>0.153</v>
      </c>
      <c r="S510">
        <v>0.152</v>
      </c>
      <c r="T510">
        <v>0.151</v>
      </c>
      <c r="U510">
        <v>0.15</v>
      </c>
      <c r="V510">
        <v>0.14299999999999999</v>
      </c>
      <c r="W510">
        <v>0.14199999999999999</v>
      </c>
      <c r="X510">
        <v>0.14499999999999999</v>
      </c>
      <c r="Y510">
        <v>0.14699999999999999</v>
      </c>
      <c r="Z510">
        <v>0.14599999999999999</v>
      </c>
      <c r="AA510">
        <v>0.14499999999999999</v>
      </c>
      <c r="AB510">
        <v>0.13100000000000001</v>
      </c>
      <c r="AC510">
        <v>0.13200000000000001</v>
      </c>
      <c r="AD510">
        <v>0.14399999999999999</v>
      </c>
      <c r="AE510">
        <v>0.13900000000000001</v>
      </c>
      <c r="AF510">
        <v>0.13900000000000001</v>
      </c>
      <c r="AG510">
        <v>0.14699999999999999</v>
      </c>
      <c r="AH510">
        <v>0.159</v>
      </c>
      <c r="AI510">
        <v>0.17599999999999999</v>
      </c>
      <c r="AJ510">
        <v>0.185</v>
      </c>
      <c r="AK510">
        <v>0.19600000000000001</v>
      </c>
      <c r="AL510">
        <v>0.214</v>
      </c>
      <c r="AM510">
        <v>0.185</v>
      </c>
      <c r="AN510">
        <v>0.19600000000000001</v>
      </c>
      <c r="AO510">
        <v>0.21099999999999999</v>
      </c>
      <c r="AP510">
        <v>0.21299999999999999</v>
      </c>
      <c r="AQ510">
        <v>0.21099999999999999</v>
      </c>
      <c r="AR510">
        <v>0.20300000000000001</v>
      </c>
      <c r="AS510">
        <v>0.182</v>
      </c>
      <c r="AT510">
        <v>0.18</v>
      </c>
      <c r="AU510">
        <v>0.186</v>
      </c>
      <c r="AV510">
        <v>0.192</v>
      </c>
      <c r="AW510">
        <v>0.192</v>
      </c>
      <c r="AX510">
        <v>0.191</v>
      </c>
      <c r="AY510">
        <v>0.19</v>
      </c>
      <c r="AZ510">
        <v>0.189</v>
      </c>
      <c r="BA510">
        <v>0.188</v>
      </c>
      <c r="BB510">
        <v>2016</v>
      </c>
    </row>
    <row r="511" spans="1:54" hidden="1" x14ac:dyDescent="0.25">
      <c r="A511">
        <v>419</v>
      </c>
      <c r="B511" t="s">
        <v>1836</v>
      </c>
      <c r="C511" t="s">
        <v>297</v>
      </c>
      <c r="D511" t="s">
        <v>1835</v>
      </c>
      <c r="E511" t="s">
        <v>296</v>
      </c>
      <c r="F511" t="s">
        <v>295</v>
      </c>
      <c r="G511" t="s">
        <v>198</v>
      </c>
      <c r="I511" t="s">
        <v>1843</v>
      </c>
      <c r="J511">
        <v>22.562999999999999</v>
      </c>
      <c r="K511">
        <v>22.562999999999999</v>
      </c>
      <c r="L511">
        <v>22.562999999999999</v>
      </c>
      <c r="M511">
        <v>22.562999999999999</v>
      </c>
      <c r="N511">
        <v>30.689</v>
      </c>
      <c r="O511">
        <v>23.88</v>
      </c>
      <c r="P511">
        <v>8.5449999999999999</v>
      </c>
      <c r="Q511">
        <v>19.567</v>
      </c>
      <c r="R511">
        <v>11.989000000000001</v>
      </c>
      <c r="S511">
        <v>13.938000000000001</v>
      </c>
      <c r="T511">
        <v>15.423999999999999</v>
      </c>
      <c r="U511">
        <v>24.122</v>
      </c>
      <c r="V511">
        <v>29.917000000000002</v>
      </c>
      <c r="W511">
        <v>22.341000000000001</v>
      </c>
      <c r="X511">
        <v>24.748999999999999</v>
      </c>
      <c r="Y511">
        <v>21.286999999999999</v>
      </c>
      <c r="Z511">
        <v>21.882999999999999</v>
      </c>
      <c r="AA511">
        <v>23.968</v>
      </c>
      <c r="AB511">
        <v>23.927</v>
      </c>
      <c r="AC511">
        <v>15.314</v>
      </c>
      <c r="AD511">
        <v>16.576000000000001</v>
      </c>
      <c r="AE511">
        <v>15.347</v>
      </c>
      <c r="AF511">
        <v>23.347999999999999</v>
      </c>
      <c r="AG511">
        <v>23.736000000000001</v>
      </c>
      <c r="AH511">
        <v>20.52</v>
      </c>
      <c r="AI511">
        <v>26.736000000000001</v>
      </c>
      <c r="AJ511">
        <v>30.387</v>
      </c>
      <c r="AK511">
        <v>34.713000000000001</v>
      </c>
      <c r="AL511">
        <v>34.948</v>
      </c>
      <c r="AM511">
        <v>26.145</v>
      </c>
      <c r="AN511">
        <v>27.286000000000001</v>
      </c>
      <c r="AO511">
        <v>22.402999999999999</v>
      </c>
      <c r="AP511">
        <v>28.146000000000001</v>
      </c>
      <c r="AQ511">
        <v>25.940999999999999</v>
      </c>
      <c r="AR511">
        <v>26.844999999999999</v>
      </c>
      <c r="AS511">
        <v>24.372</v>
      </c>
      <c r="AT511">
        <v>25.780999999999999</v>
      </c>
      <c r="AU511">
        <v>24.626999999999999</v>
      </c>
      <c r="AV511">
        <v>24.657</v>
      </c>
      <c r="AW511">
        <v>24.585000000000001</v>
      </c>
      <c r="AX511">
        <v>24.616</v>
      </c>
      <c r="AY511">
        <v>24.597000000000001</v>
      </c>
      <c r="AZ511">
        <v>24.227</v>
      </c>
      <c r="BA511">
        <v>23.859000000000002</v>
      </c>
      <c r="BB511">
        <v>2016</v>
      </c>
    </row>
    <row r="512" spans="1:54" hidden="1" x14ac:dyDescent="0.25">
      <c r="A512">
        <v>419</v>
      </c>
      <c r="B512" t="s">
        <v>1836</v>
      </c>
      <c r="C512" t="s">
        <v>294</v>
      </c>
      <c r="D512" t="s">
        <v>1835</v>
      </c>
      <c r="E512" t="s">
        <v>293</v>
      </c>
      <c r="F512" t="s">
        <v>292</v>
      </c>
      <c r="G512" t="s">
        <v>198</v>
      </c>
      <c r="I512" t="s">
        <v>1843</v>
      </c>
      <c r="J512">
        <v>31.515000000000001</v>
      </c>
      <c r="K512">
        <v>36.999000000000002</v>
      </c>
      <c r="L512">
        <v>39.837000000000003</v>
      </c>
      <c r="M512">
        <v>30.518999999999998</v>
      </c>
      <c r="N512">
        <v>38.116999999999997</v>
      </c>
      <c r="O512">
        <v>26.234999999999999</v>
      </c>
      <c r="P512">
        <v>5.9989999999999997</v>
      </c>
      <c r="Q512">
        <v>14.901</v>
      </c>
      <c r="R512">
        <v>12.67</v>
      </c>
      <c r="S512">
        <v>15.475</v>
      </c>
      <c r="T512">
        <v>21.404</v>
      </c>
      <c r="U512">
        <v>20.126000000000001</v>
      </c>
      <c r="V512">
        <v>18.433</v>
      </c>
      <c r="W512">
        <v>17.748999999999999</v>
      </c>
      <c r="X512">
        <v>19.922000000000001</v>
      </c>
      <c r="Y512">
        <v>26.222999999999999</v>
      </c>
      <c r="Z512">
        <v>26.826000000000001</v>
      </c>
      <c r="AA512">
        <v>25.524999999999999</v>
      </c>
      <c r="AB512">
        <v>13.928000000000001</v>
      </c>
      <c r="AC512">
        <v>14.87</v>
      </c>
      <c r="AD512">
        <v>25.984999999999999</v>
      </c>
      <c r="AE512">
        <v>20.925999999999998</v>
      </c>
      <c r="AF512">
        <v>24.826000000000001</v>
      </c>
      <c r="AG512">
        <v>25.039000000000001</v>
      </c>
      <c r="AH512">
        <v>16.12</v>
      </c>
      <c r="AI512">
        <v>28.393999999999998</v>
      </c>
      <c r="AJ512">
        <v>35.628999999999998</v>
      </c>
      <c r="AK512">
        <v>42.173000000000002</v>
      </c>
      <c r="AL512">
        <v>39.537999999999997</v>
      </c>
      <c r="AM512">
        <v>28.72</v>
      </c>
      <c r="AN512">
        <v>31.01</v>
      </c>
      <c r="AO512">
        <v>31.172999999999998</v>
      </c>
      <c r="AP512">
        <v>36.53</v>
      </c>
      <c r="AQ512">
        <v>33.345999999999997</v>
      </c>
      <c r="AR512">
        <v>31.407</v>
      </c>
      <c r="AS512">
        <v>21.954999999999998</v>
      </c>
      <c r="AT512">
        <v>21.141999999999999</v>
      </c>
      <c r="AU512">
        <v>20.702000000000002</v>
      </c>
      <c r="AV512">
        <v>21.492000000000001</v>
      </c>
      <c r="AW512">
        <v>21.311</v>
      </c>
      <c r="AX512">
        <v>21.032</v>
      </c>
      <c r="AY512">
        <v>20.826000000000001</v>
      </c>
      <c r="AZ512">
        <v>20.152000000000001</v>
      </c>
      <c r="BA512">
        <v>19.513000000000002</v>
      </c>
      <c r="BB512">
        <v>2016</v>
      </c>
    </row>
    <row r="513" spans="1:54" hidden="1" x14ac:dyDescent="0.25">
      <c r="A513">
        <v>419</v>
      </c>
      <c r="B513" t="s">
        <v>1836</v>
      </c>
      <c r="C513" t="s">
        <v>290</v>
      </c>
      <c r="D513" t="s">
        <v>1835</v>
      </c>
      <c r="E513" t="s">
        <v>287</v>
      </c>
      <c r="F513" t="s">
        <v>289</v>
      </c>
      <c r="G513" t="s">
        <v>282</v>
      </c>
      <c r="I513" t="s">
        <v>1842</v>
      </c>
      <c r="J513">
        <v>68.953999999999994</v>
      </c>
      <c r="K513">
        <v>76.814999999999998</v>
      </c>
      <c r="L513">
        <v>83.498000000000005</v>
      </c>
      <c r="M513">
        <v>86.17</v>
      </c>
      <c r="N513">
        <v>86.17</v>
      </c>
      <c r="O513">
        <v>84.102000000000004</v>
      </c>
      <c r="P513">
        <v>81.998999999999995</v>
      </c>
      <c r="Q513">
        <v>80.605000000000004</v>
      </c>
      <c r="R513">
        <v>80.766000000000005</v>
      </c>
      <c r="S513">
        <v>81.736000000000004</v>
      </c>
      <c r="T513">
        <v>82.796999999999997</v>
      </c>
      <c r="U513">
        <v>83.540999999999997</v>
      </c>
      <c r="V513">
        <v>83.289000000000001</v>
      </c>
      <c r="W513">
        <v>85.453000000000003</v>
      </c>
      <c r="X513">
        <v>88.87</v>
      </c>
      <c r="Y513">
        <v>91.66</v>
      </c>
      <c r="Z513">
        <v>91.49</v>
      </c>
      <c r="AA513">
        <v>95.7</v>
      </c>
      <c r="AB513">
        <v>95.3</v>
      </c>
      <c r="AC513">
        <v>94.1</v>
      </c>
      <c r="AD513">
        <v>93.412999999999997</v>
      </c>
      <c r="AE513">
        <v>92.314999999999998</v>
      </c>
      <c r="AF513">
        <v>91.856999999999999</v>
      </c>
      <c r="AG513">
        <v>93.4</v>
      </c>
      <c r="AH513">
        <v>95.5</v>
      </c>
      <c r="AI513">
        <v>98</v>
      </c>
      <c r="AJ513">
        <v>100</v>
      </c>
      <c r="AK513">
        <v>103.252</v>
      </c>
      <c r="AL513">
        <v>106.9</v>
      </c>
      <c r="AM513">
        <v>109.878</v>
      </c>
      <c r="AN513">
        <v>112.042</v>
      </c>
      <c r="AO513">
        <v>111.627</v>
      </c>
      <c r="AP513">
        <v>114.717</v>
      </c>
      <c r="AQ513">
        <v>118.5</v>
      </c>
      <c r="AR513">
        <v>121.642</v>
      </c>
      <c r="AS513">
        <v>123.875</v>
      </c>
      <c r="AT513">
        <v>127.342</v>
      </c>
      <c r="AU513">
        <v>129.108</v>
      </c>
      <c r="AV513">
        <v>132.804</v>
      </c>
      <c r="AW513">
        <v>139.31100000000001</v>
      </c>
      <c r="AX513">
        <v>142.54</v>
      </c>
      <c r="AY513">
        <v>145.334</v>
      </c>
      <c r="AZ513">
        <v>147.55500000000001</v>
      </c>
      <c r="BA513">
        <v>149.80699999999999</v>
      </c>
      <c r="BB513">
        <v>2017</v>
      </c>
    </row>
    <row r="514" spans="1:54" hidden="1" x14ac:dyDescent="0.25">
      <c r="A514">
        <v>419</v>
      </c>
      <c r="B514" t="s">
        <v>1836</v>
      </c>
      <c r="C514" t="s">
        <v>288</v>
      </c>
      <c r="D514" t="s">
        <v>1835</v>
      </c>
      <c r="E514" t="s">
        <v>287</v>
      </c>
      <c r="F514" t="s">
        <v>286</v>
      </c>
      <c r="G514" t="s">
        <v>261</v>
      </c>
      <c r="I514" t="s">
        <v>285</v>
      </c>
      <c r="J514">
        <v>3.8</v>
      </c>
      <c r="K514">
        <v>11.4</v>
      </c>
      <c r="L514">
        <v>8.6999999999999993</v>
      </c>
      <c r="M514">
        <v>3.2</v>
      </c>
      <c r="N514">
        <v>0</v>
      </c>
      <c r="O514">
        <v>-2.4</v>
      </c>
      <c r="P514">
        <v>-2.5</v>
      </c>
      <c r="Q514">
        <v>-1.7</v>
      </c>
      <c r="R514">
        <v>0.2</v>
      </c>
      <c r="S514">
        <v>1.2</v>
      </c>
      <c r="T514">
        <v>1.2989999999999999</v>
      </c>
      <c r="U514">
        <v>0.89900000000000002</v>
      </c>
      <c r="V514">
        <v>-0.30199999999999999</v>
      </c>
      <c r="W514">
        <v>2.5990000000000002</v>
      </c>
      <c r="X514">
        <v>3.9990000000000001</v>
      </c>
      <c r="Y514">
        <v>3.1389999999999998</v>
      </c>
      <c r="Z514">
        <v>-0.185</v>
      </c>
      <c r="AA514">
        <v>4.6020000000000003</v>
      </c>
      <c r="AB514">
        <v>-0.41799999999999998</v>
      </c>
      <c r="AC514">
        <v>-1.2589999999999999</v>
      </c>
      <c r="AD514">
        <v>-0.73</v>
      </c>
      <c r="AE514">
        <v>-1.175</v>
      </c>
      <c r="AF514">
        <v>-0.496</v>
      </c>
      <c r="AG514">
        <v>1.679</v>
      </c>
      <c r="AH514">
        <v>2.2480000000000002</v>
      </c>
      <c r="AI514">
        <v>2.6179999999999999</v>
      </c>
      <c r="AJ514">
        <v>2.0409999999999999</v>
      </c>
      <c r="AK514">
        <v>3.2519999999999998</v>
      </c>
      <c r="AL514">
        <v>3.5329999999999999</v>
      </c>
      <c r="AM514">
        <v>2.7850000000000001</v>
      </c>
      <c r="AN514">
        <v>1.97</v>
      </c>
      <c r="AO514">
        <v>-0.37</v>
      </c>
      <c r="AP514">
        <v>2.7679999999999998</v>
      </c>
      <c r="AQ514">
        <v>3.298</v>
      </c>
      <c r="AR514">
        <v>2.6509999999999998</v>
      </c>
      <c r="AS514">
        <v>1.8360000000000001</v>
      </c>
      <c r="AT514">
        <v>2.7989999999999999</v>
      </c>
      <c r="AU514">
        <v>1.387</v>
      </c>
      <c r="AV514">
        <v>2.8620000000000001</v>
      </c>
      <c r="AW514">
        <v>4.9000000000000004</v>
      </c>
      <c r="AX514">
        <v>2.3180000000000001</v>
      </c>
      <c r="AY514">
        <v>1.96</v>
      </c>
      <c r="AZ514">
        <v>1.528</v>
      </c>
      <c r="BA514">
        <v>1.526</v>
      </c>
      <c r="BB514">
        <v>2017</v>
      </c>
    </row>
    <row r="515" spans="1:54" hidden="1" x14ac:dyDescent="0.25">
      <c r="A515">
        <v>419</v>
      </c>
      <c r="B515" t="s">
        <v>1836</v>
      </c>
      <c r="C515" t="s">
        <v>284</v>
      </c>
      <c r="D515" t="s">
        <v>1835</v>
      </c>
      <c r="E515" t="s">
        <v>279</v>
      </c>
      <c r="F515" t="s">
        <v>283</v>
      </c>
      <c r="G515" t="s">
        <v>282</v>
      </c>
      <c r="I515" t="s">
        <v>1842</v>
      </c>
      <c r="J515">
        <v>69.403000000000006</v>
      </c>
      <c r="K515">
        <v>74.727000000000004</v>
      </c>
      <c r="L515">
        <v>82.183000000000007</v>
      </c>
      <c r="M515">
        <v>86.978999999999999</v>
      </c>
      <c r="N515">
        <v>88.347999999999999</v>
      </c>
      <c r="O515">
        <v>87.287999999999997</v>
      </c>
      <c r="P515">
        <v>85.15</v>
      </c>
      <c r="Q515">
        <v>83.358000000000004</v>
      </c>
      <c r="R515">
        <v>82.725999999999999</v>
      </c>
      <c r="S515">
        <v>83.305000000000007</v>
      </c>
      <c r="T515">
        <v>83.168999999999997</v>
      </c>
      <c r="U515">
        <v>83.415000000000006</v>
      </c>
      <c r="V515">
        <v>84.370999999999995</v>
      </c>
      <c r="W515">
        <v>87.162000000000006</v>
      </c>
      <c r="X515">
        <v>90.265000000000001</v>
      </c>
      <c r="Y515">
        <v>91.575000000000003</v>
      </c>
      <c r="Z515">
        <v>93.594999999999999</v>
      </c>
      <c r="AA515">
        <v>95.5</v>
      </c>
      <c r="AB515">
        <v>94.7</v>
      </c>
      <c r="AC515">
        <v>93.756</v>
      </c>
      <c r="AD515">
        <v>92.864000000000004</v>
      </c>
      <c r="AE515">
        <v>92.085999999999999</v>
      </c>
      <c r="AF515">
        <v>92.629000000000005</v>
      </c>
      <c r="AG515">
        <v>94.45</v>
      </c>
      <c r="AH515">
        <v>96.75</v>
      </c>
      <c r="AI515">
        <v>99</v>
      </c>
      <c r="AJ515">
        <v>100.066</v>
      </c>
      <c r="AK515">
        <v>104.07</v>
      </c>
      <c r="AL515">
        <v>109.4</v>
      </c>
      <c r="AM515">
        <v>111.1</v>
      </c>
      <c r="AN515">
        <v>112.2</v>
      </c>
      <c r="AO515">
        <v>112.4</v>
      </c>
      <c r="AP515">
        <v>115.3</v>
      </c>
      <c r="AQ515">
        <v>119.9</v>
      </c>
      <c r="AR515">
        <v>122.9</v>
      </c>
      <c r="AS515">
        <v>123.8</v>
      </c>
      <c r="AT515">
        <v>126.6</v>
      </c>
      <c r="AU515">
        <v>128.4</v>
      </c>
      <c r="AV515">
        <v>131.85599999999999</v>
      </c>
      <c r="AW515">
        <v>138.03</v>
      </c>
      <c r="AX515">
        <v>140.91900000000001</v>
      </c>
      <c r="AY515">
        <v>143.143</v>
      </c>
      <c r="AZ515">
        <v>145.39400000000001</v>
      </c>
      <c r="BA515">
        <v>147.596</v>
      </c>
      <c r="BB515">
        <v>2017</v>
      </c>
    </row>
    <row r="516" spans="1:54" hidden="1" x14ac:dyDescent="0.25">
      <c r="A516">
        <v>419</v>
      </c>
      <c r="B516" t="s">
        <v>1836</v>
      </c>
      <c r="C516" t="s">
        <v>280</v>
      </c>
      <c r="D516" t="s">
        <v>1835</v>
      </c>
      <c r="E516" t="s">
        <v>279</v>
      </c>
      <c r="F516" t="s">
        <v>278</v>
      </c>
      <c r="G516" t="s">
        <v>261</v>
      </c>
      <c r="I516" t="s">
        <v>277</v>
      </c>
      <c r="J516">
        <v>3.0089999999999999</v>
      </c>
      <c r="K516">
        <v>7.6710000000000003</v>
      </c>
      <c r="L516">
        <v>9.9770000000000003</v>
      </c>
      <c r="M516">
        <v>5.835</v>
      </c>
      <c r="N516">
        <v>1.575</v>
      </c>
      <c r="O516">
        <v>-1.2</v>
      </c>
      <c r="P516">
        <v>-2.4489999999999998</v>
      </c>
      <c r="Q516">
        <v>-2.105</v>
      </c>
      <c r="R516">
        <v>-0.75800000000000001</v>
      </c>
      <c r="S516">
        <v>0.70099999999999996</v>
      </c>
      <c r="T516">
        <v>-0.16300000000000001</v>
      </c>
      <c r="U516">
        <v>0.29599999999999999</v>
      </c>
      <c r="V516">
        <v>1.1459999999999999</v>
      </c>
      <c r="W516">
        <v>3.3079999999999998</v>
      </c>
      <c r="X516">
        <v>3.5609999999999999</v>
      </c>
      <c r="Y516">
        <v>1.4510000000000001</v>
      </c>
      <c r="Z516">
        <v>2.206</v>
      </c>
      <c r="AA516">
        <v>2.0350000000000001</v>
      </c>
      <c r="AB516">
        <v>-0.83799999999999997</v>
      </c>
      <c r="AC516">
        <v>-0.997</v>
      </c>
      <c r="AD516">
        <v>-0.95199999999999996</v>
      </c>
      <c r="AE516">
        <v>-0.83699999999999997</v>
      </c>
      <c r="AF516">
        <v>0.58899999999999997</v>
      </c>
      <c r="AG516">
        <v>1.966</v>
      </c>
      <c r="AH516">
        <v>2.4350000000000001</v>
      </c>
      <c r="AI516">
        <v>2.3260000000000001</v>
      </c>
      <c r="AJ516">
        <v>1.077</v>
      </c>
      <c r="AK516">
        <v>4.0010000000000003</v>
      </c>
      <c r="AL516">
        <v>5.1219999999999999</v>
      </c>
      <c r="AM516">
        <v>1.554</v>
      </c>
      <c r="AN516">
        <v>0.99</v>
      </c>
      <c r="AO516">
        <v>0.17799999999999999</v>
      </c>
      <c r="AP516">
        <v>2.58</v>
      </c>
      <c r="AQ516">
        <v>3.99</v>
      </c>
      <c r="AR516">
        <v>2.5019999999999998</v>
      </c>
      <c r="AS516">
        <v>0.73199999999999998</v>
      </c>
      <c r="AT516">
        <v>2.262</v>
      </c>
      <c r="AU516">
        <v>1.4219999999999999</v>
      </c>
      <c r="AV516">
        <v>2.6920000000000002</v>
      </c>
      <c r="AW516">
        <v>4.6820000000000004</v>
      </c>
      <c r="AX516">
        <v>2.093</v>
      </c>
      <c r="AY516">
        <v>1.5780000000000001</v>
      </c>
      <c r="AZ516">
        <v>1.573</v>
      </c>
      <c r="BA516">
        <v>1.5149999999999999</v>
      </c>
      <c r="BB516">
        <v>2017</v>
      </c>
    </row>
    <row r="517" spans="1:54" hidden="1" x14ac:dyDescent="0.25">
      <c r="A517">
        <v>419</v>
      </c>
      <c r="B517" t="s">
        <v>1836</v>
      </c>
      <c r="C517" t="s">
        <v>276</v>
      </c>
      <c r="D517" t="s">
        <v>1835</v>
      </c>
      <c r="E517" t="s">
        <v>275</v>
      </c>
      <c r="G517" t="s">
        <v>274</v>
      </c>
    </row>
    <row r="518" spans="1:54" hidden="1" x14ac:dyDescent="0.25">
      <c r="A518">
        <v>419</v>
      </c>
      <c r="B518" t="s">
        <v>1836</v>
      </c>
      <c r="C518" t="s">
        <v>273</v>
      </c>
      <c r="D518" t="s">
        <v>1835</v>
      </c>
      <c r="E518" t="s">
        <v>272</v>
      </c>
      <c r="F518" t="s">
        <v>271</v>
      </c>
      <c r="G518" t="s">
        <v>261</v>
      </c>
      <c r="I518" t="s">
        <v>1841</v>
      </c>
      <c r="J518" t="s">
        <v>196</v>
      </c>
      <c r="K518" t="s">
        <v>196</v>
      </c>
      <c r="L518" t="s">
        <v>196</v>
      </c>
      <c r="M518" t="s">
        <v>196</v>
      </c>
      <c r="N518" t="s">
        <v>196</v>
      </c>
      <c r="O518" t="s">
        <v>196</v>
      </c>
      <c r="P518" t="s">
        <v>196</v>
      </c>
      <c r="Q518" t="s">
        <v>196</v>
      </c>
      <c r="R518" t="s">
        <v>196</v>
      </c>
      <c r="S518" t="s">
        <v>196</v>
      </c>
      <c r="T518" t="s">
        <v>196</v>
      </c>
      <c r="U518" t="s">
        <v>196</v>
      </c>
      <c r="V518" t="s">
        <v>196</v>
      </c>
      <c r="W518" t="s">
        <v>196</v>
      </c>
      <c r="X518" t="s">
        <v>196</v>
      </c>
      <c r="Y518" t="s">
        <v>196</v>
      </c>
      <c r="Z518">
        <v>4.4889999999999999</v>
      </c>
      <c r="AA518">
        <v>-13.045999999999999</v>
      </c>
      <c r="AB518">
        <v>-11.42</v>
      </c>
      <c r="AC518">
        <v>0.55400000000000005</v>
      </c>
      <c r="AD518">
        <v>10.635999999999999</v>
      </c>
      <c r="AE518">
        <v>-6.3860000000000001</v>
      </c>
      <c r="AF518">
        <v>11.294</v>
      </c>
      <c r="AG518">
        <v>1.843</v>
      </c>
      <c r="AH518">
        <v>14.587</v>
      </c>
      <c r="AI518">
        <v>11.34</v>
      </c>
      <c r="AJ518">
        <v>0.54900000000000004</v>
      </c>
      <c r="AK518">
        <v>-5.1769999999999996</v>
      </c>
      <c r="AL518">
        <v>19.231000000000002</v>
      </c>
      <c r="AM518">
        <v>-25.128</v>
      </c>
      <c r="AN518">
        <v>5.0599999999999996</v>
      </c>
      <c r="AO518">
        <v>-2.1419999999999999</v>
      </c>
      <c r="AP518">
        <v>29.803999999999998</v>
      </c>
      <c r="AQ518">
        <v>18.245000000000001</v>
      </c>
      <c r="AR518">
        <v>1.1539999999999999</v>
      </c>
      <c r="AS518">
        <v>-14.625999999999999</v>
      </c>
      <c r="AT518">
        <v>-7.3680000000000003</v>
      </c>
      <c r="AU518">
        <v>17.323</v>
      </c>
      <c r="AV518">
        <v>9.952</v>
      </c>
      <c r="AW518">
        <v>7.3120000000000003</v>
      </c>
      <c r="AX518">
        <v>6.0330000000000004</v>
      </c>
      <c r="AY518">
        <v>6.09</v>
      </c>
      <c r="AZ518">
        <v>5.7240000000000002</v>
      </c>
      <c r="BA518">
        <v>5.43</v>
      </c>
      <c r="BB518">
        <v>2016</v>
      </c>
    </row>
    <row r="519" spans="1:54" hidden="1" x14ac:dyDescent="0.25">
      <c r="A519">
        <v>419</v>
      </c>
      <c r="B519" t="s">
        <v>1836</v>
      </c>
      <c r="C519" t="s">
        <v>270</v>
      </c>
      <c r="D519" t="s">
        <v>1835</v>
      </c>
      <c r="E519" t="s">
        <v>269</v>
      </c>
      <c r="F519" t="s">
        <v>268</v>
      </c>
      <c r="G519" t="s">
        <v>261</v>
      </c>
      <c r="I519" t="s">
        <v>1841</v>
      </c>
      <c r="J519" t="s">
        <v>196</v>
      </c>
      <c r="K519" t="s">
        <v>196</v>
      </c>
      <c r="L519" t="s">
        <v>196</v>
      </c>
      <c r="M519" t="s">
        <v>196</v>
      </c>
      <c r="N519" t="s">
        <v>196</v>
      </c>
      <c r="O519" t="s">
        <v>196</v>
      </c>
      <c r="P519" t="s">
        <v>196</v>
      </c>
      <c r="Q519" t="s">
        <v>196</v>
      </c>
      <c r="R519" t="s">
        <v>196</v>
      </c>
      <c r="S519" t="s">
        <v>196</v>
      </c>
      <c r="T519" t="s">
        <v>196</v>
      </c>
      <c r="U519" t="s">
        <v>196</v>
      </c>
      <c r="V519" t="s">
        <v>196</v>
      </c>
      <c r="W519" t="s">
        <v>196</v>
      </c>
      <c r="X519" t="s">
        <v>196</v>
      </c>
      <c r="Y519" t="s">
        <v>196</v>
      </c>
      <c r="Z519">
        <v>8.5640000000000001</v>
      </c>
      <c r="AA519">
        <v>-14.004</v>
      </c>
      <c r="AB519">
        <v>-15.101000000000001</v>
      </c>
      <c r="AC519">
        <v>0.99199999999999999</v>
      </c>
      <c r="AD519">
        <v>15.411</v>
      </c>
      <c r="AE519">
        <v>-9.9849999999999994</v>
      </c>
      <c r="AF519">
        <v>10.259</v>
      </c>
      <c r="AG519">
        <v>4.1289999999999996</v>
      </c>
      <c r="AH519">
        <v>14.292999999999999</v>
      </c>
      <c r="AI519">
        <v>13.134</v>
      </c>
      <c r="AJ519">
        <v>2.0649999999999999</v>
      </c>
      <c r="AK519">
        <v>-4.7039999999999997</v>
      </c>
      <c r="AL519">
        <v>19.588000000000001</v>
      </c>
      <c r="AM519">
        <v>-26.177</v>
      </c>
      <c r="AN519">
        <v>6.7</v>
      </c>
      <c r="AO519">
        <v>-0.248</v>
      </c>
      <c r="AP519">
        <v>23.123999999999999</v>
      </c>
      <c r="AQ519">
        <v>16.242000000000001</v>
      </c>
      <c r="AR519">
        <v>-3.3380000000000001</v>
      </c>
      <c r="AS519">
        <v>-18.895</v>
      </c>
      <c r="AT519">
        <v>-15.262</v>
      </c>
      <c r="AU519">
        <v>18.710999999999999</v>
      </c>
      <c r="AV519">
        <v>14.567</v>
      </c>
      <c r="AW519">
        <v>5.65</v>
      </c>
      <c r="AX519">
        <v>5.0060000000000002</v>
      </c>
      <c r="AY519">
        <v>5.4880000000000004</v>
      </c>
      <c r="AZ519">
        <v>5.008</v>
      </c>
      <c r="BA519">
        <v>4.7779999999999996</v>
      </c>
      <c r="BB519">
        <v>2016</v>
      </c>
    </row>
    <row r="520" spans="1:54" hidden="1" x14ac:dyDescent="0.25">
      <c r="A520">
        <v>419</v>
      </c>
      <c r="B520" t="s">
        <v>1836</v>
      </c>
      <c r="C520" t="s">
        <v>267</v>
      </c>
      <c r="D520" t="s">
        <v>1835</v>
      </c>
      <c r="E520" t="s">
        <v>266</v>
      </c>
      <c r="F520" t="s">
        <v>265</v>
      </c>
      <c r="G520" t="s">
        <v>261</v>
      </c>
      <c r="I520" t="s">
        <v>1841</v>
      </c>
      <c r="J520" t="s">
        <v>196</v>
      </c>
      <c r="K520" t="s">
        <v>196</v>
      </c>
      <c r="L520" t="s">
        <v>196</v>
      </c>
      <c r="M520" t="s">
        <v>196</v>
      </c>
      <c r="N520" t="s">
        <v>196</v>
      </c>
      <c r="O520" t="s">
        <v>196</v>
      </c>
      <c r="P520" t="s">
        <v>196</v>
      </c>
      <c r="Q520" t="s">
        <v>196</v>
      </c>
      <c r="R520" t="s">
        <v>196</v>
      </c>
      <c r="S520" t="s">
        <v>196</v>
      </c>
      <c r="T520" t="s">
        <v>196</v>
      </c>
      <c r="U520" t="s">
        <v>196</v>
      </c>
      <c r="V520" t="s">
        <v>196</v>
      </c>
      <c r="W520" t="s">
        <v>196</v>
      </c>
      <c r="X520" t="s">
        <v>196</v>
      </c>
      <c r="Y520" t="s">
        <v>196</v>
      </c>
      <c r="Z520">
        <v>5.8979999999999997</v>
      </c>
      <c r="AA520">
        <v>-1.51</v>
      </c>
      <c r="AB520">
        <v>-6.3659999999999997</v>
      </c>
      <c r="AC520">
        <v>16.120999999999999</v>
      </c>
      <c r="AD520">
        <v>19.082999999999998</v>
      </c>
      <c r="AE520">
        <v>-3.6909999999999998</v>
      </c>
      <c r="AF520" t="s">
        <v>352</v>
      </c>
      <c r="AG520">
        <v>5.0119999999999996</v>
      </c>
      <c r="AH520">
        <v>13.377000000000001</v>
      </c>
      <c r="AI520">
        <v>13.413</v>
      </c>
      <c r="AJ520">
        <v>7.2839999999999998</v>
      </c>
      <c r="AK520">
        <v>2.4079999999999999</v>
      </c>
      <c r="AL520">
        <v>5.2469999999999999</v>
      </c>
      <c r="AM520">
        <v>-12.81</v>
      </c>
      <c r="AN520">
        <v>2.0830000000000002</v>
      </c>
      <c r="AO520">
        <v>9.2260000000000009</v>
      </c>
      <c r="AP520">
        <v>10.238</v>
      </c>
      <c r="AQ520">
        <v>11.49</v>
      </c>
      <c r="AR520">
        <v>-1.4530000000000001</v>
      </c>
      <c r="AS520">
        <v>0.64900000000000002</v>
      </c>
      <c r="AT520">
        <v>-0.65</v>
      </c>
      <c r="AU520">
        <v>5.694</v>
      </c>
      <c r="AV520">
        <v>5.7000000000000002E-2</v>
      </c>
      <c r="AW520">
        <v>4.7039999999999997</v>
      </c>
      <c r="AX520">
        <v>3.754</v>
      </c>
      <c r="AY520">
        <v>3.6890000000000001</v>
      </c>
      <c r="AZ520">
        <v>3.21</v>
      </c>
      <c r="BA520">
        <v>3.032</v>
      </c>
      <c r="BB520">
        <v>2016</v>
      </c>
    </row>
    <row r="521" spans="1:54" hidden="1" x14ac:dyDescent="0.25">
      <c r="A521">
        <v>419</v>
      </c>
      <c r="B521" t="s">
        <v>1836</v>
      </c>
      <c r="C521" t="s">
        <v>264</v>
      </c>
      <c r="D521" t="s">
        <v>1835</v>
      </c>
      <c r="E521" t="s">
        <v>263</v>
      </c>
      <c r="F521" t="s">
        <v>262</v>
      </c>
      <c r="G521" t="s">
        <v>261</v>
      </c>
      <c r="I521" t="s">
        <v>1841</v>
      </c>
      <c r="J521" t="s">
        <v>196</v>
      </c>
      <c r="K521" t="s">
        <v>196</v>
      </c>
      <c r="L521" t="s">
        <v>196</v>
      </c>
      <c r="M521" t="s">
        <v>196</v>
      </c>
      <c r="N521" t="s">
        <v>196</v>
      </c>
      <c r="O521" t="s">
        <v>196</v>
      </c>
      <c r="P521" t="s">
        <v>196</v>
      </c>
      <c r="Q521" t="s">
        <v>196</v>
      </c>
      <c r="R521" t="s">
        <v>196</v>
      </c>
      <c r="S521" t="s">
        <v>196</v>
      </c>
      <c r="T521" t="s">
        <v>196</v>
      </c>
      <c r="U521" t="s">
        <v>196</v>
      </c>
      <c r="V521" t="s">
        <v>196</v>
      </c>
      <c r="W521" t="s">
        <v>196</v>
      </c>
      <c r="X521" t="s">
        <v>196</v>
      </c>
      <c r="Y521" t="s">
        <v>196</v>
      </c>
      <c r="Z521">
        <v>8.577</v>
      </c>
      <c r="AA521">
        <v>-1.8080000000000001</v>
      </c>
      <c r="AB521">
        <v>-11.521000000000001</v>
      </c>
      <c r="AC521">
        <v>19.497</v>
      </c>
      <c r="AD521">
        <v>23.954999999999998</v>
      </c>
      <c r="AE521">
        <v>-4.5890000000000004</v>
      </c>
      <c r="AF521">
        <v>-1.1359999999999999</v>
      </c>
      <c r="AG521">
        <v>4.7050000000000001</v>
      </c>
      <c r="AH521">
        <v>-0.77500000000000002</v>
      </c>
      <c r="AI521">
        <v>17.887</v>
      </c>
      <c r="AJ521">
        <v>8.85</v>
      </c>
      <c r="AK521">
        <v>3.173</v>
      </c>
      <c r="AL521">
        <v>8.0350000000000001</v>
      </c>
      <c r="AM521">
        <v>-18.343</v>
      </c>
      <c r="AN521">
        <v>2.5720000000000001</v>
      </c>
      <c r="AO521">
        <v>21.655999999999999</v>
      </c>
      <c r="AP521">
        <v>3.4350000000000001</v>
      </c>
      <c r="AQ521">
        <v>14.222</v>
      </c>
      <c r="AR521">
        <v>-3.347</v>
      </c>
      <c r="AS521">
        <v>-10.662000000000001</v>
      </c>
      <c r="AT521">
        <v>-16.588000000000001</v>
      </c>
      <c r="AU521">
        <v>8.5079999999999991</v>
      </c>
      <c r="AV521">
        <v>5.6180000000000003</v>
      </c>
      <c r="AW521">
        <v>1.139</v>
      </c>
      <c r="AX521">
        <v>3.22</v>
      </c>
      <c r="AY521">
        <v>1.363</v>
      </c>
      <c r="AZ521">
        <v>1.9510000000000001</v>
      </c>
      <c r="BA521">
        <v>2.258</v>
      </c>
      <c r="BB521">
        <v>2016</v>
      </c>
    </row>
    <row r="522" spans="1:54" hidden="1" x14ac:dyDescent="0.25">
      <c r="A522">
        <v>419</v>
      </c>
      <c r="B522" t="s">
        <v>1836</v>
      </c>
      <c r="C522" t="s">
        <v>259</v>
      </c>
      <c r="D522" t="s">
        <v>1835</v>
      </c>
      <c r="E522" t="s">
        <v>258</v>
      </c>
      <c r="F522" t="s">
        <v>257</v>
      </c>
      <c r="G522" t="s">
        <v>256</v>
      </c>
      <c r="I522" t="s">
        <v>1840</v>
      </c>
      <c r="J522" t="s">
        <v>196</v>
      </c>
      <c r="K522" t="s">
        <v>196</v>
      </c>
      <c r="L522" t="s">
        <v>196</v>
      </c>
      <c r="M522" t="s">
        <v>196</v>
      </c>
      <c r="N522" t="s">
        <v>196</v>
      </c>
      <c r="O522" t="s">
        <v>196</v>
      </c>
      <c r="P522" t="s">
        <v>196</v>
      </c>
      <c r="Q522" t="s">
        <v>196</v>
      </c>
      <c r="R522" t="s">
        <v>196</v>
      </c>
      <c r="S522" t="s">
        <v>196</v>
      </c>
      <c r="T522" t="s">
        <v>196</v>
      </c>
      <c r="U522" t="s">
        <v>196</v>
      </c>
      <c r="V522" t="s">
        <v>196</v>
      </c>
      <c r="W522" t="s">
        <v>196</v>
      </c>
      <c r="X522" t="s">
        <v>196</v>
      </c>
      <c r="Y522" t="s">
        <v>196</v>
      </c>
      <c r="Z522" t="s">
        <v>196</v>
      </c>
      <c r="AA522" t="s">
        <v>196</v>
      </c>
      <c r="AB522" t="s">
        <v>196</v>
      </c>
      <c r="AC522" t="s">
        <v>196</v>
      </c>
      <c r="AD522" t="s">
        <v>196</v>
      </c>
      <c r="AE522" t="s">
        <v>196</v>
      </c>
      <c r="AF522" t="s">
        <v>196</v>
      </c>
      <c r="AG522" t="s">
        <v>196</v>
      </c>
      <c r="AH522" t="s">
        <v>196</v>
      </c>
      <c r="AI522" t="s">
        <v>196</v>
      </c>
      <c r="AJ522" t="s">
        <v>196</v>
      </c>
      <c r="AK522">
        <v>5.6</v>
      </c>
      <c r="AL522">
        <v>3.7</v>
      </c>
      <c r="AM522">
        <v>4</v>
      </c>
      <c r="AN522">
        <v>3.6</v>
      </c>
      <c r="AO522">
        <v>4</v>
      </c>
      <c r="AP522">
        <v>3.7</v>
      </c>
      <c r="AQ522">
        <v>4.3920000000000003</v>
      </c>
      <c r="AR522">
        <v>3.7669999999999999</v>
      </c>
      <c r="AS522">
        <v>3.3580000000000001</v>
      </c>
      <c r="AT522">
        <v>3.7</v>
      </c>
      <c r="AU522">
        <v>3.653</v>
      </c>
      <c r="AV522">
        <v>3.746</v>
      </c>
      <c r="AW522">
        <v>3.839</v>
      </c>
      <c r="AX522">
        <v>3.863</v>
      </c>
      <c r="AY522">
        <v>3.851</v>
      </c>
      <c r="AZ522">
        <v>3.851</v>
      </c>
      <c r="BA522">
        <v>3.851</v>
      </c>
      <c r="BB522">
        <v>2016</v>
      </c>
    </row>
    <row r="523" spans="1:54" hidden="1" x14ac:dyDescent="0.25">
      <c r="A523">
        <v>419</v>
      </c>
      <c r="B523" t="s">
        <v>1836</v>
      </c>
      <c r="C523" t="s">
        <v>255</v>
      </c>
      <c r="D523" t="s">
        <v>1835</v>
      </c>
      <c r="E523" t="s">
        <v>254</v>
      </c>
      <c r="F523" t="s">
        <v>253</v>
      </c>
      <c r="G523" t="s">
        <v>249</v>
      </c>
      <c r="H523" t="s">
        <v>248</v>
      </c>
    </row>
    <row r="524" spans="1:54" hidden="1" x14ac:dyDescent="0.25">
      <c r="A524">
        <v>419</v>
      </c>
      <c r="B524" t="s">
        <v>1836</v>
      </c>
      <c r="C524" t="s">
        <v>252</v>
      </c>
      <c r="D524" t="s">
        <v>1835</v>
      </c>
      <c r="E524" t="s">
        <v>251</v>
      </c>
      <c r="F524" t="s">
        <v>250</v>
      </c>
      <c r="G524" t="s">
        <v>249</v>
      </c>
      <c r="H524" t="s">
        <v>248</v>
      </c>
      <c r="I524" t="s">
        <v>1839</v>
      </c>
      <c r="J524">
        <v>0.35299999999999998</v>
      </c>
      <c r="K524">
        <v>0.36699999999999999</v>
      </c>
      <c r="L524">
        <v>0.38</v>
      </c>
      <c r="M524">
        <v>0.39300000000000002</v>
      </c>
      <c r="N524">
        <v>0.40600000000000003</v>
      </c>
      <c r="O524">
        <v>0.42</v>
      </c>
      <c r="P524">
        <v>0.435</v>
      </c>
      <c r="Q524">
        <v>0.45</v>
      </c>
      <c r="R524">
        <v>0.46700000000000003</v>
      </c>
      <c r="S524">
        <v>0.48399999999999999</v>
      </c>
      <c r="T524">
        <v>0.48799999999999999</v>
      </c>
      <c r="U524">
        <v>0.50800000000000001</v>
      </c>
      <c r="V524">
        <v>0.51600000000000001</v>
      </c>
      <c r="W524">
        <v>0.53</v>
      </c>
      <c r="X524">
        <v>0.54400000000000004</v>
      </c>
      <c r="Y524">
        <v>0.55900000000000005</v>
      </c>
      <c r="Z524">
        <v>0.57399999999999995</v>
      </c>
      <c r="AA524">
        <v>0.58899999999999997</v>
      </c>
      <c r="AB524">
        <v>0.60499999999999998</v>
      </c>
      <c r="AC524">
        <v>0.621</v>
      </c>
      <c r="AD524">
        <v>0.63800000000000001</v>
      </c>
      <c r="AE524">
        <v>0.66100000000000003</v>
      </c>
      <c r="AF524">
        <v>0.71099999999999997</v>
      </c>
      <c r="AG524">
        <v>0.76500000000000001</v>
      </c>
      <c r="AH524">
        <v>0.82399999999999995</v>
      </c>
      <c r="AI524">
        <v>0.88900000000000001</v>
      </c>
      <c r="AJ524">
        <v>0.96</v>
      </c>
      <c r="AK524">
        <v>1.0389999999999999</v>
      </c>
      <c r="AL524">
        <v>1.107</v>
      </c>
      <c r="AM524">
        <v>1.1779999999999999</v>
      </c>
      <c r="AN524">
        <v>1.2350000000000001</v>
      </c>
      <c r="AO524">
        <v>1.1950000000000001</v>
      </c>
      <c r="AP524">
        <v>1.2090000000000001</v>
      </c>
      <c r="AQ524">
        <v>1.2529999999999999</v>
      </c>
      <c r="AR524">
        <v>1.3149999999999999</v>
      </c>
      <c r="AS524">
        <v>1.37</v>
      </c>
      <c r="AT524">
        <v>1.4239999999999999</v>
      </c>
      <c r="AU524">
        <v>1.452</v>
      </c>
      <c r="AV524">
        <v>1.4810000000000001</v>
      </c>
      <c r="AW524">
        <v>1.5109999999999999</v>
      </c>
      <c r="AX524">
        <v>1.5409999999999999</v>
      </c>
      <c r="AY524">
        <v>1.5720000000000001</v>
      </c>
      <c r="AZ524">
        <v>1.603</v>
      </c>
      <c r="BA524">
        <v>1.635</v>
      </c>
      <c r="BB524">
        <v>2016</v>
      </c>
    </row>
    <row r="525" spans="1:54" hidden="1" x14ac:dyDescent="0.25">
      <c r="A525">
        <v>419</v>
      </c>
      <c r="B525" t="s">
        <v>1836</v>
      </c>
      <c r="C525" t="s">
        <v>246</v>
      </c>
      <c r="D525" t="s">
        <v>1835</v>
      </c>
      <c r="E525" t="s">
        <v>244</v>
      </c>
      <c r="F525" t="s">
        <v>243</v>
      </c>
      <c r="G525" t="s">
        <v>209</v>
      </c>
      <c r="H525" t="s">
        <v>205</v>
      </c>
      <c r="I525" t="s">
        <v>1838</v>
      </c>
      <c r="J525" t="s">
        <v>196</v>
      </c>
      <c r="K525" t="s">
        <v>196</v>
      </c>
      <c r="L525" t="s">
        <v>196</v>
      </c>
      <c r="M525" t="s">
        <v>196</v>
      </c>
      <c r="N525" t="s">
        <v>196</v>
      </c>
      <c r="O525" t="s">
        <v>196</v>
      </c>
      <c r="P525" t="s">
        <v>196</v>
      </c>
      <c r="Q525" t="s">
        <v>196</v>
      </c>
      <c r="R525" t="s">
        <v>196</v>
      </c>
      <c r="S525" t="s">
        <v>196</v>
      </c>
      <c r="T525">
        <v>0.498</v>
      </c>
      <c r="U525">
        <v>0.51200000000000001</v>
      </c>
      <c r="V525">
        <v>0.51200000000000001</v>
      </c>
      <c r="W525">
        <v>0.56200000000000006</v>
      </c>
      <c r="X525">
        <v>0.52700000000000002</v>
      </c>
      <c r="Y525">
        <v>0.56100000000000005</v>
      </c>
      <c r="Z525">
        <v>0.63400000000000001</v>
      </c>
      <c r="AA525">
        <v>0.70599999999999996</v>
      </c>
      <c r="AB525">
        <v>0.55400000000000005</v>
      </c>
      <c r="AC525">
        <v>0.66</v>
      </c>
      <c r="AD525">
        <v>1.0469999999999999</v>
      </c>
      <c r="AE525">
        <v>0.98099999999999998</v>
      </c>
      <c r="AF525">
        <v>1.0269999999999999</v>
      </c>
      <c r="AG525">
        <v>1.1459999999999999</v>
      </c>
      <c r="AH525">
        <v>1.3009999999999999</v>
      </c>
      <c r="AI525">
        <v>1.671</v>
      </c>
      <c r="AJ525">
        <v>1.841</v>
      </c>
      <c r="AK525">
        <v>2.0379999999999998</v>
      </c>
      <c r="AL525">
        <v>2.698</v>
      </c>
      <c r="AM525">
        <v>1.7290000000000001</v>
      </c>
      <c r="AN525">
        <v>2.1960000000000002</v>
      </c>
      <c r="AO525">
        <v>2.843</v>
      </c>
      <c r="AP525">
        <v>3.0529999999999999</v>
      </c>
      <c r="AQ525">
        <v>3.01</v>
      </c>
      <c r="AR525">
        <v>3.1339999999999999</v>
      </c>
      <c r="AS525">
        <v>2.1259999999999999</v>
      </c>
      <c r="AT525">
        <v>2.1280000000000001</v>
      </c>
      <c r="AU525">
        <v>2.431</v>
      </c>
      <c r="AV525">
        <v>2.9569999999999999</v>
      </c>
      <c r="AW525">
        <v>3.0110000000000001</v>
      </c>
      <c r="AX525">
        <v>3.0819999999999999</v>
      </c>
      <c r="AY525">
        <v>3.1389999999999998</v>
      </c>
      <c r="AZ525">
        <v>3.117</v>
      </c>
      <c r="BA525">
        <v>3.1379999999999999</v>
      </c>
      <c r="BB525">
        <v>2016</v>
      </c>
    </row>
    <row r="526" spans="1:54" hidden="1" x14ac:dyDescent="0.25">
      <c r="A526">
        <v>419</v>
      </c>
      <c r="B526" t="s">
        <v>1836</v>
      </c>
      <c r="C526" t="s">
        <v>245</v>
      </c>
      <c r="D526" t="s">
        <v>1835</v>
      </c>
      <c r="E526" t="s">
        <v>244</v>
      </c>
      <c r="F526" t="s">
        <v>243</v>
      </c>
      <c r="G526" t="s">
        <v>198</v>
      </c>
      <c r="I526" t="s">
        <v>242</v>
      </c>
      <c r="J526" t="s">
        <v>196</v>
      </c>
      <c r="K526" t="s">
        <v>196</v>
      </c>
      <c r="L526" t="s">
        <v>196</v>
      </c>
      <c r="M526" t="s">
        <v>196</v>
      </c>
      <c r="N526" t="s">
        <v>196</v>
      </c>
      <c r="O526" t="s">
        <v>196</v>
      </c>
      <c r="P526" t="s">
        <v>196</v>
      </c>
      <c r="Q526" t="s">
        <v>196</v>
      </c>
      <c r="R526" t="s">
        <v>196</v>
      </c>
      <c r="S526" t="s">
        <v>196</v>
      </c>
      <c r="T526">
        <v>26.661000000000001</v>
      </c>
      <c r="U526">
        <v>26.132999999999999</v>
      </c>
      <c r="V526">
        <v>25.013000000000002</v>
      </c>
      <c r="W526">
        <v>24.946000000000002</v>
      </c>
      <c r="X526">
        <v>21.85</v>
      </c>
      <c r="Y526">
        <v>21.977</v>
      </c>
      <c r="Z526">
        <v>23.893999999999998</v>
      </c>
      <c r="AA526">
        <v>25.646999999999998</v>
      </c>
      <c r="AB526">
        <v>21.064</v>
      </c>
      <c r="AC526">
        <v>23.164000000000001</v>
      </c>
      <c r="AD526">
        <v>30.734000000000002</v>
      </c>
      <c r="AE526">
        <v>28.393000000000001</v>
      </c>
      <c r="AF526">
        <v>28.468</v>
      </c>
      <c r="AG526">
        <v>27.509</v>
      </c>
      <c r="AH526">
        <v>26.302</v>
      </c>
      <c r="AI526">
        <v>27.837</v>
      </c>
      <c r="AJ526">
        <v>26.452999999999999</v>
      </c>
      <c r="AK526">
        <v>24.937000000000001</v>
      </c>
      <c r="AL526">
        <v>27.902999999999999</v>
      </c>
      <c r="AM526">
        <v>20.052</v>
      </c>
      <c r="AN526">
        <v>22.713999999999999</v>
      </c>
      <c r="AO526">
        <v>26.271999999999998</v>
      </c>
      <c r="AP526">
        <v>26.407</v>
      </c>
      <c r="AQ526">
        <v>24.603999999999999</v>
      </c>
      <c r="AR526">
        <v>24.962</v>
      </c>
      <c r="AS526">
        <v>18.163</v>
      </c>
      <c r="AT526">
        <v>17.59</v>
      </c>
      <c r="AU526">
        <v>18.526</v>
      </c>
      <c r="AV526">
        <v>20.780999999999999</v>
      </c>
      <c r="AW526">
        <v>20.167000000000002</v>
      </c>
      <c r="AX526">
        <v>19.957000000000001</v>
      </c>
      <c r="AY526">
        <v>19.617999999999999</v>
      </c>
      <c r="AZ526">
        <v>18.84</v>
      </c>
      <c r="BA526">
        <v>18.321000000000002</v>
      </c>
      <c r="BB526">
        <v>2016</v>
      </c>
    </row>
    <row r="527" spans="1:54" hidden="1" x14ac:dyDescent="0.25">
      <c r="A527">
        <v>419</v>
      </c>
      <c r="B527" t="s">
        <v>1836</v>
      </c>
      <c r="C527" t="s">
        <v>241</v>
      </c>
      <c r="D527" t="s">
        <v>1835</v>
      </c>
      <c r="E527" t="s">
        <v>239</v>
      </c>
      <c r="F527" t="s">
        <v>238</v>
      </c>
      <c r="G527" t="s">
        <v>209</v>
      </c>
      <c r="H527" t="s">
        <v>205</v>
      </c>
      <c r="I527" t="s">
        <v>1838</v>
      </c>
      <c r="J527" t="s">
        <v>196</v>
      </c>
      <c r="K527" t="s">
        <v>196</v>
      </c>
      <c r="L527" t="s">
        <v>196</v>
      </c>
      <c r="M527" t="s">
        <v>196</v>
      </c>
      <c r="N527" t="s">
        <v>196</v>
      </c>
      <c r="O527" t="s">
        <v>196</v>
      </c>
      <c r="P527" t="s">
        <v>196</v>
      </c>
      <c r="Q527" t="s">
        <v>196</v>
      </c>
      <c r="R527" t="s">
        <v>196</v>
      </c>
      <c r="S527" t="s">
        <v>196</v>
      </c>
      <c r="T527">
        <v>0.63</v>
      </c>
      <c r="U527">
        <v>0.58299999999999996</v>
      </c>
      <c r="V527">
        <v>0.627</v>
      </c>
      <c r="W527">
        <v>0.626</v>
      </c>
      <c r="X527">
        <v>0.65700000000000003</v>
      </c>
      <c r="Y527">
        <v>0.66700000000000004</v>
      </c>
      <c r="Z527">
        <v>0.627</v>
      </c>
      <c r="AA527">
        <v>0.88900000000000001</v>
      </c>
      <c r="AB527">
        <v>0.70499999999999996</v>
      </c>
      <c r="AC527">
        <v>0.80500000000000005</v>
      </c>
      <c r="AD527">
        <v>0.78700000000000003</v>
      </c>
      <c r="AE527">
        <v>0.95599999999999996</v>
      </c>
      <c r="AF527">
        <v>1.1499999999999999</v>
      </c>
      <c r="AG527">
        <v>1.2190000000000001</v>
      </c>
      <c r="AH527">
        <v>1.288</v>
      </c>
      <c r="AI527">
        <v>1.496</v>
      </c>
      <c r="AJ527">
        <v>1.6779999999999999</v>
      </c>
      <c r="AK527">
        <v>1.9079999999999999</v>
      </c>
      <c r="AL527">
        <v>2.286</v>
      </c>
      <c r="AM527">
        <v>2.2109999999999999</v>
      </c>
      <c r="AN527">
        <v>2.76</v>
      </c>
      <c r="AO527">
        <v>3.0030000000000001</v>
      </c>
      <c r="AP527">
        <v>3.69</v>
      </c>
      <c r="AQ527">
        <v>4.2</v>
      </c>
      <c r="AR527">
        <v>3.5670000000000002</v>
      </c>
      <c r="AS527">
        <v>4.2789999999999999</v>
      </c>
      <c r="AT527">
        <v>4.2969999999999997</v>
      </c>
      <c r="AU527">
        <v>4.4180000000000001</v>
      </c>
      <c r="AV527">
        <v>4.601</v>
      </c>
      <c r="AW527">
        <v>4.7409999999999997</v>
      </c>
      <c r="AX527">
        <v>4.9390000000000001</v>
      </c>
      <c r="AY527">
        <v>5.1130000000000004</v>
      </c>
      <c r="AZ527">
        <v>5.2510000000000003</v>
      </c>
      <c r="BA527">
        <v>5.4249999999999998</v>
      </c>
      <c r="BB527">
        <v>2016</v>
      </c>
    </row>
    <row r="528" spans="1:54" hidden="1" x14ac:dyDescent="0.25">
      <c r="A528">
        <v>419</v>
      </c>
      <c r="B528" t="s">
        <v>1836</v>
      </c>
      <c r="C528" t="s">
        <v>240</v>
      </c>
      <c r="D528" t="s">
        <v>1835</v>
      </c>
      <c r="E528" t="s">
        <v>239</v>
      </c>
      <c r="F528" t="s">
        <v>238</v>
      </c>
      <c r="G528" t="s">
        <v>198</v>
      </c>
      <c r="I528" t="s">
        <v>237</v>
      </c>
      <c r="J528" t="s">
        <v>196</v>
      </c>
      <c r="K528" t="s">
        <v>196</v>
      </c>
      <c r="L528" t="s">
        <v>196</v>
      </c>
      <c r="M528" t="s">
        <v>196</v>
      </c>
      <c r="N528" t="s">
        <v>196</v>
      </c>
      <c r="O528" t="s">
        <v>196</v>
      </c>
      <c r="P528" t="s">
        <v>196</v>
      </c>
      <c r="Q528" t="s">
        <v>196</v>
      </c>
      <c r="R528" t="s">
        <v>196</v>
      </c>
      <c r="S528" t="s">
        <v>196</v>
      </c>
      <c r="T528">
        <v>33.738</v>
      </c>
      <c r="U528">
        <v>29.748000000000001</v>
      </c>
      <c r="V528">
        <v>30.648</v>
      </c>
      <c r="W528">
        <v>27.829000000000001</v>
      </c>
      <c r="X528">
        <v>27.247</v>
      </c>
      <c r="Y528">
        <v>26.135000000000002</v>
      </c>
      <c r="Z528">
        <v>23.641999999999999</v>
      </c>
      <c r="AA528">
        <v>32.305</v>
      </c>
      <c r="AB528">
        <v>26.789000000000001</v>
      </c>
      <c r="AC528">
        <v>28.219000000000001</v>
      </c>
      <c r="AD528">
        <v>23.094999999999999</v>
      </c>
      <c r="AE528">
        <v>27.667999999999999</v>
      </c>
      <c r="AF528">
        <v>31.88</v>
      </c>
      <c r="AG528">
        <v>29.283999999999999</v>
      </c>
      <c r="AH528">
        <v>26.055</v>
      </c>
      <c r="AI528">
        <v>24.922999999999998</v>
      </c>
      <c r="AJ528">
        <v>24.114999999999998</v>
      </c>
      <c r="AK528">
        <v>23.350999999999999</v>
      </c>
      <c r="AL528">
        <v>23.646999999999998</v>
      </c>
      <c r="AM528">
        <v>25.638000000000002</v>
      </c>
      <c r="AN528">
        <v>28.547000000000001</v>
      </c>
      <c r="AO528">
        <v>27.754000000000001</v>
      </c>
      <c r="AP528">
        <v>31.916</v>
      </c>
      <c r="AQ528">
        <v>34.326999999999998</v>
      </c>
      <c r="AR528">
        <v>28.411000000000001</v>
      </c>
      <c r="AS528">
        <v>36.561999999999998</v>
      </c>
      <c r="AT528">
        <v>35.521000000000001</v>
      </c>
      <c r="AU528">
        <v>33.673999999999999</v>
      </c>
      <c r="AV528">
        <v>32.340000000000003</v>
      </c>
      <c r="AW528">
        <v>31.76</v>
      </c>
      <c r="AX528">
        <v>31.978999999999999</v>
      </c>
      <c r="AY528">
        <v>31.951000000000001</v>
      </c>
      <c r="AZ528">
        <v>31.736000000000001</v>
      </c>
      <c r="BA528">
        <v>31.669</v>
      </c>
      <c r="BB528">
        <v>2016</v>
      </c>
    </row>
    <row r="529" spans="1:54" hidden="1" x14ac:dyDescent="0.25">
      <c r="A529">
        <v>419</v>
      </c>
      <c r="B529" t="s">
        <v>1836</v>
      </c>
      <c r="C529" t="s">
        <v>236</v>
      </c>
      <c r="D529" t="s">
        <v>1835</v>
      </c>
      <c r="E529" t="s">
        <v>234</v>
      </c>
      <c r="F529" t="s">
        <v>233</v>
      </c>
      <c r="G529" t="s">
        <v>209</v>
      </c>
      <c r="H529" t="s">
        <v>205</v>
      </c>
      <c r="I529" t="s">
        <v>1838</v>
      </c>
      <c r="J529" t="s">
        <v>196</v>
      </c>
      <c r="K529" t="s">
        <v>196</v>
      </c>
      <c r="L529" t="s">
        <v>196</v>
      </c>
      <c r="M529" t="s">
        <v>196</v>
      </c>
      <c r="N529" t="s">
        <v>196</v>
      </c>
      <c r="O529" t="s">
        <v>196</v>
      </c>
      <c r="P529" t="s">
        <v>196</v>
      </c>
      <c r="Q529" t="s">
        <v>196</v>
      </c>
      <c r="R529" t="s">
        <v>196</v>
      </c>
      <c r="S529" t="s">
        <v>196</v>
      </c>
      <c r="T529">
        <v>-0.13200000000000001</v>
      </c>
      <c r="U529">
        <v>-7.0999999999999994E-2</v>
      </c>
      <c r="V529">
        <v>-0.115</v>
      </c>
      <c r="W529">
        <v>-6.5000000000000002E-2</v>
      </c>
      <c r="X529">
        <v>-0.13</v>
      </c>
      <c r="Y529">
        <v>-0.106</v>
      </c>
      <c r="Z529">
        <v>7.0000000000000001E-3</v>
      </c>
      <c r="AA529">
        <v>-0.183</v>
      </c>
      <c r="AB529">
        <v>-0.151</v>
      </c>
      <c r="AC529">
        <v>-0.14399999999999999</v>
      </c>
      <c r="AD529">
        <v>0.26</v>
      </c>
      <c r="AE529">
        <v>2.5000000000000001E-2</v>
      </c>
      <c r="AF529">
        <v>-0.123</v>
      </c>
      <c r="AG529">
        <v>-7.3999999999999996E-2</v>
      </c>
      <c r="AH529">
        <v>1.2E-2</v>
      </c>
      <c r="AI529">
        <v>0.17499999999999999</v>
      </c>
      <c r="AJ529">
        <v>0.16300000000000001</v>
      </c>
      <c r="AK529">
        <v>0.13</v>
      </c>
      <c r="AL529">
        <v>0.41199999999999998</v>
      </c>
      <c r="AM529">
        <v>-0.48199999999999998</v>
      </c>
      <c r="AN529">
        <v>-0.56399999999999995</v>
      </c>
      <c r="AO529">
        <v>-0.16</v>
      </c>
      <c r="AP529">
        <v>-0.63700000000000001</v>
      </c>
      <c r="AQ529">
        <v>-1.19</v>
      </c>
      <c r="AR529">
        <v>-0.433</v>
      </c>
      <c r="AS529">
        <v>-2.153</v>
      </c>
      <c r="AT529">
        <v>-2.169</v>
      </c>
      <c r="AU529">
        <v>-1.9870000000000001</v>
      </c>
      <c r="AV529">
        <v>-1.645</v>
      </c>
      <c r="AW529">
        <v>-1.7310000000000001</v>
      </c>
      <c r="AX529">
        <v>-1.857</v>
      </c>
      <c r="AY529">
        <v>-1.974</v>
      </c>
      <c r="AZ529">
        <v>-2.1339999999999999</v>
      </c>
      <c r="BA529">
        <v>-2.286</v>
      </c>
      <c r="BB529">
        <v>2016</v>
      </c>
    </row>
    <row r="530" spans="1:54" hidden="1" x14ac:dyDescent="0.25">
      <c r="A530">
        <v>419</v>
      </c>
      <c r="B530" t="s">
        <v>1836</v>
      </c>
      <c r="C530" t="s">
        <v>235</v>
      </c>
      <c r="D530" t="s">
        <v>1835</v>
      </c>
      <c r="E530" t="s">
        <v>234</v>
      </c>
      <c r="F530" t="s">
        <v>233</v>
      </c>
      <c r="G530" t="s">
        <v>198</v>
      </c>
      <c r="I530" t="s">
        <v>232</v>
      </c>
      <c r="J530" t="s">
        <v>196</v>
      </c>
      <c r="K530" t="s">
        <v>196</v>
      </c>
      <c r="L530" t="s">
        <v>196</v>
      </c>
      <c r="M530" t="s">
        <v>196</v>
      </c>
      <c r="N530" t="s">
        <v>196</v>
      </c>
      <c r="O530" t="s">
        <v>196</v>
      </c>
      <c r="P530" t="s">
        <v>196</v>
      </c>
      <c r="Q530" t="s">
        <v>196</v>
      </c>
      <c r="R530" t="s">
        <v>196</v>
      </c>
      <c r="S530" t="s">
        <v>196</v>
      </c>
      <c r="T530">
        <v>-7.0759999999999996</v>
      </c>
      <c r="U530">
        <v>-3.6150000000000002</v>
      </c>
      <c r="V530">
        <v>-5.6349999999999998</v>
      </c>
      <c r="W530">
        <v>-2.883</v>
      </c>
      <c r="X530">
        <v>-5.3970000000000002</v>
      </c>
      <c r="Y530">
        <v>-4.1580000000000004</v>
      </c>
      <c r="Z530">
        <v>0.253</v>
      </c>
      <c r="AA530">
        <v>-6.6580000000000004</v>
      </c>
      <c r="AB530">
        <v>-5.7249999999999996</v>
      </c>
      <c r="AC530">
        <v>-5.0549999999999997</v>
      </c>
      <c r="AD530">
        <v>7.6390000000000002</v>
      </c>
      <c r="AE530">
        <v>0.72499999999999998</v>
      </c>
      <c r="AF530">
        <v>-3.411</v>
      </c>
      <c r="AG530">
        <v>-1.7749999999999999</v>
      </c>
      <c r="AH530">
        <v>0.247</v>
      </c>
      <c r="AI530">
        <v>2.9140000000000001</v>
      </c>
      <c r="AJ530">
        <v>2.3380000000000001</v>
      </c>
      <c r="AK530">
        <v>1.5860000000000001</v>
      </c>
      <c r="AL530">
        <v>4.2569999999999997</v>
      </c>
      <c r="AM530">
        <v>-5.5860000000000003</v>
      </c>
      <c r="AN530">
        <v>-5.8339999999999996</v>
      </c>
      <c r="AO530">
        <v>-1.482</v>
      </c>
      <c r="AP530">
        <v>-5.5090000000000003</v>
      </c>
      <c r="AQ530">
        <v>-9.7230000000000008</v>
      </c>
      <c r="AR530">
        <v>-3.4489999999999998</v>
      </c>
      <c r="AS530">
        <v>-18.399000000000001</v>
      </c>
      <c r="AT530">
        <v>-17.931999999999999</v>
      </c>
      <c r="AU530">
        <v>-15.148</v>
      </c>
      <c r="AV530">
        <v>-11.558999999999999</v>
      </c>
      <c r="AW530">
        <v>-11.593999999999999</v>
      </c>
      <c r="AX530">
        <v>-12.023</v>
      </c>
      <c r="AY530">
        <v>-12.333</v>
      </c>
      <c r="AZ530">
        <v>-12.896000000000001</v>
      </c>
      <c r="BA530">
        <v>-13.348000000000001</v>
      </c>
      <c r="BB530">
        <v>2016</v>
      </c>
    </row>
    <row r="531" spans="1:54" hidden="1" x14ac:dyDescent="0.25">
      <c r="A531">
        <v>419</v>
      </c>
      <c r="B531" t="s">
        <v>1836</v>
      </c>
      <c r="C531" t="s">
        <v>231</v>
      </c>
      <c r="D531" t="s">
        <v>1835</v>
      </c>
      <c r="E531" t="s">
        <v>229</v>
      </c>
      <c r="F531" t="s">
        <v>228</v>
      </c>
      <c r="G531" t="s">
        <v>209</v>
      </c>
      <c r="H531" t="s">
        <v>205</v>
      </c>
    </row>
    <row r="532" spans="1:54" hidden="1" x14ac:dyDescent="0.25">
      <c r="A532">
        <v>419</v>
      </c>
      <c r="B532" t="s">
        <v>1836</v>
      </c>
      <c r="C532" t="s">
        <v>230</v>
      </c>
      <c r="D532" t="s">
        <v>1835</v>
      </c>
      <c r="E532" t="s">
        <v>229</v>
      </c>
      <c r="F532" t="s">
        <v>228</v>
      </c>
      <c r="G532" t="s">
        <v>227</v>
      </c>
    </row>
    <row r="533" spans="1:54" hidden="1" x14ac:dyDescent="0.25">
      <c r="A533">
        <v>419</v>
      </c>
      <c r="B533" t="s">
        <v>1836</v>
      </c>
      <c r="C533" t="s">
        <v>226</v>
      </c>
      <c r="D533" t="s">
        <v>1835</v>
      </c>
      <c r="E533" t="s">
        <v>224</v>
      </c>
      <c r="F533" t="s">
        <v>223</v>
      </c>
      <c r="G533" t="s">
        <v>209</v>
      </c>
      <c r="H533" t="s">
        <v>205</v>
      </c>
      <c r="I533" t="s">
        <v>1838</v>
      </c>
      <c r="J533" t="s">
        <v>196</v>
      </c>
      <c r="K533" t="s">
        <v>196</v>
      </c>
      <c r="L533" t="s">
        <v>196</v>
      </c>
      <c r="M533" t="s">
        <v>196</v>
      </c>
      <c r="N533" t="s">
        <v>196</v>
      </c>
      <c r="O533" t="s">
        <v>196</v>
      </c>
      <c r="P533" t="s">
        <v>196</v>
      </c>
      <c r="Q533" t="s">
        <v>196</v>
      </c>
      <c r="R533" t="s">
        <v>196</v>
      </c>
      <c r="S533" t="s">
        <v>196</v>
      </c>
      <c r="T533">
        <v>-0.114</v>
      </c>
      <c r="U533">
        <v>-6.2E-2</v>
      </c>
      <c r="V533">
        <v>-0.10299999999999999</v>
      </c>
      <c r="W533">
        <v>-4.9000000000000002E-2</v>
      </c>
      <c r="X533">
        <v>-0.113</v>
      </c>
      <c r="Y533">
        <v>-8.5999999999999993E-2</v>
      </c>
      <c r="Z533">
        <v>2.7E-2</v>
      </c>
      <c r="AA533">
        <v>-0.16200000000000001</v>
      </c>
      <c r="AB533">
        <v>-0.126</v>
      </c>
      <c r="AC533">
        <v>-0.114</v>
      </c>
      <c r="AD533">
        <v>0.308</v>
      </c>
      <c r="AE533">
        <v>7.6999999999999999E-2</v>
      </c>
      <c r="AF533">
        <v>-8.6999999999999994E-2</v>
      </c>
      <c r="AG533">
        <v>-2.5000000000000001E-2</v>
      </c>
      <c r="AH533">
        <v>5.8000000000000003E-2</v>
      </c>
      <c r="AI533">
        <v>0.23699999999999999</v>
      </c>
      <c r="AJ533">
        <v>0.23599999999999999</v>
      </c>
      <c r="AK533">
        <v>0.19600000000000001</v>
      </c>
      <c r="AL533">
        <v>0.46500000000000002</v>
      </c>
      <c r="AM533">
        <v>-0.432</v>
      </c>
      <c r="AN533">
        <v>-0.47299999999999998</v>
      </c>
      <c r="AO533">
        <v>-4.5999999999999999E-2</v>
      </c>
      <c r="AP533">
        <v>-0.48699999999999999</v>
      </c>
      <c r="AQ533">
        <v>-0.998</v>
      </c>
      <c r="AR533">
        <v>-0.20599999999999999</v>
      </c>
      <c r="AS533">
        <v>-1.8839999999999999</v>
      </c>
      <c r="AT533">
        <v>-1.804</v>
      </c>
      <c r="AU533">
        <v>-1.482</v>
      </c>
      <c r="AV533">
        <v>-0.98899999999999999</v>
      </c>
      <c r="AW533">
        <v>-0.93300000000000005</v>
      </c>
      <c r="AX533">
        <v>-0.90300000000000002</v>
      </c>
      <c r="AY533">
        <v>-0.88700000000000001</v>
      </c>
      <c r="AZ533">
        <v>-0.89400000000000002</v>
      </c>
      <c r="BA533">
        <v>-0.86599999999999999</v>
      </c>
      <c r="BB533">
        <v>2016</v>
      </c>
    </row>
    <row r="534" spans="1:54" hidden="1" x14ac:dyDescent="0.25">
      <c r="A534">
        <v>419</v>
      </c>
      <c r="B534" t="s">
        <v>1836</v>
      </c>
      <c r="C534" t="s">
        <v>225</v>
      </c>
      <c r="D534" t="s">
        <v>1835</v>
      </c>
      <c r="E534" t="s">
        <v>224</v>
      </c>
      <c r="F534" t="s">
        <v>223</v>
      </c>
      <c r="G534" t="s">
        <v>198</v>
      </c>
      <c r="I534" t="s">
        <v>222</v>
      </c>
      <c r="J534" t="s">
        <v>196</v>
      </c>
      <c r="K534" t="s">
        <v>196</v>
      </c>
      <c r="L534" t="s">
        <v>196</v>
      </c>
      <c r="M534" t="s">
        <v>196</v>
      </c>
      <c r="N534" t="s">
        <v>196</v>
      </c>
      <c r="O534" t="s">
        <v>196</v>
      </c>
      <c r="P534" t="s">
        <v>196</v>
      </c>
      <c r="Q534" t="s">
        <v>196</v>
      </c>
      <c r="R534" t="s">
        <v>196</v>
      </c>
      <c r="S534" t="s">
        <v>196</v>
      </c>
      <c r="T534">
        <v>-6.1280000000000001</v>
      </c>
      <c r="U534">
        <v>-3.1859999999999999</v>
      </c>
      <c r="V534">
        <v>-5.024</v>
      </c>
      <c r="W534">
        <v>-2.177</v>
      </c>
      <c r="X534">
        <v>-4.6840000000000002</v>
      </c>
      <c r="Y534">
        <v>-3.355</v>
      </c>
      <c r="Z534">
        <v>1.002</v>
      </c>
      <c r="AA534">
        <v>-5.8769999999999998</v>
      </c>
      <c r="AB534">
        <v>-4.8090000000000002</v>
      </c>
      <c r="AC534">
        <v>-3.9889999999999999</v>
      </c>
      <c r="AD534">
        <v>9.0269999999999992</v>
      </c>
      <c r="AE534">
        <v>2.2210000000000001</v>
      </c>
      <c r="AF534">
        <v>-2.415</v>
      </c>
      <c r="AG534">
        <v>-0.59099999999999997</v>
      </c>
      <c r="AH534">
        <v>1.175</v>
      </c>
      <c r="AI534">
        <v>3.9449999999999998</v>
      </c>
      <c r="AJ534">
        <v>3.3969999999999998</v>
      </c>
      <c r="AK534">
        <v>2.3929999999999998</v>
      </c>
      <c r="AL534">
        <v>4.8109999999999999</v>
      </c>
      <c r="AM534">
        <v>-5.0069999999999997</v>
      </c>
      <c r="AN534">
        <v>-4.8920000000000003</v>
      </c>
      <c r="AO534">
        <v>-0.42299999999999999</v>
      </c>
      <c r="AP534">
        <v>-4.2110000000000003</v>
      </c>
      <c r="AQ534">
        <v>-8.1539999999999999</v>
      </c>
      <c r="AR534">
        <v>-1.641</v>
      </c>
      <c r="AS534">
        <v>-16.096</v>
      </c>
      <c r="AT534">
        <v>-14.914999999999999</v>
      </c>
      <c r="AU534">
        <v>-11.295999999999999</v>
      </c>
      <c r="AV534">
        <v>-6.95</v>
      </c>
      <c r="AW534">
        <v>-6.2510000000000003</v>
      </c>
      <c r="AX534">
        <v>-5.85</v>
      </c>
      <c r="AY534">
        <v>-5.5419999999999998</v>
      </c>
      <c r="AZ534">
        <v>-5.4039999999999999</v>
      </c>
      <c r="BA534">
        <v>-5.0529999999999999</v>
      </c>
      <c r="BB534">
        <v>2016</v>
      </c>
    </row>
    <row r="535" spans="1:54" hidden="1" x14ac:dyDescent="0.25">
      <c r="A535">
        <v>419</v>
      </c>
      <c r="B535" t="s">
        <v>1836</v>
      </c>
      <c r="C535" t="s">
        <v>221</v>
      </c>
      <c r="D535" t="s">
        <v>1835</v>
      </c>
      <c r="E535" t="s">
        <v>219</v>
      </c>
      <c r="F535" t="s">
        <v>218</v>
      </c>
      <c r="G535" t="s">
        <v>209</v>
      </c>
      <c r="H535" t="s">
        <v>205</v>
      </c>
    </row>
    <row r="536" spans="1:54" hidden="1" x14ac:dyDescent="0.25">
      <c r="A536">
        <v>419</v>
      </c>
      <c r="B536" t="s">
        <v>1836</v>
      </c>
      <c r="C536" t="s">
        <v>220</v>
      </c>
      <c r="D536" t="s">
        <v>1835</v>
      </c>
      <c r="E536" t="s">
        <v>219</v>
      </c>
      <c r="F536" t="s">
        <v>218</v>
      </c>
      <c r="G536" t="s">
        <v>198</v>
      </c>
    </row>
    <row r="537" spans="1:54" hidden="1" x14ac:dyDescent="0.25">
      <c r="A537">
        <v>419</v>
      </c>
      <c r="B537" t="s">
        <v>1836</v>
      </c>
      <c r="C537" t="s">
        <v>217</v>
      </c>
      <c r="D537" t="s">
        <v>1835</v>
      </c>
      <c r="E537" t="s">
        <v>215</v>
      </c>
      <c r="F537" t="s">
        <v>214</v>
      </c>
      <c r="G537" t="s">
        <v>209</v>
      </c>
      <c r="H537" t="s">
        <v>205</v>
      </c>
      <c r="I537" t="s">
        <v>1838</v>
      </c>
      <c r="J537" t="s">
        <v>196</v>
      </c>
      <c r="K537" t="s">
        <v>196</v>
      </c>
      <c r="L537" t="s">
        <v>196</v>
      </c>
      <c r="M537" t="s">
        <v>196</v>
      </c>
      <c r="N537" t="s">
        <v>196</v>
      </c>
      <c r="O537" t="s">
        <v>196</v>
      </c>
      <c r="P537" t="s">
        <v>196</v>
      </c>
      <c r="Q537" t="s">
        <v>196</v>
      </c>
      <c r="R537" t="s">
        <v>196</v>
      </c>
      <c r="S537" t="s">
        <v>196</v>
      </c>
      <c r="T537">
        <v>0.14099999999999999</v>
      </c>
      <c r="U537">
        <v>0.13700000000000001</v>
      </c>
      <c r="V537">
        <v>0.13800000000000001</v>
      </c>
      <c r="W537">
        <v>0.14000000000000001</v>
      </c>
      <c r="X537">
        <v>0.14099999999999999</v>
      </c>
      <c r="Y537">
        <v>0.36199999999999999</v>
      </c>
      <c r="Z537">
        <v>0.36299999999999999</v>
      </c>
      <c r="AA537">
        <v>0.42299999999999999</v>
      </c>
      <c r="AB537">
        <v>0.54800000000000004</v>
      </c>
      <c r="AC537">
        <v>0.73299999999999998</v>
      </c>
      <c r="AD537">
        <v>0.877</v>
      </c>
      <c r="AE537">
        <v>0.90100000000000002</v>
      </c>
      <c r="AF537">
        <v>1.024</v>
      </c>
      <c r="AG537">
        <v>1.351</v>
      </c>
      <c r="AH537">
        <v>1.4530000000000001</v>
      </c>
      <c r="AI537">
        <v>1.4530000000000001</v>
      </c>
      <c r="AJ537">
        <v>1.409</v>
      </c>
      <c r="AK537">
        <v>1.335</v>
      </c>
      <c r="AL537">
        <v>1.214</v>
      </c>
      <c r="AM537">
        <v>1.8420000000000001</v>
      </c>
      <c r="AN537">
        <v>2.8719999999999999</v>
      </c>
      <c r="AO537">
        <v>3.5489999999999999</v>
      </c>
      <c r="AP537">
        <v>4.1870000000000003</v>
      </c>
      <c r="AQ537">
        <v>5.3769999999999998</v>
      </c>
      <c r="AR537">
        <v>5.5739999999999998</v>
      </c>
      <c r="AS537">
        <v>7.726</v>
      </c>
      <c r="AT537">
        <v>9.8580000000000005</v>
      </c>
      <c r="AU537">
        <v>11.852</v>
      </c>
      <c r="AV537">
        <v>13.497</v>
      </c>
      <c r="AW537">
        <v>15.228</v>
      </c>
      <c r="AX537">
        <v>17.085000000000001</v>
      </c>
      <c r="AY537">
        <v>19.059000000000001</v>
      </c>
      <c r="AZ537">
        <v>21.193000000000001</v>
      </c>
      <c r="BA537">
        <v>23.48</v>
      </c>
      <c r="BB537">
        <v>2016</v>
      </c>
    </row>
    <row r="538" spans="1:54" hidden="1" x14ac:dyDescent="0.25">
      <c r="A538">
        <v>419</v>
      </c>
      <c r="B538" t="s">
        <v>1836</v>
      </c>
      <c r="C538" t="s">
        <v>216</v>
      </c>
      <c r="D538" t="s">
        <v>1835</v>
      </c>
      <c r="E538" t="s">
        <v>215</v>
      </c>
      <c r="F538" t="s">
        <v>214</v>
      </c>
      <c r="G538" t="s">
        <v>198</v>
      </c>
      <c r="I538" t="s">
        <v>213</v>
      </c>
      <c r="J538" t="s">
        <v>196</v>
      </c>
      <c r="K538" t="s">
        <v>196</v>
      </c>
      <c r="L538" t="s">
        <v>196</v>
      </c>
      <c r="M538" t="s">
        <v>196</v>
      </c>
      <c r="N538" t="s">
        <v>196</v>
      </c>
      <c r="O538" t="s">
        <v>196</v>
      </c>
      <c r="P538" t="s">
        <v>196</v>
      </c>
      <c r="Q538" t="s">
        <v>196</v>
      </c>
      <c r="R538" t="s">
        <v>196</v>
      </c>
      <c r="S538" t="s">
        <v>196</v>
      </c>
      <c r="T538">
        <v>7.5449999999999999</v>
      </c>
      <c r="U538">
        <v>6.9939999999999998</v>
      </c>
      <c r="V538">
        <v>6.7249999999999996</v>
      </c>
      <c r="W538">
        <v>6.1989999999999998</v>
      </c>
      <c r="X538">
        <v>5.8609999999999998</v>
      </c>
      <c r="Y538">
        <v>14.199</v>
      </c>
      <c r="Z538">
        <v>13.675000000000001</v>
      </c>
      <c r="AA538">
        <v>15.382999999999999</v>
      </c>
      <c r="AB538">
        <v>20.844999999999999</v>
      </c>
      <c r="AC538">
        <v>25.716999999999999</v>
      </c>
      <c r="AD538">
        <v>25.745000000000001</v>
      </c>
      <c r="AE538">
        <v>26.076000000000001</v>
      </c>
      <c r="AF538">
        <v>28.379000000000001</v>
      </c>
      <c r="AG538">
        <v>32.451999999999998</v>
      </c>
      <c r="AH538">
        <v>29.396000000000001</v>
      </c>
      <c r="AI538">
        <v>24.193000000000001</v>
      </c>
      <c r="AJ538">
        <v>20.251999999999999</v>
      </c>
      <c r="AK538">
        <v>16.344999999999999</v>
      </c>
      <c r="AL538">
        <v>12.563000000000001</v>
      </c>
      <c r="AM538">
        <v>21.363</v>
      </c>
      <c r="AN538">
        <v>29.707000000000001</v>
      </c>
      <c r="AO538">
        <v>32.802999999999997</v>
      </c>
      <c r="AP538">
        <v>36.213000000000001</v>
      </c>
      <c r="AQ538">
        <v>43.945</v>
      </c>
      <c r="AR538">
        <v>44.396999999999998</v>
      </c>
      <c r="AS538">
        <v>66.02</v>
      </c>
      <c r="AT538">
        <v>81.483000000000004</v>
      </c>
      <c r="AU538">
        <v>90.334999999999994</v>
      </c>
      <c r="AV538">
        <v>94.861999999999995</v>
      </c>
      <c r="AW538">
        <v>102.01</v>
      </c>
      <c r="AX538">
        <v>110.63500000000001</v>
      </c>
      <c r="AY538">
        <v>119.102</v>
      </c>
      <c r="AZ538">
        <v>128.083</v>
      </c>
      <c r="BA538">
        <v>137.07400000000001</v>
      </c>
      <c r="BB538">
        <v>2016</v>
      </c>
    </row>
    <row r="539" spans="1:54" hidden="1" x14ac:dyDescent="0.25">
      <c r="A539">
        <v>419</v>
      </c>
      <c r="B539" t="s">
        <v>1836</v>
      </c>
      <c r="C539" t="s">
        <v>212</v>
      </c>
      <c r="D539" t="s">
        <v>1835</v>
      </c>
      <c r="E539" t="s">
        <v>211</v>
      </c>
      <c r="F539" t="s">
        <v>210</v>
      </c>
      <c r="G539" t="s">
        <v>209</v>
      </c>
      <c r="H539" t="s">
        <v>205</v>
      </c>
      <c r="I539" t="s">
        <v>1838</v>
      </c>
      <c r="J539">
        <v>1.3540000000000001</v>
      </c>
      <c r="K539">
        <v>1.5249999999999999</v>
      </c>
      <c r="L539">
        <v>1.603</v>
      </c>
      <c r="M539">
        <v>1.6419999999999999</v>
      </c>
      <c r="N539">
        <v>1.7050000000000001</v>
      </c>
      <c r="O539">
        <v>1.609</v>
      </c>
      <c r="P539">
        <v>1.2589999999999999</v>
      </c>
      <c r="Q539">
        <v>1.363</v>
      </c>
      <c r="R539">
        <v>1.6850000000000001</v>
      </c>
      <c r="S539">
        <v>1.758</v>
      </c>
      <c r="T539">
        <v>1.867</v>
      </c>
      <c r="U539">
        <v>1.958</v>
      </c>
      <c r="V539">
        <v>2.0459999999999998</v>
      </c>
      <c r="W539">
        <v>2.2509999999999999</v>
      </c>
      <c r="X539">
        <v>2.411</v>
      </c>
      <c r="Y539">
        <v>2.552</v>
      </c>
      <c r="Z539">
        <v>2.653</v>
      </c>
      <c r="AA539">
        <v>2.7519999999999998</v>
      </c>
      <c r="AB539">
        <v>2.63</v>
      </c>
      <c r="AC539">
        <v>2.851</v>
      </c>
      <c r="AD539">
        <v>3.4079999999999999</v>
      </c>
      <c r="AE539">
        <v>3.4550000000000001</v>
      </c>
      <c r="AF539">
        <v>3.6070000000000002</v>
      </c>
      <c r="AG539">
        <v>4.1639999999999997</v>
      </c>
      <c r="AH539">
        <v>4.944</v>
      </c>
      <c r="AI539">
        <v>6.0039999999999996</v>
      </c>
      <c r="AJ539">
        <v>6.9580000000000002</v>
      </c>
      <c r="AK539">
        <v>8.17</v>
      </c>
      <c r="AL539">
        <v>9.6669999999999998</v>
      </c>
      <c r="AM539">
        <v>8.625</v>
      </c>
      <c r="AN539">
        <v>9.6679999999999993</v>
      </c>
      <c r="AO539">
        <v>10.82</v>
      </c>
      <c r="AP539">
        <v>11.561999999999999</v>
      </c>
      <c r="AQ539">
        <v>12.234999999999999</v>
      </c>
      <c r="AR539">
        <v>12.554</v>
      </c>
      <c r="AS539">
        <v>11.702999999999999</v>
      </c>
      <c r="AT539">
        <v>12.098000000000001</v>
      </c>
      <c r="AU539">
        <v>13.12</v>
      </c>
      <c r="AV539">
        <v>14.228</v>
      </c>
      <c r="AW539">
        <v>14.928000000000001</v>
      </c>
      <c r="AX539">
        <v>15.443</v>
      </c>
      <c r="AY539">
        <v>16.001999999999999</v>
      </c>
      <c r="AZ539">
        <v>16.545999999999999</v>
      </c>
      <c r="BA539">
        <v>17.129000000000001</v>
      </c>
      <c r="BB539">
        <v>2016</v>
      </c>
    </row>
    <row r="540" spans="1:54" hidden="1" x14ac:dyDescent="0.25">
      <c r="A540">
        <v>419</v>
      </c>
      <c r="B540" t="s">
        <v>1836</v>
      </c>
      <c r="C540" t="s">
        <v>207</v>
      </c>
      <c r="D540" t="s">
        <v>1835</v>
      </c>
      <c r="E540" t="s">
        <v>200</v>
      </c>
      <c r="F540" t="s">
        <v>199</v>
      </c>
      <c r="G540" t="s">
        <v>206</v>
      </c>
      <c r="H540" t="s">
        <v>205</v>
      </c>
      <c r="I540" t="s">
        <v>1837</v>
      </c>
      <c r="J540">
        <v>0.184</v>
      </c>
      <c r="K540">
        <v>0.43</v>
      </c>
      <c r="L540">
        <v>0.42599999999999999</v>
      </c>
      <c r="M540">
        <v>0.10299999999999999</v>
      </c>
      <c r="N540">
        <v>0.218</v>
      </c>
      <c r="O540">
        <v>3.9E-2</v>
      </c>
      <c r="P540">
        <v>-6.9000000000000006E-2</v>
      </c>
      <c r="Q540">
        <v>-0.20100000000000001</v>
      </c>
      <c r="R540">
        <v>0.192</v>
      </c>
      <c r="S540">
        <v>-0.193</v>
      </c>
      <c r="T540">
        <v>7.0000000000000007E-2</v>
      </c>
      <c r="U540">
        <v>-0.60199999999999998</v>
      </c>
      <c r="V540">
        <v>-0.82699999999999996</v>
      </c>
      <c r="W540">
        <v>-0.33800000000000002</v>
      </c>
      <c r="X540">
        <v>-0.255</v>
      </c>
      <c r="Y540">
        <v>0.23699999999999999</v>
      </c>
      <c r="Z540">
        <v>0.26</v>
      </c>
      <c r="AA540">
        <v>-3.1E-2</v>
      </c>
      <c r="AB540">
        <v>-0.77800000000000002</v>
      </c>
      <c r="AC540">
        <v>-2.1999999999999999E-2</v>
      </c>
      <c r="AD540">
        <v>0.84599999999999997</v>
      </c>
      <c r="AE540">
        <v>0.22600000000000001</v>
      </c>
      <c r="AF540">
        <v>-5.6000000000000001E-2</v>
      </c>
      <c r="AG540">
        <v>0.19700000000000001</v>
      </c>
      <c r="AH540">
        <v>0.47399999999999998</v>
      </c>
      <c r="AI540">
        <v>1.476</v>
      </c>
      <c r="AJ540">
        <v>2.1890000000000001</v>
      </c>
      <c r="AK540">
        <v>2.9079999999999999</v>
      </c>
      <c r="AL540">
        <v>2.2570000000000001</v>
      </c>
      <c r="AM540">
        <v>0.56000000000000005</v>
      </c>
      <c r="AN540">
        <v>0.77100000000000002</v>
      </c>
      <c r="AO540">
        <v>2.524</v>
      </c>
      <c r="AP540">
        <v>2.5779999999999998</v>
      </c>
      <c r="AQ540">
        <v>2.41</v>
      </c>
      <c r="AR540">
        <v>1.5229999999999999</v>
      </c>
      <c r="AS540">
        <v>-0.752</v>
      </c>
      <c r="AT540">
        <v>-1.4930000000000001</v>
      </c>
      <c r="AU540">
        <v>-1.37</v>
      </c>
      <c r="AV540">
        <v>-1.198</v>
      </c>
      <c r="AW540">
        <v>-1.3</v>
      </c>
      <c r="AX540">
        <v>-1.472</v>
      </c>
      <c r="AY540">
        <v>-1.605</v>
      </c>
      <c r="AZ540">
        <v>-1.7929999999999999</v>
      </c>
      <c r="BA540">
        <v>-1.98</v>
      </c>
      <c r="BB540">
        <v>2017</v>
      </c>
    </row>
    <row r="541" spans="1:54" hidden="1" x14ac:dyDescent="0.25">
      <c r="A541">
        <v>419</v>
      </c>
      <c r="B541" t="s">
        <v>1836</v>
      </c>
      <c r="C541" t="s">
        <v>202</v>
      </c>
      <c r="D541" t="s">
        <v>1835</v>
      </c>
      <c r="E541" t="s">
        <v>200</v>
      </c>
      <c r="F541" t="s">
        <v>199</v>
      </c>
      <c r="G541" t="s">
        <v>198</v>
      </c>
      <c r="I541" t="s">
        <v>197</v>
      </c>
      <c r="J541">
        <v>5.1310000000000002</v>
      </c>
      <c r="K541">
        <v>10.590999999999999</v>
      </c>
      <c r="L541">
        <v>9.9809999999999999</v>
      </c>
      <c r="M541">
        <v>2.35</v>
      </c>
      <c r="N541">
        <v>4.8159999999999998</v>
      </c>
      <c r="O541">
        <v>0.90800000000000003</v>
      </c>
      <c r="P541">
        <v>-2.0579999999999998</v>
      </c>
      <c r="Q541">
        <v>-5.5519999999999996</v>
      </c>
      <c r="R541">
        <v>4.2850000000000001</v>
      </c>
      <c r="S541">
        <v>-4.1310000000000002</v>
      </c>
      <c r="T541">
        <v>1.407</v>
      </c>
      <c r="U541">
        <v>-11.564</v>
      </c>
      <c r="V541">
        <v>-15.189</v>
      </c>
      <c r="W541">
        <v>-5.6449999999999996</v>
      </c>
      <c r="X541">
        <v>-3.9769999999999999</v>
      </c>
      <c r="Y541">
        <v>3.4990000000000001</v>
      </c>
      <c r="Z541">
        <v>3.69</v>
      </c>
      <c r="AA541">
        <v>-0.42399999999999999</v>
      </c>
      <c r="AB541">
        <v>-11.128</v>
      </c>
      <c r="AC541">
        <v>-0.29499999999999998</v>
      </c>
      <c r="AD541">
        <v>9.3360000000000003</v>
      </c>
      <c r="AE541">
        <v>2.46</v>
      </c>
      <c r="AF541">
        <v>-0.57899999999999996</v>
      </c>
      <c r="AG541">
        <v>1.7749999999999999</v>
      </c>
      <c r="AH541">
        <v>3.6080000000000001</v>
      </c>
      <c r="AI541">
        <v>9.2449999999999992</v>
      </c>
      <c r="AJ541">
        <v>11.827999999999999</v>
      </c>
      <c r="AK541">
        <v>13.381</v>
      </c>
      <c r="AL541">
        <v>8.7780000000000005</v>
      </c>
      <c r="AM541">
        <v>2.4420000000000002</v>
      </c>
      <c r="AN541">
        <v>3</v>
      </c>
      <c r="AO541">
        <v>8.77</v>
      </c>
      <c r="AP541">
        <v>8.3840000000000003</v>
      </c>
      <c r="AQ541">
        <v>7.4059999999999997</v>
      </c>
      <c r="AR541">
        <v>4.5620000000000003</v>
      </c>
      <c r="AS541">
        <v>-2.4159999999999999</v>
      </c>
      <c r="AT541">
        <v>-4.6399999999999997</v>
      </c>
      <c r="AU541">
        <v>-3.9249999999999998</v>
      </c>
      <c r="AV541">
        <v>-3.165</v>
      </c>
      <c r="AW541">
        <v>-3.274</v>
      </c>
      <c r="AX541">
        <v>-3.5840000000000001</v>
      </c>
      <c r="AY541">
        <v>-3.7709999999999999</v>
      </c>
      <c r="AZ541">
        <v>-4.0739999999999998</v>
      </c>
      <c r="BA541">
        <v>-4.3460000000000001</v>
      </c>
      <c r="BB541">
        <v>2016</v>
      </c>
    </row>
    <row r="542" spans="1:54" hidden="1" x14ac:dyDescent="0.25">
      <c r="A542">
        <v>513</v>
      </c>
      <c r="B542" t="s">
        <v>1828</v>
      </c>
      <c r="C542" t="s">
        <v>342</v>
      </c>
      <c r="D542" t="s">
        <v>1827</v>
      </c>
      <c r="E542" t="s">
        <v>339</v>
      </c>
      <c r="F542" t="s">
        <v>341</v>
      </c>
      <c r="G542" t="s">
        <v>209</v>
      </c>
      <c r="H542" t="s">
        <v>205</v>
      </c>
      <c r="I542" t="s">
        <v>1834</v>
      </c>
      <c r="J542">
        <v>1499.681</v>
      </c>
      <c r="K542">
        <v>1583.499</v>
      </c>
      <c r="L542">
        <v>1634.2639999999999</v>
      </c>
      <c r="M542">
        <v>1709.6010000000001</v>
      </c>
      <c r="N542">
        <v>1781.0160000000001</v>
      </c>
      <c r="O542">
        <v>1847.6980000000001</v>
      </c>
      <c r="P542">
        <v>1921.33</v>
      </c>
      <c r="Q542">
        <v>1977.65</v>
      </c>
      <c r="R542">
        <v>2024.88</v>
      </c>
      <c r="S542">
        <v>2111.915</v>
      </c>
      <c r="T542">
        <v>2209.1190000000001</v>
      </c>
      <c r="U542">
        <v>2301.9780000000001</v>
      </c>
      <c r="V542">
        <v>2412.5010000000002</v>
      </c>
      <c r="W542">
        <v>2516.8139999999999</v>
      </c>
      <c r="X542">
        <v>2630.4029999999998</v>
      </c>
      <c r="Y542">
        <v>2755.87</v>
      </c>
      <c r="Z542">
        <v>2894.0340000000001</v>
      </c>
      <c r="AA542">
        <v>3047.54</v>
      </c>
      <c r="AB542">
        <v>3201.2559999999999</v>
      </c>
      <c r="AC542">
        <v>3374.7910000000002</v>
      </c>
      <c r="AD542">
        <v>3563.7640000000001</v>
      </c>
      <c r="AE542">
        <v>3736.0230000000001</v>
      </c>
      <c r="AF542">
        <v>3917.0250000000001</v>
      </c>
      <c r="AG542">
        <v>4143.2820000000002</v>
      </c>
      <c r="AH542">
        <v>4396.3630000000003</v>
      </c>
      <c r="AI542">
        <v>4673.4290000000001</v>
      </c>
      <c r="AJ542">
        <v>4993.6000000000004</v>
      </c>
      <c r="AK542">
        <v>5319.1030000000001</v>
      </c>
      <c r="AL542">
        <v>5612.4690000000001</v>
      </c>
      <c r="AM542">
        <v>5910.768</v>
      </c>
      <c r="AN542">
        <v>6267.1989999999996</v>
      </c>
      <c r="AO542">
        <v>6674.1779999999999</v>
      </c>
      <c r="AP542">
        <v>7091.9489999999996</v>
      </c>
      <c r="AQ542">
        <v>7520.1629999999996</v>
      </c>
      <c r="AR542">
        <v>7994.9930000000004</v>
      </c>
      <c r="AS542">
        <v>8542.0069999999996</v>
      </c>
      <c r="AT542">
        <v>9157.1820000000007</v>
      </c>
      <c r="AU542">
        <v>9810.7389999999996</v>
      </c>
      <c r="AV542">
        <v>10497.491</v>
      </c>
      <c r="AW542">
        <v>11232.315000000001</v>
      </c>
      <c r="AX542">
        <v>12018.576999999999</v>
      </c>
      <c r="AY542">
        <v>12859.878000000001</v>
      </c>
      <c r="AZ542">
        <v>13760.069</v>
      </c>
      <c r="BA542">
        <v>14723.273999999999</v>
      </c>
      <c r="BB542">
        <v>2016</v>
      </c>
    </row>
    <row r="543" spans="1:54" hidden="1" x14ac:dyDescent="0.25">
      <c r="A543">
        <v>513</v>
      </c>
      <c r="B543" t="s">
        <v>1828</v>
      </c>
      <c r="C543" t="s">
        <v>340</v>
      </c>
      <c r="D543" t="s">
        <v>1827</v>
      </c>
      <c r="E543" t="s">
        <v>339</v>
      </c>
      <c r="F543" t="s">
        <v>338</v>
      </c>
      <c r="G543" t="s">
        <v>261</v>
      </c>
      <c r="I543" t="s">
        <v>337</v>
      </c>
      <c r="J543">
        <v>3.05</v>
      </c>
      <c r="K543">
        <v>5.5890000000000004</v>
      </c>
      <c r="L543">
        <v>3.206</v>
      </c>
      <c r="M543">
        <v>4.6100000000000003</v>
      </c>
      <c r="N543">
        <v>4.1769999999999996</v>
      </c>
      <c r="O543">
        <v>3.7440000000000002</v>
      </c>
      <c r="P543">
        <v>3.9849999999999999</v>
      </c>
      <c r="Q543">
        <v>2.931</v>
      </c>
      <c r="R543">
        <v>2.3879999999999999</v>
      </c>
      <c r="S543">
        <v>4.298</v>
      </c>
      <c r="T543">
        <v>4.6029999999999998</v>
      </c>
      <c r="U543">
        <v>4.2030000000000003</v>
      </c>
      <c r="V543">
        <v>4.8010000000000002</v>
      </c>
      <c r="W543">
        <v>4.3239999999999998</v>
      </c>
      <c r="X543">
        <v>4.5129999999999999</v>
      </c>
      <c r="Y543">
        <v>4.7699999999999996</v>
      </c>
      <c r="Z543">
        <v>5.0129999999999999</v>
      </c>
      <c r="AA543">
        <v>5.3040000000000003</v>
      </c>
      <c r="AB543">
        <v>5.0439999999999996</v>
      </c>
      <c r="AC543">
        <v>5.4210000000000003</v>
      </c>
      <c r="AD543">
        <v>5.6</v>
      </c>
      <c r="AE543">
        <v>4.8339999999999996</v>
      </c>
      <c r="AF543">
        <v>4.8449999999999998</v>
      </c>
      <c r="AG543">
        <v>5.7759999999999998</v>
      </c>
      <c r="AH543">
        <v>6.1079999999999997</v>
      </c>
      <c r="AI543">
        <v>6.3019999999999996</v>
      </c>
      <c r="AJ543">
        <v>6.851</v>
      </c>
      <c r="AK543">
        <v>6.5179999999999998</v>
      </c>
      <c r="AL543">
        <v>5.5149999999999997</v>
      </c>
      <c r="AM543">
        <v>5.3150000000000004</v>
      </c>
      <c r="AN543">
        <v>6.03</v>
      </c>
      <c r="AO543">
        <v>6.4939999999999998</v>
      </c>
      <c r="AP543">
        <v>6.26</v>
      </c>
      <c r="AQ543">
        <v>6.0380000000000003</v>
      </c>
      <c r="AR543">
        <v>6.3140000000000001</v>
      </c>
      <c r="AS543">
        <v>6.8419999999999996</v>
      </c>
      <c r="AT543">
        <v>7.202</v>
      </c>
      <c r="AU543">
        <v>7.1369999999999996</v>
      </c>
      <c r="AV543">
        <v>7</v>
      </c>
      <c r="AW543">
        <v>7</v>
      </c>
      <c r="AX543">
        <v>7</v>
      </c>
      <c r="AY543">
        <v>7</v>
      </c>
      <c r="AZ543">
        <v>7</v>
      </c>
      <c r="BA543">
        <v>7</v>
      </c>
      <c r="BB543">
        <v>2016</v>
      </c>
    </row>
    <row r="544" spans="1:54" hidden="1" x14ac:dyDescent="0.25">
      <c r="A544">
        <v>513</v>
      </c>
      <c r="B544" t="s">
        <v>1828</v>
      </c>
      <c r="C544" t="s">
        <v>336</v>
      </c>
      <c r="D544" t="s">
        <v>1827</v>
      </c>
      <c r="E544" t="s">
        <v>331</v>
      </c>
      <c r="F544" t="s">
        <v>335</v>
      </c>
      <c r="G544" t="s">
        <v>209</v>
      </c>
      <c r="H544" t="s">
        <v>205</v>
      </c>
      <c r="I544" t="s">
        <v>1834</v>
      </c>
      <c r="J544">
        <v>349.75700000000001</v>
      </c>
      <c r="K544">
        <v>396.72399999999999</v>
      </c>
      <c r="L544">
        <v>446.71300000000002</v>
      </c>
      <c r="M544">
        <v>520.995</v>
      </c>
      <c r="N544">
        <v>610.12099999999998</v>
      </c>
      <c r="O544">
        <v>693.02099999999996</v>
      </c>
      <c r="P544">
        <v>789.18399999999997</v>
      </c>
      <c r="Q544">
        <v>886.20100000000002</v>
      </c>
      <c r="R544">
        <v>980.69399999999996</v>
      </c>
      <c r="S544">
        <v>1098.664</v>
      </c>
      <c r="T544">
        <v>1223.146</v>
      </c>
      <c r="U544">
        <v>1334.607</v>
      </c>
      <c r="V544">
        <v>1420.761</v>
      </c>
      <c r="W544">
        <v>1512.8240000000001</v>
      </c>
      <c r="X544">
        <v>1670.3150000000001</v>
      </c>
      <c r="Y544">
        <v>1849.6369999999999</v>
      </c>
      <c r="Z544">
        <v>2013.133</v>
      </c>
      <c r="AA544">
        <v>2209.5149999999999</v>
      </c>
      <c r="AB544">
        <v>2435.7350000000001</v>
      </c>
      <c r="AC544">
        <v>2649.848</v>
      </c>
      <c r="AD544">
        <v>2846.2109999999998</v>
      </c>
      <c r="AE544">
        <v>3055.721</v>
      </c>
      <c r="AF544">
        <v>3328.5680000000002</v>
      </c>
      <c r="AG544">
        <v>3675.3130000000001</v>
      </c>
      <c r="AH544">
        <v>4082.127</v>
      </c>
      <c r="AI544">
        <v>4562.1970000000001</v>
      </c>
      <c r="AJ544">
        <v>5160.683</v>
      </c>
      <c r="AK544">
        <v>5892.4110000000001</v>
      </c>
      <c r="AL544">
        <v>6668.7709999999997</v>
      </c>
      <c r="AM544">
        <v>7513.0529999999999</v>
      </c>
      <c r="AN544">
        <v>8566.8379999999997</v>
      </c>
      <c r="AO544">
        <v>9855.1640000000007</v>
      </c>
      <c r="AP544">
        <v>11270.636</v>
      </c>
      <c r="AQ544">
        <v>12712.987999999999</v>
      </c>
      <c r="AR544">
        <v>14297.383</v>
      </c>
      <c r="AS544">
        <v>16243.33</v>
      </c>
      <c r="AT544">
        <v>18543.396000000001</v>
      </c>
      <c r="AU544">
        <v>21086.228999999999</v>
      </c>
      <c r="AV544">
        <v>23939.17</v>
      </c>
      <c r="AW544">
        <v>27192.031999999999</v>
      </c>
      <c r="AX544">
        <v>30863.31</v>
      </c>
      <c r="AY544">
        <v>34952.103000000003</v>
      </c>
      <c r="AZ544">
        <v>39487.627999999997</v>
      </c>
      <c r="BA544">
        <v>44575.608999999997</v>
      </c>
      <c r="BB544">
        <v>2016</v>
      </c>
    </row>
    <row r="545" spans="1:54" hidden="1" x14ac:dyDescent="0.25">
      <c r="A545">
        <v>513</v>
      </c>
      <c r="B545" t="s">
        <v>1828</v>
      </c>
      <c r="C545" t="s">
        <v>334</v>
      </c>
      <c r="D545" t="s">
        <v>1827</v>
      </c>
      <c r="E545" t="s">
        <v>331</v>
      </c>
      <c r="F545" t="s">
        <v>333</v>
      </c>
      <c r="G545" t="s">
        <v>206</v>
      </c>
      <c r="H545" t="s">
        <v>205</v>
      </c>
      <c r="I545" t="s">
        <v>298</v>
      </c>
      <c r="J545">
        <v>22.632000000000001</v>
      </c>
      <c r="K545">
        <v>22.056999999999999</v>
      </c>
      <c r="L545">
        <v>20.196999999999999</v>
      </c>
      <c r="M545">
        <v>21.164999999999999</v>
      </c>
      <c r="N545">
        <v>24.064</v>
      </c>
      <c r="O545">
        <v>24.756</v>
      </c>
      <c r="P545">
        <v>25.954000000000001</v>
      </c>
      <c r="Q545">
        <v>28.632999999999999</v>
      </c>
      <c r="R545">
        <v>30.904</v>
      </c>
      <c r="S545">
        <v>34.045999999999999</v>
      </c>
      <c r="T545">
        <v>35.383000000000003</v>
      </c>
      <c r="U545">
        <v>36.468000000000004</v>
      </c>
      <c r="V545">
        <v>36.475999999999999</v>
      </c>
      <c r="W545">
        <v>38.234000000000002</v>
      </c>
      <c r="X545">
        <v>41.537999999999997</v>
      </c>
      <c r="Y545">
        <v>45.920999999999999</v>
      </c>
      <c r="Z545">
        <v>48.167999999999999</v>
      </c>
      <c r="AA545">
        <v>50.34</v>
      </c>
      <c r="AB545">
        <v>51.927999999999997</v>
      </c>
      <c r="AC545">
        <v>53.984000000000002</v>
      </c>
      <c r="AD545">
        <v>54.585999999999999</v>
      </c>
      <c r="AE545">
        <v>54.755000000000003</v>
      </c>
      <c r="AF545">
        <v>57.5</v>
      </c>
      <c r="AG545">
        <v>63.204000000000001</v>
      </c>
      <c r="AH545">
        <v>68.593000000000004</v>
      </c>
      <c r="AI545">
        <v>70.921000000000006</v>
      </c>
      <c r="AJ545">
        <v>75.77</v>
      </c>
      <c r="AK545">
        <v>85.603999999999999</v>
      </c>
      <c r="AL545">
        <v>97.061999999999998</v>
      </c>
      <c r="AM545">
        <v>108.896</v>
      </c>
      <c r="AN545">
        <v>122.039</v>
      </c>
      <c r="AO545">
        <v>131.07900000000001</v>
      </c>
      <c r="AP545">
        <v>141.70500000000001</v>
      </c>
      <c r="AQ545">
        <v>161.297</v>
      </c>
      <c r="AR545">
        <v>184.01300000000001</v>
      </c>
      <c r="AS545">
        <v>208.322</v>
      </c>
      <c r="AT545">
        <v>235.62299999999999</v>
      </c>
      <c r="AU545">
        <v>261.37400000000002</v>
      </c>
      <c r="AV545">
        <v>285.81700000000001</v>
      </c>
      <c r="AW545">
        <v>312.79399999999998</v>
      </c>
      <c r="AX545">
        <v>341.72800000000001</v>
      </c>
      <c r="AY545">
        <v>372.93599999999998</v>
      </c>
      <c r="AZ545">
        <v>407.00700000000001</v>
      </c>
      <c r="BA545">
        <v>444.20699999999999</v>
      </c>
      <c r="BB545">
        <v>2016</v>
      </c>
    </row>
    <row r="546" spans="1:54" hidden="1" x14ac:dyDescent="0.25">
      <c r="A546">
        <v>513</v>
      </c>
      <c r="B546" t="s">
        <v>1828</v>
      </c>
      <c r="C546" t="s">
        <v>332</v>
      </c>
      <c r="D546" t="s">
        <v>1827</v>
      </c>
      <c r="E546" t="s">
        <v>331</v>
      </c>
      <c r="F546" t="s">
        <v>330</v>
      </c>
      <c r="G546" t="s">
        <v>311</v>
      </c>
      <c r="H546" t="s">
        <v>205</v>
      </c>
      <c r="I546" t="s">
        <v>298</v>
      </c>
      <c r="J546">
        <v>41.097000000000001</v>
      </c>
      <c r="K546">
        <v>47.445</v>
      </c>
      <c r="L546">
        <v>52.005000000000003</v>
      </c>
      <c r="M546">
        <v>56.548999999999999</v>
      </c>
      <c r="N546">
        <v>61.002000000000002</v>
      </c>
      <c r="O546">
        <v>65.311999999999998</v>
      </c>
      <c r="P546">
        <v>69.284000000000006</v>
      </c>
      <c r="Q546">
        <v>73.135000000000005</v>
      </c>
      <c r="R546">
        <v>77.501999999999995</v>
      </c>
      <c r="S546">
        <v>83.977000000000004</v>
      </c>
      <c r="T546">
        <v>91.090999999999994</v>
      </c>
      <c r="U546">
        <v>98.08</v>
      </c>
      <c r="V546">
        <v>105.13200000000001</v>
      </c>
      <c r="W546">
        <v>112.28700000000001</v>
      </c>
      <c r="X546">
        <v>119.852</v>
      </c>
      <c r="Y546">
        <v>128.18799999999999</v>
      </c>
      <c r="Z546">
        <v>137.071</v>
      </c>
      <c r="AA546">
        <v>146.81299999999999</v>
      </c>
      <c r="AB546">
        <v>155.892</v>
      </c>
      <c r="AC546">
        <v>166.858</v>
      </c>
      <c r="AD546">
        <v>180.21</v>
      </c>
      <c r="AE546">
        <v>193.226</v>
      </c>
      <c r="AF546">
        <v>205.69800000000001</v>
      </c>
      <c r="AG546">
        <v>221.91800000000001</v>
      </c>
      <c r="AH546">
        <v>241.94800000000001</v>
      </c>
      <c r="AI546">
        <v>265.471</v>
      </c>
      <c r="AJ546">
        <v>292.37400000000002</v>
      </c>
      <c r="AK546">
        <v>319.71899999999999</v>
      </c>
      <c r="AL546">
        <v>343.971</v>
      </c>
      <c r="AM546">
        <v>365.00299999999999</v>
      </c>
      <c r="AN546">
        <v>391.74200000000002</v>
      </c>
      <c r="AO546">
        <v>425.79300000000001</v>
      </c>
      <c r="AP546">
        <v>460.78</v>
      </c>
      <c r="AQ546">
        <v>496.49299999999999</v>
      </c>
      <c r="AR546">
        <v>537.31500000000005</v>
      </c>
      <c r="AS546">
        <v>580.303</v>
      </c>
      <c r="AT546">
        <v>630.03200000000004</v>
      </c>
      <c r="AU546">
        <v>687.14400000000001</v>
      </c>
      <c r="AV546">
        <v>751.94899999999996</v>
      </c>
      <c r="AW546">
        <v>822.03499999999997</v>
      </c>
      <c r="AX546">
        <v>896.86</v>
      </c>
      <c r="AY546">
        <v>977.92899999999997</v>
      </c>
      <c r="AZ546">
        <v>1064.3510000000001</v>
      </c>
      <c r="BA546">
        <v>1158.67</v>
      </c>
      <c r="BB546">
        <v>2016</v>
      </c>
    </row>
    <row r="547" spans="1:54" hidden="1" x14ac:dyDescent="0.25">
      <c r="A547">
        <v>513</v>
      </c>
      <c r="B547" t="s">
        <v>1828</v>
      </c>
      <c r="C547" t="s">
        <v>329</v>
      </c>
      <c r="D547" t="s">
        <v>1827</v>
      </c>
      <c r="E547" t="s">
        <v>328</v>
      </c>
      <c r="F547" t="s">
        <v>327</v>
      </c>
      <c r="G547" t="s">
        <v>282</v>
      </c>
      <c r="I547" t="s">
        <v>326</v>
      </c>
      <c r="J547">
        <v>23.321999999999999</v>
      </c>
      <c r="K547">
        <v>25.053999999999998</v>
      </c>
      <c r="L547">
        <v>27.334</v>
      </c>
      <c r="M547">
        <v>30.475000000000001</v>
      </c>
      <c r="N547">
        <v>34.256999999999998</v>
      </c>
      <c r="O547">
        <v>37.506999999999998</v>
      </c>
      <c r="P547">
        <v>41.075000000000003</v>
      </c>
      <c r="Q547">
        <v>44.811</v>
      </c>
      <c r="R547">
        <v>48.432000000000002</v>
      </c>
      <c r="S547">
        <v>52.021999999999998</v>
      </c>
      <c r="T547">
        <v>55.368000000000002</v>
      </c>
      <c r="U547">
        <v>57.976999999999997</v>
      </c>
      <c r="V547">
        <v>58.892000000000003</v>
      </c>
      <c r="W547">
        <v>60.109000000000002</v>
      </c>
      <c r="X547">
        <v>63.5</v>
      </c>
      <c r="Y547">
        <v>67.116</v>
      </c>
      <c r="Z547">
        <v>69.561000000000007</v>
      </c>
      <c r="AA547">
        <v>72.501999999999995</v>
      </c>
      <c r="AB547">
        <v>76.087000000000003</v>
      </c>
      <c r="AC547">
        <v>78.519000000000005</v>
      </c>
      <c r="AD547">
        <v>79.864999999999995</v>
      </c>
      <c r="AE547">
        <v>81.790999999999997</v>
      </c>
      <c r="AF547">
        <v>84.977000000000004</v>
      </c>
      <c r="AG547">
        <v>88.704999999999998</v>
      </c>
      <c r="AH547">
        <v>92.852000000000004</v>
      </c>
      <c r="AI547">
        <v>97.62</v>
      </c>
      <c r="AJ547">
        <v>103.346</v>
      </c>
      <c r="AK547">
        <v>110.77800000000001</v>
      </c>
      <c r="AL547">
        <v>118.821</v>
      </c>
      <c r="AM547">
        <v>127.108</v>
      </c>
      <c r="AN547">
        <v>136.69300000000001</v>
      </c>
      <c r="AO547">
        <v>147.661</v>
      </c>
      <c r="AP547">
        <v>158.922</v>
      </c>
      <c r="AQ547">
        <v>169.05199999999999</v>
      </c>
      <c r="AR547">
        <v>178.82900000000001</v>
      </c>
      <c r="AS547">
        <v>190.15799999999999</v>
      </c>
      <c r="AT547">
        <v>202.501</v>
      </c>
      <c r="AU547">
        <v>214.93</v>
      </c>
      <c r="AV547">
        <v>228.047</v>
      </c>
      <c r="AW547">
        <v>242.08799999999999</v>
      </c>
      <c r="AX547">
        <v>256.79700000000003</v>
      </c>
      <c r="AY547">
        <v>271.79199999999997</v>
      </c>
      <c r="AZ547">
        <v>286.97300000000001</v>
      </c>
      <c r="BA547">
        <v>302.75599999999997</v>
      </c>
      <c r="BB547">
        <v>2016</v>
      </c>
    </row>
    <row r="548" spans="1:54" hidden="1" x14ac:dyDescent="0.25">
      <c r="A548">
        <v>513</v>
      </c>
      <c r="B548" t="s">
        <v>1828</v>
      </c>
      <c r="C548" t="s">
        <v>325</v>
      </c>
      <c r="D548" t="s">
        <v>1827</v>
      </c>
      <c r="E548" t="s">
        <v>322</v>
      </c>
      <c r="F548" t="s">
        <v>324</v>
      </c>
      <c r="G548" t="s">
        <v>209</v>
      </c>
      <c r="H548" t="s">
        <v>310</v>
      </c>
      <c r="I548" t="s">
        <v>319</v>
      </c>
      <c r="J548">
        <v>18178.29</v>
      </c>
      <c r="K548">
        <v>18681.234</v>
      </c>
      <c r="L548">
        <v>18771.575000000001</v>
      </c>
      <c r="M548">
        <v>19123.128000000001</v>
      </c>
      <c r="N548">
        <v>19400.131000000001</v>
      </c>
      <c r="O548">
        <v>19596.38</v>
      </c>
      <c r="P548">
        <v>19837.892</v>
      </c>
      <c r="Q548">
        <v>19880.477999999999</v>
      </c>
      <c r="R548">
        <v>19825.874</v>
      </c>
      <c r="S548">
        <v>20155.833999999999</v>
      </c>
      <c r="T548">
        <v>20571.786</v>
      </c>
      <c r="U548">
        <v>20939.523000000001</v>
      </c>
      <c r="V548">
        <v>21457.616999999998</v>
      </c>
      <c r="W548">
        <v>21904.851999999999</v>
      </c>
      <c r="X548">
        <v>22411.304</v>
      </c>
      <c r="Y548">
        <v>22990.573</v>
      </c>
      <c r="Z548">
        <v>23643.897000000001</v>
      </c>
      <c r="AA548">
        <v>24390.992999999999</v>
      </c>
      <c r="AB548">
        <v>25112.117999999999</v>
      </c>
      <c r="AC548">
        <v>25966.556</v>
      </c>
      <c r="AD548">
        <v>26920.05</v>
      </c>
      <c r="AE548">
        <v>27729.809000000001</v>
      </c>
      <c r="AF548">
        <v>28590.116999999998</v>
      </c>
      <c r="AG548">
        <v>29767.953000000001</v>
      </c>
      <c r="AH548">
        <v>31127.99</v>
      </c>
      <c r="AI548">
        <v>32650.458999999999</v>
      </c>
      <c r="AJ548">
        <v>34469.832999999999</v>
      </c>
      <c r="AK548">
        <v>36318.514000000003</v>
      </c>
      <c r="AL548">
        <v>37929.781000000003</v>
      </c>
      <c r="AM548">
        <v>39536.089999999997</v>
      </c>
      <c r="AN548">
        <v>41470.165999999997</v>
      </c>
      <c r="AO548">
        <v>43661.336000000003</v>
      </c>
      <c r="AP548">
        <v>45844.608</v>
      </c>
      <c r="AQ548">
        <v>48023.02</v>
      </c>
      <c r="AR548">
        <v>50531.67</v>
      </c>
      <c r="AS548">
        <v>53435.375999999997</v>
      </c>
      <c r="AT548">
        <v>56696.232000000004</v>
      </c>
      <c r="AU548">
        <v>60119.79</v>
      </c>
      <c r="AV548">
        <v>63668.499000000003</v>
      </c>
      <c r="AW548">
        <v>67426.679000000004</v>
      </c>
      <c r="AX548">
        <v>71406.694000000003</v>
      </c>
      <c r="AY548">
        <v>75621.638999999996</v>
      </c>
      <c r="AZ548">
        <v>80085.38</v>
      </c>
      <c r="BA548">
        <v>84812.604000000007</v>
      </c>
      <c r="BB548">
        <v>2013</v>
      </c>
    </row>
    <row r="549" spans="1:54" hidden="1" x14ac:dyDescent="0.25">
      <c r="A549">
        <v>513</v>
      </c>
      <c r="B549" t="s">
        <v>1828</v>
      </c>
      <c r="C549" t="s">
        <v>323</v>
      </c>
      <c r="D549" t="s">
        <v>1827</v>
      </c>
      <c r="E549" t="s">
        <v>322</v>
      </c>
      <c r="F549" t="s">
        <v>321</v>
      </c>
      <c r="G549" t="s">
        <v>320</v>
      </c>
      <c r="H549" t="s">
        <v>310</v>
      </c>
      <c r="I549" t="s">
        <v>319</v>
      </c>
      <c r="J549">
        <v>1159.722</v>
      </c>
      <c r="K549">
        <v>1191.808</v>
      </c>
      <c r="L549">
        <v>1197.5719999999999</v>
      </c>
      <c r="M549">
        <v>1220</v>
      </c>
      <c r="N549">
        <v>1237.672</v>
      </c>
      <c r="O549">
        <v>1250.192</v>
      </c>
      <c r="P549">
        <v>1265.5999999999999</v>
      </c>
      <c r="Q549">
        <v>1268.316</v>
      </c>
      <c r="R549">
        <v>1264.8330000000001</v>
      </c>
      <c r="S549">
        <v>1285.883</v>
      </c>
      <c r="T549">
        <v>1312.42</v>
      </c>
      <c r="U549">
        <v>1335.88</v>
      </c>
      <c r="V549">
        <v>1368.933</v>
      </c>
      <c r="W549">
        <v>1397.4659999999999</v>
      </c>
      <c r="X549">
        <v>1429.7760000000001</v>
      </c>
      <c r="Y549">
        <v>1466.731</v>
      </c>
      <c r="Z549">
        <v>1508.412</v>
      </c>
      <c r="AA549">
        <v>1556.0740000000001</v>
      </c>
      <c r="AB549">
        <v>1602.08</v>
      </c>
      <c r="AC549">
        <v>1656.59</v>
      </c>
      <c r="AD549">
        <v>1717.42</v>
      </c>
      <c r="AE549">
        <v>1769.0809999999999</v>
      </c>
      <c r="AF549">
        <v>1823.9659999999999</v>
      </c>
      <c r="AG549">
        <v>1899.1079999999999</v>
      </c>
      <c r="AH549">
        <v>1985.875</v>
      </c>
      <c r="AI549">
        <v>2083.0039999999999</v>
      </c>
      <c r="AJ549">
        <v>2199.0749999999998</v>
      </c>
      <c r="AK549">
        <v>2317.0149999999999</v>
      </c>
      <c r="AL549">
        <v>2419.8090000000002</v>
      </c>
      <c r="AM549">
        <v>2522.2869999999998</v>
      </c>
      <c r="AN549">
        <v>2645.6750000000002</v>
      </c>
      <c r="AO549">
        <v>2785.4659999999999</v>
      </c>
      <c r="AP549">
        <v>2924.752</v>
      </c>
      <c r="AQ549">
        <v>3063.7280000000001</v>
      </c>
      <c r="AR549">
        <v>3223.7730000000001</v>
      </c>
      <c r="AS549">
        <v>3409.0210000000002</v>
      </c>
      <c r="AT549">
        <v>3617.0540000000001</v>
      </c>
      <c r="AU549">
        <v>3835.4670000000001</v>
      </c>
      <c r="AV549">
        <v>4061.864</v>
      </c>
      <c r="AW549">
        <v>4301.625</v>
      </c>
      <c r="AX549">
        <v>4555.5379999999996</v>
      </c>
      <c r="AY549">
        <v>4824.4399999999996</v>
      </c>
      <c r="AZ549">
        <v>5109.2129999999997</v>
      </c>
      <c r="BA549">
        <v>5410.7960000000003</v>
      </c>
      <c r="BB549">
        <v>2013</v>
      </c>
    </row>
    <row r="550" spans="1:54" hidden="1" x14ac:dyDescent="0.25">
      <c r="A550">
        <v>513</v>
      </c>
      <c r="B550" t="s">
        <v>1828</v>
      </c>
      <c r="C550" t="s">
        <v>318</v>
      </c>
      <c r="D550" t="s">
        <v>1827</v>
      </c>
      <c r="E550" t="s">
        <v>313</v>
      </c>
      <c r="F550" t="s">
        <v>317</v>
      </c>
      <c r="G550" t="s">
        <v>209</v>
      </c>
      <c r="H550" t="s">
        <v>310</v>
      </c>
      <c r="I550" t="s">
        <v>309</v>
      </c>
      <c r="J550">
        <v>4239.5540000000001</v>
      </c>
      <c r="K550">
        <v>4680.3289999999997</v>
      </c>
      <c r="L550">
        <v>5131.0640000000003</v>
      </c>
      <c r="M550">
        <v>5827.7060000000001</v>
      </c>
      <c r="N550">
        <v>6645.8850000000002</v>
      </c>
      <c r="O550">
        <v>7350.067</v>
      </c>
      <c r="P550">
        <v>8148.3959999999997</v>
      </c>
      <c r="Q550">
        <v>8908.6029999999992</v>
      </c>
      <c r="R550">
        <v>9602.1020000000008</v>
      </c>
      <c r="S550">
        <v>10485.505999999999</v>
      </c>
      <c r="T550">
        <v>11390.200999999999</v>
      </c>
      <c r="U550">
        <v>12140.007</v>
      </c>
      <c r="V550">
        <v>12636.743</v>
      </c>
      <c r="W550">
        <v>13166.725</v>
      </c>
      <c r="X550">
        <v>14231.251</v>
      </c>
      <c r="Y550">
        <v>15430.411</v>
      </c>
      <c r="Z550">
        <v>16447.041000000001</v>
      </c>
      <c r="AA550">
        <v>17683.858</v>
      </c>
      <c r="AB550">
        <v>19107.021000000001</v>
      </c>
      <c r="AC550">
        <v>20388.650000000001</v>
      </c>
      <c r="AD550">
        <v>21499.78</v>
      </c>
      <c r="AE550">
        <v>22680.411</v>
      </c>
      <c r="AF550">
        <v>24295.005000000001</v>
      </c>
      <c r="AG550">
        <v>26405.768</v>
      </c>
      <c r="AH550">
        <v>28903.076000000001</v>
      </c>
      <c r="AI550">
        <v>31873.343000000001</v>
      </c>
      <c r="AJ550">
        <v>35623.173999999999</v>
      </c>
      <c r="AK550">
        <v>40233.023000000001</v>
      </c>
      <c r="AL550">
        <v>45068.406000000003</v>
      </c>
      <c r="AM550">
        <v>50253.49</v>
      </c>
      <c r="AN550">
        <v>56686.919000000002</v>
      </c>
      <c r="AO550">
        <v>64470.805</v>
      </c>
      <c r="AP550">
        <v>72856.971000000005</v>
      </c>
      <c r="AQ550">
        <v>81183.888999999996</v>
      </c>
      <c r="AR550">
        <v>90365.394</v>
      </c>
      <c r="AS550">
        <v>101611.772</v>
      </c>
      <c r="AT550">
        <v>114810.501</v>
      </c>
      <c r="AU550">
        <v>129215.512</v>
      </c>
      <c r="AV550">
        <v>145193.84400000001</v>
      </c>
      <c r="AW550">
        <v>163231.57</v>
      </c>
      <c r="AX550">
        <v>183370.038</v>
      </c>
      <c r="AY550">
        <v>205533.473</v>
      </c>
      <c r="AZ550">
        <v>229823.09599999999</v>
      </c>
      <c r="BA550">
        <v>256775.32399999999</v>
      </c>
      <c r="BB550">
        <v>2013</v>
      </c>
    </row>
    <row r="551" spans="1:54" hidden="1" x14ac:dyDescent="0.25">
      <c r="A551">
        <v>513</v>
      </c>
      <c r="B551" t="s">
        <v>1828</v>
      </c>
      <c r="C551" t="s">
        <v>316</v>
      </c>
      <c r="D551" t="s">
        <v>1827</v>
      </c>
      <c r="E551" t="s">
        <v>313</v>
      </c>
      <c r="F551" t="s">
        <v>315</v>
      </c>
      <c r="G551" t="s">
        <v>206</v>
      </c>
      <c r="H551" t="s">
        <v>310</v>
      </c>
      <c r="I551" t="s">
        <v>309</v>
      </c>
      <c r="J551">
        <v>274.33300000000003</v>
      </c>
      <c r="K551">
        <v>260.21100000000001</v>
      </c>
      <c r="L551">
        <v>231.98699999999999</v>
      </c>
      <c r="M551">
        <v>236.75</v>
      </c>
      <c r="N551">
        <v>262.12400000000002</v>
      </c>
      <c r="O551">
        <v>262.553</v>
      </c>
      <c r="P551">
        <v>267.97899999999998</v>
      </c>
      <c r="Q551">
        <v>287.83999999999997</v>
      </c>
      <c r="R551">
        <v>302.58800000000002</v>
      </c>
      <c r="S551">
        <v>324.93</v>
      </c>
      <c r="T551">
        <v>329.49400000000003</v>
      </c>
      <c r="U551">
        <v>331.72899999999998</v>
      </c>
      <c r="V551">
        <v>324.42899999999997</v>
      </c>
      <c r="W551">
        <v>332.76799999999997</v>
      </c>
      <c r="X551">
        <v>353.90800000000002</v>
      </c>
      <c r="Y551">
        <v>383.09500000000003</v>
      </c>
      <c r="Z551">
        <v>393.52499999999998</v>
      </c>
      <c r="AA551">
        <v>402.89400000000001</v>
      </c>
      <c r="AB551">
        <v>407.35</v>
      </c>
      <c r="AC551">
        <v>415.37099999999998</v>
      </c>
      <c r="AD551">
        <v>412.334</v>
      </c>
      <c r="AE551">
        <v>406.41</v>
      </c>
      <c r="AF551">
        <v>419.69</v>
      </c>
      <c r="AG551">
        <v>454.09699999999998</v>
      </c>
      <c r="AH551">
        <v>485.66300000000001</v>
      </c>
      <c r="AI551">
        <v>495.48599999999999</v>
      </c>
      <c r="AJ551">
        <v>523.02499999999998</v>
      </c>
      <c r="AK551">
        <v>584.5</v>
      </c>
      <c r="AL551">
        <v>655.95399999999995</v>
      </c>
      <c r="AM551">
        <v>728.38699999999994</v>
      </c>
      <c r="AN551">
        <v>807.53099999999995</v>
      </c>
      <c r="AO551">
        <v>857.49599999999998</v>
      </c>
      <c r="AP551">
        <v>916.02499999999998</v>
      </c>
      <c r="AQ551">
        <v>1030.028</v>
      </c>
      <c r="AR551">
        <v>1163.0409999999999</v>
      </c>
      <c r="AS551">
        <v>1303.18</v>
      </c>
      <c r="AT551">
        <v>1458.8510000000001</v>
      </c>
      <c r="AU551">
        <v>1601.691</v>
      </c>
      <c r="AV551">
        <v>1733.5129999999999</v>
      </c>
      <c r="AW551">
        <v>1877.6769999999999</v>
      </c>
      <c r="AX551">
        <v>2030.328</v>
      </c>
      <c r="AY551">
        <v>2193.0239999999999</v>
      </c>
      <c r="AZ551">
        <v>2368.8330000000001</v>
      </c>
      <c r="BA551">
        <v>2558.8319999999999</v>
      </c>
      <c r="BB551">
        <v>2013</v>
      </c>
    </row>
    <row r="552" spans="1:54" hidden="1" x14ac:dyDescent="0.25">
      <c r="A552">
        <v>513</v>
      </c>
      <c r="B552" t="s">
        <v>1828</v>
      </c>
      <c r="C552" t="s">
        <v>314</v>
      </c>
      <c r="D552" t="s">
        <v>1827</v>
      </c>
      <c r="E552" t="s">
        <v>313</v>
      </c>
      <c r="F552" t="s">
        <v>312</v>
      </c>
      <c r="G552" t="s">
        <v>311</v>
      </c>
      <c r="H552" t="s">
        <v>310</v>
      </c>
      <c r="I552" t="s">
        <v>309</v>
      </c>
      <c r="J552">
        <v>498.15199999999999</v>
      </c>
      <c r="K552">
        <v>559.73500000000001</v>
      </c>
      <c r="L552">
        <v>597.33900000000006</v>
      </c>
      <c r="M552">
        <v>632.54700000000003</v>
      </c>
      <c r="N552">
        <v>664.48299999999995</v>
      </c>
      <c r="O552">
        <v>692.68399999999997</v>
      </c>
      <c r="P552">
        <v>715.35799999999995</v>
      </c>
      <c r="Q552">
        <v>735.19100000000003</v>
      </c>
      <c r="R552">
        <v>758.83699999999999</v>
      </c>
      <c r="S552">
        <v>801.46500000000003</v>
      </c>
      <c r="T552">
        <v>848.26</v>
      </c>
      <c r="U552">
        <v>892.16300000000001</v>
      </c>
      <c r="V552">
        <v>935.07899999999995</v>
      </c>
      <c r="W552">
        <v>977.27700000000004</v>
      </c>
      <c r="X552">
        <v>1021.154</v>
      </c>
      <c r="Y552">
        <v>1069.395</v>
      </c>
      <c r="Z552">
        <v>1119.856</v>
      </c>
      <c r="AA552">
        <v>1175.021</v>
      </c>
      <c r="AB552">
        <v>1222.8869999999999</v>
      </c>
      <c r="AC552">
        <v>1283.848</v>
      </c>
      <c r="AD552">
        <v>1361.2750000000001</v>
      </c>
      <c r="AE552">
        <v>1434.1790000000001</v>
      </c>
      <c r="AF552">
        <v>1501.374</v>
      </c>
      <c r="AG552">
        <v>1594.3969999999999</v>
      </c>
      <c r="AH552">
        <v>1713.09</v>
      </c>
      <c r="AI552">
        <v>1854.6880000000001</v>
      </c>
      <c r="AJ552">
        <v>2018.201</v>
      </c>
      <c r="AK552">
        <v>2183.0239999999999</v>
      </c>
      <c r="AL552">
        <v>2324.5970000000002</v>
      </c>
      <c r="AM552">
        <v>2441.4430000000002</v>
      </c>
      <c r="AN552">
        <v>2592.165</v>
      </c>
      <c r="AO552">
        <v>2785.4659999999999</v>
      </c>
      <c r="AP552">
        <v>2978.6289999999999</v>
      </c>
      <c r="AQ552">
        <v>3170.5540000000001</v>
      </c>
      <c r="AR552">
        <v>3396.0549999999998</v>
      </c>
      <c r="AS552">
        <v>3630.143</v>
      </c>
      <c r="AT552">
        <v>3900.8130000000001</v>
      </c>
      <c r="AU552">
        <v>4210.7889999999998</v>
      </c>
      <c r="AV552">
        <v>4560.6580000000004</v>
      </c>
      <c r="AW552">
        <v>4934.6090000000004</v>
      </c>
      <c r="AX552">
        <v>5328.567</v>
      </c>
      <c r="AY552">
        <v>5750.643</v>
      </c>
      <c r="AZ552">
        <v>6194.66</v>
      </c>
      <c r="BA552">
        <v>6674.4530000000004</v>
      </c>
      <c r="BB552">
        <v>2013</v>
      </c>
    </row>
    <row r="553" spans="1:54" hidden="1" x14ac:dyDescent="0.25">
      <c r="A553">
        <v>513</v>
      </c>
      <c r="B553" t="s">
        <v>1828</v>
      </c>
      <c r="C553" t="s">
        <v>308</v>
      </c>
      <c r="D553" t="s">
        <v>1827</v>
      </c>
      <c r="E553" t="s">
        <v>307</v>
      </c>
      <c r="F553" t="s">
        <v>306</v>
      </c>
      <c r="G553" t="s">
        <v>227</v>
      </c>
    </row>
    <row r="554" spans="1:54" hidden="1" x14ac:dyDescent="0.25">
      <c r="A554">
        <v>513</v>
      </c>
      <c r="B554" t="s">
        <v>1828</v>
      </c>
      <c r="C554" t="s">
        <v>305</v>
      </c>
      <c r="D554" t="s">
        <v>1827</v>
      </c>
      <c r="E554" t="s">
        <v>304</v>
      </c>
      <c r="F554" t="s">
        <v>303</v>
      </c>
      <c r="G554" t="s">
        <v>274</v>
      </c>
      <c r="I554" t="s">
        <v>298</v>
      </c>
      <c r="J554">
        <v>0.311</v>
      </c>
      <c r="K554">
        <v>0.32300000000000001</v>
      </c>
      <c r="L554">
        <v>0.33200000000000002</v>
      </c>
      <c r="M554">
        <v>0.33900000000000002</v>
      </c>
      <c r="N554">
        <v>0.33800000000000002</v>
      </c>
      <c r="O554">
        <v>0.33900000000000002</v>
      </c>
      <c r="P554">
        <v>0.34</v>
      </c>
      <c r="Q554">
        <v>0.33700000000000002</v>
      </c>
      <c r="R554">
        <v>0.33</v>
      </c>
      <c r="S554">
        <v>0.33200000000000002</v>
      </c>
      <c r="T554">
        <v>0.33400000000000002</v>
      </c>
      <c r="U554">
        <v>0.34</v>
      </c>
      <c r="V554">
        <v>0.32</v>
      </c>
      <c r="W554">
        <v>0.32700000000000001</v>
      </c>
      <c r="X554">
        <v>0.33200000000000002</v>
      </c>
      <c r="Y554">
        <v>0.33600000000000002</v>
      </c>
      <c r="Z554">
        <v>0.33900000000000002</v>
      </c>
      <c r="AA554">
        <v>0.34300000000000003</v>
      </c>
      <c r="AB554">
        <v>0.35099999999999998</v>
      </c>
      <c r="AC554">
        <v>0.35799999999999998</v>
      </c>
      <c r="AD554">
        <v>0.36099999999999999</v>
      </c>
      <c r="AE554">
        <v>0.36899999999999999</v>
      </c>
      <c r="AF554">
        <v>0.376</v>
      </c>
      <c r="AG554">
        <v>0.38200000000000001</v>
      </c>
      <c r="AH554">
        <v>0.38600000000000001</v>
      </c>
      <c r="AI554">
        <v>0.39100000000000001</v>
      </c>
      <c r="AJ554">
        <v>0.39700000000000002</v>
      </c>
      <c r="AK554">
        <v>0.40100000000000002</v>
      </c>
      <c r="AL554">
        <v>0.41099999999999998</v>
      </c>
      <c r="AM554">
        <v>0.435</v>
      </c>
      <c r="AN554">
        <v>0.438</v>
      </c>
      <c r="AO554">
        <v>0.44900000000000001</v>
      </c>
      <c r="AP554">
        <v>0.46200000000000002</v>
      </c>
      <c r="AQ554">
        <v>0.47399999999999998</v>
      </c>
      <c r="AR554">
        <v>0.48699999999999999</v>
      </c>
      <c r="AS554">
        <v>0.504</v>
      </c>
      <c r="AT554">
        <v>0.52300000000000002</v>
      </c>
      <c r="AU554">
        <v>0.54100000000000004</v>
      </c>
      <c r="AV554">
        <v>0.55700000000000005</v>
      </c>
      <c r="AW554">
        <v>0.57399999999999995</v>
      </c>
      <c r="AX554">
        <v>0.59199999999999997</v>
      </c>
      <c r="AY554">
        <v>0.61099999999999999</v>
      </c>
      <c r="AZ554">
        <v>0.63100000000000001</v>
      </c>
      <c r="BA554">
        <v>0.65100000000000002</v>
      </c>
      <c r="BB554">
        <v>2016</v>
      </c>
    </row>
    <row r="555" spans="1:54" hidden="1" x14ac:dyDescent="0.25">
      <c r="A555">
        <v>513</v>
      </c>
      <c r="B555" t="s">
        <v>1828</v>
      </c>
      <c r="C555" t="s">
        <v>302</v>
      </c>
      <c r="D555" t="s">
        <v>1827</v>
      </c>
      <c r="E555" t="s">
        <v>301</v>
      </c>
      <c r="F555" t="s">
        <v>300</v>
      </c>
      <c r="G555" t="s">
        <v>299</v>
      </c>
      <c r="I555" t="s">
        <v>298</v>
      </c>
      <c r="J555">
        <v>8.5109999999999992</v>
      </c>
      <c r="K555">
        <v>8.3620000000000001</v>
      </c>
      <c r="L555">
        <v>8.59</v>
      </c>
      <c r="M555">
        <v>9.2129999999999992</v>
      </c>
      <c r="N555">
        <v>10.002000000000001</v>
      </c>
      <c r="O555">
        <v>10.611000000000001</v>
      </c>
      <c r="P555">
        <v>11.391</v>
      </c>
      <c r="Q555">
        <v>12.117000000000001</v>
      </c>
      <c r="R555">
        <v>12.654</v>
      </c>
      <c r="S555">
        <v>13.083</v>
      </c>
      <c r="T555">
        <v>13.428000000000001</v>
      </c>
      <c r="U555">
        <v>13.606999999999999</v>
      </c>
      <c r="V555">
        <v>13.513999999999999</v>
      </c>
      <c r="W555">
        <v>13.473000000000001</v>
      </c>
      <c r="X555">
        <v>13.936</v>
      </c>
      <c r="Y555">
        <v>14.429</v>
      </c>
      <c r="Z555">
        <v>14.686999999999999</v>
      </c>
      <c r="AA555">
        <v>15.05</v>
      </c>
      <c r="AB555">
        <v>15.625</v>
      </c>
      <c r="AC555">
        <v>15.881</v>
      </c>
      <c r="AD555">
        <v>15.794</v>
      </c>
      <c r="AE555">
        <v>15.814</v>
      </c>
      <c r="AF555">
        <v>16.181999999999999</v>
      </c>
      <c r="AG555">
        <v>16.562000000000001</v>
      </c>
      <c r="AH555">
        <v>16.872</v>
      </c>
      <c r="AI555">
        <v>17.184999999999999</v>
      </c>
      <c r="AJ555">
        <v>17.651</v>
      </c>
      <c r="AK555">
        <v>18.43</v>
      </c>
      <c r="AL555">
        <v>19.388000000000002</v>
      </c>
      <c r="AM555">
        <v>20.584</v>
      </c>
      <c r="AN555">
        <v>21.869</v>
      </c>
      <c r="AO555">
        <v>23.145</v>
      </c>
      <c r="AP555">
        <v>24.46</v>
      </c>
      <c r="AQ555">
        <v>25.606000000000002</v>
      </c>
      <c r="AR555">
        <v>26.609000000000002</v>
      </c>
      <c r="AS555">
        <v>27.991</v>
      </c>
      <c r="AT555">
        <v>29.431999999999999</v>
      </c>
      <c r="AU555">
        <v>30.687000000000001</v>
      </c>
      <c r="AV555">
        <v>31.835999999999999</v>
      </c>
      <c r="AW555">
        <v>33.079000000000001</v>
      </c>
      <c r="AX555">
        <v>34.412999999999997</v>
      </c>
      <c r="AY555">
        <v>35.741</v>
      </c>
      <c r="AZ555">
        <v>37.1</v>
      </c>
      <c r="BA555">
        <v>38.470999999999997</v>
      </c>
      <c r="BB555">
        <v>2016</v>
      </c>
    </row>
    <row r="556" spans="1:54" hidden="1" x14ac:dyDescent="0.25">
      <c r="A556">
        <v>513</v>
      </c>
      <c r="B556" t="s">
        <v>1828</v>
      </c>
      <c r="C556" t="s">
        <v>297</v>
      </c>
      <c r="D556" t="s">
        <v>1827</v>
      </c>
      <c r="E556" t="s">
        <v>296</v>
      </c>
      <c r="F556" t="s">
        <v>295</v>
      </c>
      <c r="G556" t="s">
        <v>198</v>
      </c>
      <c r="I556" t="s">
        <v>1834</v>
      </c>
      <c r="J556">
        <v>13.336</v>
      </c>
      <c r="K556">
        <v>18.664999999999999</v>
      </c>
      <c r="L556">
        <v>18.292999999999999</v>
      </c>
      <c r="M556">
        <v>17.268999999999998</v>
      </c>
      <c r="N556">
        <v>17.007999999999999</v>
      </c>
      <c r="O556">
        <v>17.381</v>
      </c>
      <c r="P556">
        <v>17.091000000000001</v>
      </c>
      <c r="Q556">
        <v>16.829999999999998</v>
      </c>
      <c r="R556">
        <v>17.103000000000002</v>
      </c>
      <c r="S556">
        <v>17.404</v>
      </c>
      <c r="T556">
        <v>17.507999999999999</v>
      </c>
      <c r="U556">
        <v>17.68</v>
      </c>
      <c r="V556">
        <v>18.274999999999999</v>
      </c>
      <c r="W556">
        <v>18.908999999999999</v>
      </c>
      <c r="X556">
        <v>19.547000000000001</v>
      </c>
      <c r="Y556">
        <v>20.443000000000001</v>
      </c>
      <c r="Z556">
        <v>21.295000000000002</v>
      </c>
      <c r="AA556">
        <v>22.218</v>
      </c>
      <c r="AB556">
        <v>23.04</v>
      </c>
      <c r="AC556">
        <v>23.718</v>
      </c>
      <c r="AD556">
        <v>24.151</v>
      </c>
      <c r="AE556">
        <v>24.314</v>
      </c>
      <c r="AF556">
        <v>24.585000000000001</v>
      </c>
      <c r="AG556">
        <v>25.093</v>
      </c>
      <c r="AH556">
        <v>25.709</v>
      </c>
      <c r="AI556">
        <v>26.062999999999999</v>
      </c>
      <c r="AJ556">
        <v>26.161999999999999</v>
      </c>
      <c r="AK556">
        <v>26.190999999999999</v>
      </c>
      <c r="AL556">
        <v>26.204000000000001</v>
      </c>
      <c r="AM556">
        <v>26.228000000000002</v>
      </c>
      <c r="AN556">
        <v>26.873999999999999</v>
      </c>
      <c r="AO556">
        <v>27.870999999999999</v>
      </c>
      <c r="AP556">
        <v>28.33</v>
      </c>
      <c r="AQ556">
        <v>28.489000000000001</v>
      </c>
      <c r="AR556">
        <v>28.742000000000001</v>
      </c>
      <c r="AS556">
        <v>29.295000000000002</v>
      </c>
      <c r="AT556">
        <v>30.11</v>
      </c>
      <c r="AU556">
        <v>31.077999999999999</v>
      </c>
      <c r="AV556">
        <v>31.951000000000001</v>
      </c>
      <c r="AW556">
        <v>32.463999999999999</v>
      </c>
      <c r="AX556">
        <v>32.814</v>
      </c>
      <c r="AY556">
        <v>33.052999999999997</v>
      </c>
      <c r="AZ556">
        <v>33.011000000000003</v>
      </c>
      <c r="BA556">
        <v>32.716000000000001</v>
      </c>
      <c r="BB556">
        <v>2016</v>
      </c>
    </row>
    <row r="557" spans="1:54" hidden="1" x14ac:dyDescent="0.25">
      <c r="A557">
        <v>513</v>
      </c>
      <c r="B557" t="s">
        <v>1828</v>
      </c>
      <c r="C557" t="s">
        <v>294</v>
      </c>
      <c r="D557" t="s">
        <v>1827</v>
      </c>
      <c r="E557" t="s">
        <v>293</v>
      </c>
      <c r="F557" t="s">
        <v>292</v>
      </c>
      <c r="G557" t="s">
        <v>198</v>
      </c>
      <c r="I557" t="s">
        <v>1834</v>
      </c>
      <c r="J557">
        <v>8.3490000000000002</v>
      </c>
      <c r="K557">
        <v>18.395</v>
      </c>
      <c r="L557">
        <v>18</v>
      </c>
      <c r="M557">
        <v>17.097000000000001</v>
      </c>
      <c r="N557">
        <v>17.024999999999999</v>
      </c>
      <c r="O557">
        <v>17.478999999999999</v>
      </c>
      <c r="P557">
        <v>17.140999999999998</v>
      </c>
      <c r="Q557">
        <v>16.831</v>
      </c>
      <c r="R557">
        <v>17.341000000000001</v>
      </c>
      <c r="S557">
        <v>17.992999999999999</v>
      </c>
      <c r="T557">
        <v>19.277999999999999</v>
      </c>
      <c r="U557">
        <v>20.018000000000001</v>
      </c>
      <c r="V557">
        <v>19.14</v>
      </c>
      <c r="W557">
        <v>18.905000000000001</v>
      </c>
      <c r="X557">
        <v>19.553000000000001</v>
      </c>
      <c r="Y557">
        <v>20.263999999999999</v>
      </c>
      <c r="Z557">
        <v>21.402999999999999</v>
      </c>
      <c r="AA557">
        <v>22.23</v>
      </c>
      <c r="AB557">
        <v>22.66</v>
      </c>
      <c r="AC557">
        <v>23.260999999999999</v>
      </c>
      <c r="AD557">
        <v>23.297000000000001</v>
      </c>
      <c r="AE557">
        <v>23.489000000000001</v>
      </c>
      <c r="AF557">
        <v>24.605</v>
      </c>
      <c r="AG557">
        <v>25.539000000000001</v>
      </c>
      <c r="AH557">
        <v>26.04</v>
      </c>
      <c r="AI557">
        <v>27.079000000000001</v>
      </c>
      <c r="AJ557">
        <v>27.864000000000001</v>
      </c>
      <c r="AK557">
        <v>27.835000000000001</v>
      </c>
      <c r="AL557">
        <v>28.219000000000001</v>
      </c>
      <c r="AM557">
        <v>29.047999999999998</v>
      </c>
      <c r="AN557">
        <v>29.140999999999998</v>
      </c>
      <c r="AO557">
        <v>29.402000000000001</v>
      </c>
      <c r="AP557">
        <v>30.213000000000001</v>
      </c>
      <c r="AQ557">
        <v>29.84</v>
      </c>
      <c r="AR557">
        <v>29.117000000000001</v>
      </c>
      <c r="AS557">
        <v>30.28</v>
      </c>
      <c r="AT557">
        <v>30.564</v>
      </c>
      <c r="AU557">
        <v>29.821999999999999</v>
      </c>
      <c r="AV557">
        <v>29.902000000000001</v>
      </c>
      <c r="AW557">
        <v>30.141999999999999</v>
      </c>
      <c r="AX557">
        <v>30.533000000000001</v>
      </c>
      <c r="AY557">
        <v>30.942</v>
      </c>
      <c r="AZ557">
        <v>31.1</v>
      </c>
      <c r="BA557">
        <v>30.934000000000001</v>
      </c>
      <c r="BB557">
        <v>2016</v>
      </c>
    </row>
    <row r="558" spans="1:54" hidden="1" x14ac:dyDescent="0.25">
      <c r="A558">
        <v>513</v>
      </c>
      <c r="B558" t="s">
        <v>1828</v>
      </c>
      <c r="C558" t="s">
        <v>290</v>
      </c>
      <c r="D558" t="s">
        <v>1827</v>
      </c>
      <c r="E558" t="s">
        <v>287</v>
      </c>
      <c r="F558" t="s">
        <v>289</v>
      </c>
      <c r="G558" t="s">
        <v>282</v>
      </c>
      <c r="I558" t="s">
        <v>1833</v>
      </c>
      <c r="J558">
        <v>16.562999999999999</v>
      </c>
      <c r="K558">
        <v>18.972999999999999</v>
      </c>
      <c r="L558">
        <v>21.414999999999999</v>
      </c>
      <c r="M558">
        <v>23.456</v>
      </c>
      <c r="N558">
        <v>25.899000000000001</v>
      </c>
      <c r="O558">
        <v>28.609000000000002</v>
      </c>
      <c r="P558">
        <v>31.52</v>
      </c>
      <c r="Q558">
        <v>34.933999999999997</v>
      </c>
      <c r="R558">
        <v>38.313000000000002</v>
      </c>
      <c r="S558">
        <v>41.658999999999999</v>
      </c>
      <c r="T558">
        <v>46.042999999999999</v>
      </c>
      <c r="U558">
        <v>49.856999999999999</v>
      </c>
      <c r="V558">
        <v>51.664000000000001</v>
      </c>
      <c r="W558">
        <v>53.203000000000003</v>
      </c>
      <c r="X558">
        <v>56.475000000000001</v>
      </c>
      <c r="Y558">
        <v>62.189</v>
      </c>
      <c r="Z558">
        <v>63.716000000000001</v>
      </c>
      <c r="AA558">
        <v>66.875</v>
      </c>
      <c r="AB558">
        <v>72.659000000000006</v>
      </c>
      <c r="AC558">
        <v>77.147999999999996</v>
      </c>
      <c r="AD558">
        <v>79.063999999999993</v>
      </c>
      <c r="AE558">
        <v>80.572999999999993</v>
      </c>
      <c r="AF558">
        <v>83.569000000000003</v>
      </c>
      <c r="AG558">
        <v>88.049000000000007</v>
      </c>
      <c r="AH558">
        <v>93.423000000000002</v>
      </c>
      <c r="AI558">
        <v>100</v>
      </c>
      <c r="AJ558">
        <v>106.77</v>
      </c>
      <c r="AK558">
        <v>116.495</v>
      </c>
      <c r="AL558">
        <v>126.863</v>
      </c>
      <c r="AM558">
        <v>133.09700000000001</v>
      </c>
      <c r="AN558">
        <v>145.56100000000001</v>
      </c>
      <c r="AO558">
        <v>162.249</v>
      </c>
      <c r="AP558">
        <v>172.35499999999999</v>
      </c>
      <c r="AQ558">
        <v>185.34899999999999</v>
      </c>
      <c r="AR558">
        <v>198.34</v>
      </c>
      <c r="AS558">
        <v>210.559</v>
      </c>
      <c r="AT558">
        <v>222.51499999999999</v>
      </c>
      <c r="AU558">
        <v>235.14599999999999</v>
      </c>
      <c r="AV558">
        <v>249.17099999999999</v>
      </c>
      <c r="AW558">
        <v>264.14</v>
      </c>
      <c r="AX558">
        <v>279.85399999999998</v>
      </c>
      <c r="AY558">
        <v>296.01499999999999</v>
      </c>
      <c r="AZ558">
        <v>312.51799999999997</v>
      </c>
      <c r="BA558">
        <v>329.70699999999999</v>
      </c>
      <c r="BB558">
        <v>2016</v>
      </c>
    </row>
    <row r="559" spans="1:54" hidden="1" x14ac:dyDescent="0.25">
      <c r="A559">
        <v>513</v>
      </c>
      <c r="B559" t="s">
        <v>1828</v>
      </c>
      <c r="C559" t="s">
        <v>288</v>
      </c>
      <c r="D559" t="s">
        <v>1827</v>
      </c>
      <c r="E559" t="s">
        <v>287</v>
      </c>
      <c r="F559" t="s">
        <v>286</v>
      </c>
      <c r="G559" t="s">
        <v>261</v>
      </c>
      <c r="I559" t="s">
        <v>285</v>
      </c>
      <c r="J559">
        <v>15.385</v>
      </c>
      <c r="K559">
        <v>14.545</v>
      </c>
      <c r="L559">
        <v>12.875</v>
      </c>
      <c r="M559">
        <v>9.5310000000000006</v>
      </c>
      <c r="N559">
        <v>10.414</v>
      </c>
      <c r="O559">
        <v>10.465</v>
      </c>
      <c r="P559">
        <v>10.175000000000001</v>
      </c>
      <c r="Q559">
        <v>10.827999999999999</v>
      </c>
      <c r="R559">
        <v>9.6739999999999995</v>
      </c>
      <c r="S559">
        <v>8.734</v>
      </c>
      <c r="T559">
        <v>10.522</v>
      </c>
      <c r="U559">
        <v>8.2850000000000001</v>
      </c>
      <c r="V559">
        <v>3.6240000000000001</v>
      </c>
      <c r="W559">
        <v>2.9790000000000001</v>
      </c>
      <c r="X559">
        <v>6.15</v>
      </c>
      <c r="Y559">
        <v>10.117000000000001</v>
      </c>
      <c r="Z559">
        <v>2.4550000000000001</v>
      </c>
      <c r="AA559">
        <v>4.9589999999999996</v>
      </c>
      <c r="AB559">
        <v>8.6479999999999997</v>
      </c>
      <c r="AC559">
        <v>6.1790000000000003</v>
      </c>
      <c r="AD559">
        <v>2.4830000000000001</v>
      </c>
      <c r="AE559">
        <v>1.9079999999999999</v>
      </c>
      <c r="AF559">
        <v>3.7189999999999999</v>
      </c>
      <c r="AG559">
        <v>5.3609999999999998</v>
      </c>
      <c r="AH559">
        <v>6.1029999999999998</v>
      </c>
      <c r="AI559">
        <v>7.04</v>
      </c>
      <c r="AJ559">
        <v>6.77</v>
      </c>
      <c r="AK559">
        <v>9.109</v>
      </c>
      <c r="AL559">
        <v>8.9</v>
      </c>
      <c r="AM559">
        <v>4.9139999999999997</v>
      </c>
      <c r="AN559">
        <v>9.3650000000000002</v>
      </c>
      <c r="AO559">
        <v>11.464</v>
      </c>
      <c r="AP559">
        <v>6.2290000000000001</v>
      </c>
      <c r="AQ559">
        <v>7.5389999999999997</v>
      </c>
      <c r="AR559">
        <v>7.0090000000000003</v>
      </c>
      <c r="AS559">
        <v>6.1609999999999996</v>
      </c>
      <c r="AT559">
        <v>5.6779999999999999</v>
      </c>
      <c r="AU559">
        <v>5.6760000000000002</v>
      </c>
      <c r="AV559">
        <v>5.9640000000000004</v>
      </c>
      <c r="AW559">
        <v>6.0069999999999997</v>
      </c>
      <c r="AX559">
        <v>5.9489999999999998</v>
      </c>
      <c r="AY559">
        <v>5.7750000000000004</v>
      </c>
      <c r="AZ559">
        <v>5.5750000000000002</v>
      </c>
      <c r="BA559">
        <v>5.5</v>
      </c>
      <c r="BB559">
        <v>2016</v>
      </c>
    </row>
    <row r="560" spans="1:54" hidden="1" x14ac:dyDescent="0.25">
      <c r="A560">
        <v>513</v>
      </c>
      <c r="B560" t="s">
        <v>1828</v>
      </c>
      <c r="C560" t="s">
        <v>284</v>
      </c>
      <c r="D560" t="s">
        <v>1827</v>
      </c>
      <c r="E560" t="s">
        <v>279</v>
      </c>
      <c r="F560" t="s">
        <v>283</v>
      </c>
      <c r="G560" t="s">
        <v>282</v>
      </c>
      <c r="I560" t="s">
        <v>1833</v>
      </c>
      <c r="J560">
        <v>18.809999999999999</v>
      </c>
      <c r="K560">
        <v>22.474</v>
      </c>
      <c r="L560">
        <v>23.87</v>
      </c>
      <c r="M560">
        <v>26.417000000000002</v>
      </c>
      <c r="N560">
        <v>29.173999999999999</v>
      </c>
      <c r="O560">
        <v>32.908000000000001</v>
      </c>
      <c r="P560">
        <v>36.398000000000003</v>
      </c>
      <c r="Q560">
        <v>40.097000000000001</v>
      </c>
      <c r="R560">
        <v>43.097999999999999</v>
      </c>
      <c r="S560">
        <v>46.796999999999997</v>
      </c>
      <c r="T560">
        <v>52.311</v>
      </c>
      <c r="U560">
        <v>53.323</v>
      </c>
      <c r="V560">
        <v>54.125999999999998</v>
      </c>
      <c r="W560">
        <v>57.072000000000003</v>
      </c>
      <c r="X560">
        <v>62.082000000000001</v>
      </c>
      <c r="Y560">
        <v>66.879000000000005</v>
      </c>
      <c r="Z560">
        <v>67.369</v>
      </c>
      <c r="AA560">
        <v>71.382000000000005</v>
      </c>
      <c r="AB560">
        <v>80.429000000000002</v>
      </c>
      <c r="AC560">
        <v>82.900999999999996</v>
      </c>
      <c r="AD560">
        <v>84.188999999999993</v>
      </c>
      <c r="AE560">
        <v>86.275999999999996</v>
      </c>
      <c r="AF560">
        <v>89.582999999999998</v>
      </c>
      <c r="AG560">
        <v>95.403999999999996</v>
      </c>
      <c r="AH560">
        <v>100.65600000000001</v>
      </c>
      <c r="AI560">
        <v>107.76600000000001</v>
      </c>
      <c r="AJ560">
        <v>114.379</v>
      </c>
      <c r="AK560">
        <v>127.634</v>
      </c>
      <c r="AL560">
        <v>136.16999999999999</v>
      </c>
      <c r="AM560">
        <v>146.58799999999999</v>
      </c>
      <c r="AN560">
        <v>163.51900000000001</v>
      </c>
      <c r="AO560">
        <v>175.96899999999999</v>
      </c>
      <c r="AP560">
        <v>188.52600000000001</v>
      </c>
      <c r="AQ560">
        <v>202.374</v>
      </c>
      <c r="AR560">
        <v>214.73500000000001</v>
      </c>
      <c r="AS560">
        <v>227.38800000000001</v>
      </c>
      <c r="AT560">
        <v>240.434</v>
      </c>
      <c r="AU560">
        <v>254.68700000000001</v>
      </c>
      <c r="AV560">
        <v>269.87799999999999</v>
      </c>
      <c r="AW560">
        <v>286.08999999999997</v>
      </c>
      <c r="AX560">
        <v>302.96800000000002</v>
      </c>
      <c r="AY560">
        <v>320.08600000000001</v>
      </c>
      <c r="AZ560">
        <v>337.69099999999997</v>
      </c>
      <c r="BA560">
        <v>356.26400000000001</v>
      </c>
      <c r="BB560">
        <v>2016</v>
      </c>
    </row>
    <row r="561" spans="1:54" hidden="1" x14ac:dyDescent="0.25">
      <c r="A561">
        <v>513</v>
      </c>
      <c r="B561" t="s">
        <v>1828</v>
      </c>
      <c r="C561" t="s">
        <v>280</v>
      </c>
      <c r="D561" t="s">
        <v>1827</v>
      </c>
      <c r="E561" t="s">
        <v>279</v>
      </c>
      <c r="F561" t="s">
        <v>278</v>
      </c>
      <c r="G561" t="s">
        <v>261</v>
      </c>
      <c r="I561" t="s">
        <v>277</v>
      </c>
      <c r="J561">
        <v>12.762</v>
      </c>
      <c r="K561">
        <v>19.481000000000002</v>
      </c>
      <c r="L561">
        <v>6.2110000000000003</v>
      </c>
      <c r="M561">
        <v>10.673</v>
      </c>
      <c r="N561">
        <v>10.436</v>
      </c>
      <c r="O561">
        <v>12.798999999999999</v>
      </c>
      <c r="P561">
        <v>10.603999999999999</v>
      </c>
      <c r="Q561">
        <v>10.163</v>
      </c>
      <c r="R561">
        <v>7.4850000000000003</v>
      </c>
      <c r="S561">
        <v>8.5830000000000002</v>
      </c>
      <c r="T561">
        <v>11.782</v>
      </c>
      <c r="U561">
        <v>1.9350000000000001</v>
      </c>
      <c r="V561">
        <v>1.5049999999999999</v>
      </c>
      <c r="W561">
        <v>5.444</v>
      </c>
      <c r="X561">
        <v>8.7769999999999992</v>
      </c>
      <c r="Y561">
        <v>7.7270000000000003</v>
      </c>
      <c r="Z561">
        <v>0.73299999999999998</v>
      </c>
      <c r="AA561">
        <v>5.9569999999999999</v>
      </c>
      <c r="AB561">
        <v>12.675000000000001</v>
      </c>
      <c r="AC561">
        <v>3.073</v>
      </c>
      <c r="AD561">
        <v>1.554</v>
      </c>
      <c r="AE561">
        <v>2.4790000000000001</v>
      </c>
      <c r="AF561">
        <v>3.8330000000000002</v>
      </c>
      <c r="AG561">
        <v>6.4980000000000002</v>
      </c>
      <c r="AH561">
        <v>5.5049999999999999</v>
      </c>
      <c r="AI561">
        <v>7.0640000000000001</v>
      </c>
      <c r="AJ561">
        <v>6.1360000000000001</v>
      </c>
      <c r="AK561">
        <v>11.589</v>
      </c>
      <c r="AL561">
        <v>6.6879999999999997</v>
      </c>
      <c r="AM561">
        <v>7.65</v>
      </c>
      <c r="AN561">
        <v>11.55</v>
      </c>
      <c r="AO561">
        <v>7.6139999999999999</v>
      </c>
      <c r="AP561">
        <v>7.1360000000000001</v>
      </c>
      <c r="AQ561">
        <v>7.3460000000000001</v>
      </c>
      <c r="AR561">
        <v>6.1079999999999997</v>
      </c>
      <c r="AS561">
        <v>5.8920000000000003</v>
      </c>
      <c r="AT561">
        <v>5.7380000000000004</v>
      </c>
      <c r="AU561">
        <v>5.9279999999999999</v>
      </c>
      <c r="AV561">
        <v>5.9640000000000004</v>
      </c>
      <c r="AW561">
        <v>6.0069999999999997</v>
      </c>
      <c r="AX561">
        <v>5.9</v>
      </c>
      <c r="AY561">
        <v>5.65</v>
      </c>
      <c r="AZ561">
        <v>5.5</v>
      </c>
      <c r="BA561">
        <v>5.5</v>
      </c>
      <c r="BB561">
        <v>2016</v>
      </c>
    </row>
    <row r="562" spans="1:54" hidden="1" x14ac:dyDescent="0.25">
      <c r="A562">
        <v>513</v>
      </c>
      <c r="B562" t="s">
        <v>1828</v>
      </c>
      <c r="C562" t="s">
        <v>276</v>
      </c>
      <c r="D562" t="s">
        <v>1827</v>
      </c>
      <c r="E562" t="s">
        <v>275</v>
      </c>
      <c r="G562" t="s">
        <v>274</v>
      </c>
    </row>
    <row r="563" spans="1:54" hidden="1" x14ac:dyDescent="0.25">
      <c r="A563">
        <v>513</v>
      </c>
      <c r="B563" t="s">
        <v>1828</v>
      </c>
      <c r="C563" t="s">
        <v>273</v>
      </c>
      <c r="D563" t="s">
        <v>1827</v>
      </c>
      <c r="E563" t="s">
        <v>272</v>
      </c>
      <c r="F563" t="s">
        <v>271</v>
      </c>
      <c r="G563" t="s">
        <v>261</v>
      </c>
      <c r="I563" t="s">
        <v>1832</v>
      </c>
      <c r="J563">
        <v>23.605</v>
      </c>
      <c r="K563">
        <v>10.042</v>
      </c>
      <c r="L563">
        <v>-1.7649999999999999</v>
      </c>
      <c r="M563">
        <v>-4.78</v>
      </c>
      <c r="N563">
        <v>4.8449999999999998</v>
      </c>
      <c r="O563">
        <v>-1.913</v>
      </c>
      <c r="P563">
        <v>-0.08</v>
      </c>
      <c r="Q563">
        <v>7.84</v>
      </c>
      <c r="R563">
        <v>22.619</v>
      </c>
      <c r="S563">
        <v>12.58</v>
      </c>
      <c r="T563">
        <v>-3.0369999999999999</v>
      </c>
      <c r="U563">
        <v>-1.6E-2</v>
      </c>
      <c r="V563">
        <v>12.422000000000001</v>
      </c>
      <c r="W563">
        <v>8.7650000000000006</v>
      </c>
      <c r="X563">
        <v>16.239000000000001</v>
      </c>
      <c r="Y563">
        <v>16.495999999999999</v>
      </c>
      <c r="Z563">
        <v>-0.75900000000000001</v>
      </c>
      <c r="AA563">
        <v>7.48</v>
      </c>
      <c r="AB563">
        <v>17.507000000000001</v>
      </c>
      <c r="AC563">
        <v>7.3239999999999998</v>
      </c>
      <c r="AD563">
        <v>0.314</v>
      </c>
      <c r="AE563">
        <v>5.633</v>
      </c>
      <c r="AF563">
        <v>0.64700000000000002</v>
      </c>
      <c r="AG563">
        <v>5.7670000000000003</v>
      </c>
      <c r="AH563">
        <v>6.1429999999999998</v>
      </c>
      <c r="AI563">
        <v>9.9550000000000001</v>
      </c>
      <c r="AJ563">
        <v>3.6760000000000002</v>
      </c>
      <c r="AK563">
        <v>12.981</v>
      </c>
      <c r="AL563">
        <v>3.2650000000000001</v>
      </c>
      <c r="AM563">
        <v>16.262</v>
      </c>
      <c r="AN563">
        <v>12.904</v>
      </c>
      <c r="AO563">
        <v>5.8010000000000002</v>
      </c>
      <c r="AP563">
        <v>6.0090000000000003</v>
      </c>
      <c r="AQ563">
        <v>8.7159999999999993</v>
      </c>
      <c r="AR563">
        <v>8.5050000000000008</v>
      </c>
      <c r="AS563">
        <v>15.811999999999999</v>
      </c>
      <c r="AT563">
        <v>12.327999999999999</v>
      </c>
      <c r="AU563">
        <v>6.0590000000000002</v>
      </c>
      <c r="AV563">
        <v>6.1760000000000002</v>
      </c>
      <c r="AW563">
        <v>7.8840000000000003</v>
      </c>
      <c r="AX563">
        <v>7.9880000000000004</v>
      </c>
      <c r="AY563">
        <v>7.266</v>
      </c>
      <c r="AZ563">
        <v>7.7549999999999999</v>
      </c>
      <c r="BA563">
        <v>7.8550000000000004</v>
      </c>
      <c r="BB563">
        <v>2016</v>
      </c>
    </row>
    <row r="564" spans="1:54" hidden="1" x14ac:dyDescent="0.25">
      <c r="A564">
        <v>513</v>
      </c>
      <c r="B564" t="s">
        <v>1828</v>
      </c>
      <c r="C564" t="s">
        <v>270</v>
      </c>
      <c r="D564" t="s">
        <v>1827</v>
      </c>
      <c r="E564" t="s">
        <v>269</v>
      </c>
      <c r="F564" t="s">
        <v>268</v>
      </c>
      <c r="G564" t="s">
        <v>261</v>
      </c>
      <c r="I564" t="s">
        <v>1832</v>
      </c>
      <c r="J564">
        <v>5.14</v>
      </c>
      <c r="K564">
        <v>17.471</v>
      </c>
      <c r="L564">
        <v>17.672999999999998</v>
      </c>
      <c r="M564">
        <v>11.872</v>
      </c>
      <c r="N564">
        <v>17.202000000000002</v>
      </c>
      <c r="O564">
        <v>10.794</v>
      </c>
      <c r="P564">
        <v>6.0350000000000001</v>
      </c>
      <c r="Q564">
        <v>12.863</v>
      </c>
      <c r="R564">
        <v>12.125999999999999</v>
      </c>
      <c r="S564">
        <v>29.552</v>
      </c>
      <c r="T564">
        <v>-2.7850000000000001</v>
      </c>
      <c r="U564">
        <v>-2.0579999999999998</v>
      </c>
      <c r="V564">
        <v>10.904</v>
      </c>
      <c r="W564">
        <v>9.5510000000000002</v>
      </c>
      <c r="X564">
        <v>14.542999999999999</v>
      </c>
      <c r="Y564">
        <v>18.895</v>
      </c>
      <c r="Z564">
        <v>4.0190000000000001</v>
      </c>
      <c r="AA564">
        <v>8.4849999999999994</v>
      </c>
      <c r="AB564">
        <v>17.817</v>
      </c>
      <c r="AC564">
        <v>6.2009999999999996</v>
      </c>
      <c r="AD564">
        <v>0.27</v>
      </c>
      <c r="AE564">
        <v>6.4930000000000003</v>
      </c>
      <c r="AF564">
        <v>1.4119999999999999</v>
      </c>
      <c r="AG564">
        <v>5.5270000000000001</v>
      </c>
      <c r="AH564">
        <v>6.5869999999999997</v>
      </c>
      <c r="AI564">
        <v>9.8040000000000003</v>
      </c>
      <c r="AJ564">
        <v>3.55</v>
      </c>
      <c r="AK564">
        <v>12.233000000000001</v>
      </c>
      <c r="AL564">
        <v>2.6509999999999998</v>
      </c>
      <c r="AM564">
        <v>16.295999999999999</v>
      </c>
      <c r="AN564">
        <v>13.683</v>
      </c>
      <c r="AO564">
        <v>6.7949999999999999</v>
      </c>
      <c r="AP564">
        <v>6.0839999999999996</v>
      </c>
      <c r="AQ564">
        <v>7.4779999999999998</v>
      </c>
      <c r="AR564">
        <v>9.1129999999999995</v>
      </c>
      <c r="AS564">
        <v>17.853999999999999</v>
      </c>
      <c r="AT564">
        <v>12.683</v>
      </c>
      <c r="AU564">
        <v>6.2069999999999999</v>
      </c>
      <c r="AV564">
        <v>6.2709999999999999</v>
      </c>
      <c r="AW564">
        <v>7.617</v>
      </c>
      <c r="AX564">
        <v>7.8579999999999997</v>
      </c>
      <c r="AY564">
        <v>7.266</v>
      </c>
      <c r="AZ564">
        <v>7.7549999999999999</v>
      </c>
      <c r="BA564">
        <v>7.8550000000000004</v>
      </c>
      <c r="BB564">
        <v>2016</v>
      </c>
    </row>
    <row r="565" spans="1:54" hidden="1" x14ac:dyDescent="0.25">
      <c r="A565">
        <v>513</v>
      </c>
      <c r="B565" t="s">
        <v>1828</v>
      </c>
      <c r="C565" t="s">
        <v>267</v>
      </c>
      <c r="D565" t="s">
        <v>1827</v>
      </c>
      <c r="E565" t="s">
        <v>266</v>
      </c>
      <c r="F565" t="s">
        <v>265</v>
      </c>
      <c r="G565" t="s">
        <v>261</v>
      </c>
      <c r="I565" t="s">
        <v>1832</v>
      </c>
      <c r="J565">
        <v>21.126999999999999</v>
      </c>
      <c r="K565">
        <v>26.904</v>
      </c>
      <c r="L565">
        <v>12.297000000000001</v>
      </c>
      <c r="M565">
        <v>5.298</v>
      </c>
      <c r="N565">
        <v>-8.7390000000000008</v>
      </c>
      <c r="O565">
        <v>-1.145</v>
      </c>
      <c r="P565">
        <v>32.055</v>
      </c>
      <c r="Q565">
        <v>19.797999999999998</v>
      </c>
      <c r="R565">
        <v>2.085</v>
      </c>
      <c r="S565">
        <v>20.870999999999999</v>
      </c>
      <c r="T565">
        <v>7.8449999999999998</v>
      </c>
      <c r="U565">
        <v>9.3339999999999996</v>
      </c>
      <c r="V565">
        <v>17.503</v>
      </c>
      <c r="W565">
        <v>12.028</v>
      </c>
      <c r="X565">
        <v>17.963000000000001</v>
      </c>
      <c r="Y565">
        <v>8.9459999999999997</v>
      </c>
      <c r="Z565">
        <v>8.798</v>
      </c>
      <c r="AA565">
        <v>28.866</v>
      </c>
      <c r="AB565">
        <v>12.858000000000001</v>
      </c>
      <c r="AC565">
        <v>7.4989999999999997</v>
      </c>
      <c r="AD565">
        <v>4.968</v>
      </c>
      <c r="AE565">
        <v>5.2539999999999996</v>
      </c>
      <c r="AF565">
        <v>2.9969999999999999</v>
      </c>
      <c r="AG565">
        <v>8.0969999999999995</v>
      </c>
      <c r="AH565">
        <v>7.9210000000000003</v>
      </c>
      <c r="AI565">
        <v>13.743</v>
      </c>
      <c r="AJ565">
        <v>14.545999999999999</v>
      </c>
      <c r="AK565">
        <v>13.409000000000001</v>
      </c>
      <c r="AL565">
        <v>6.9610000000000003</v>
      </c>
      <c r="AM565">
        <v>10.227</v>
      </c>
      <c r="AN565">
        <v>17.547999999999998</v>
      </c>
      <c r="AO565">
        <v>12.522</v>
      </c>
      <c r="AP565">
        <v>5.8380000000000001</v>
      </c>
      <c r="AQ565">
        <v>14.31</v>
      </c>
      <c r="AR565">
        <v>7.5640000000000001</v>
      </c>
      <c r="AS565">
        <v>9.234</v>
      </c>
      <c r="AT565">
        <v>11.039</v>
      </c>
      <c r="AU565">
        <v>2.4289999999999998</v>
      </c>
      <c r="AV565">
        <v>4.8029999999999999</v>
      </c>
      <c r="AW565">
        <v>6.5620000000000003</v>
      </c>
      <c r="AX565">
        <v>8.1460000000000008</v>
      </c>
      <c r="AY565">
        <v>8.391</v>
      </c>
      <c r="AZ565">
        <v>9.7810000000000006</v>
      </c>
      <c r="BA565">
        <v>10.148999999999999</v>
      </c>
      <c r="BB565">
        <v>2016</v>
      </c>
    </row>
    <row r="566" spans="1:54" hidden="1" x14ac:dyDescent="0.25">
      <c r="A566">
        <v>513</v>
      </c>
      <c r="B566" t="s">
        <v>1828</v>
      </c>
      <c r="C566" t="s">
        <v>264</v>
      </c>
      <c r="D566" t="s">
        <v>1827</v>
      </c>
      <c r="E566" t="s">
        <v>263</v>
      </c>
      <c r="F566" t="s">
        <v>262</v>
      </c>
      <c r="G566" t="s">
        <v>261</v>
      </c>
      <c r="I566" t="s">
        <v>1832</v>
      </c>
      <c r="J566">
        <v>7.0519999999999996</v>
      </c>
      <c r="K566">
        <v>25.442</v>
      </c>
      <c r="L566">
        <v>26.859000000000002</v>
      </c>
      <c r="M566">
        <v>15.614000000000001</v>
      </c>
      <c r="N566">
        <v>5.2450000000000001</v>
      </c>
      <c r="O566">
        <v>14.992000000000001</v>
      </c>
      <c r="P566">
        <v>26.436</v>
      </c>
      <c r="Q566">
        <v>16.623999999999999</v>
      </c>
      <c r="R566">
        <v>7.8620000000000001</v>
      </c>
      <c r="S566">
        <v>4.6849999999999996</v>
      </c>
      <c r="T566">
        <v>8.5280000000000005</v>
      </c>
      <c r="U566">
        <v>10.718999999999999</v>
      </c>
      <c r="V566">
        <v>18.716000000000001</v>
      </c>
      <c r="W566">
        <v>12.294</v>
      </c>
      <c r="X566">
        <v>20.138999999999999</v>
      </c>
      <c r="Y566">
        <v>17.544</v>
      </c>
      <c r="Z566">
        <v>10.231999999999999</v>
      </c>
      <c r="AA566">
        <v>26.957000000000001</v>
      </c>
      <c r="AB566">
        <v>13.680999999999999</v>
      </c>
      <c r="AC566">
        <v>6.3040000000000003</v>
      </c>
      <c r="AD566">
        <v>6.4740000000000002</v>
      </c>
      <c r="AE566">
        <v>5.3620000000000001</v>
      </c>
      <c r="AF566">
        <v>2.1360000000000001</v>
      </c>
      <c r="AG566">
        <v>9.2279999999999998</v>
      </c>
      <c r="AH566">
        <v>7.7960000000000003</v>
      </c>
      <c r="AI566">
        <v>13.539</v>
      </c>
      <c r="AJ566">
        <v>15.244999999999999</v>
      </c>
      <c r="AK566">
        <v>13.098000000000001</v>
      </c>
      <c r="AL566">
        <v>7.3019999999999996</v>
      </c>
      <c r="AM566">
        <v>9.2330000000000005</v>
      </c>
      <c r="AN566">
        <v>18.106000000000002</v>
      </c>
      <c r="AO566">
        <v>14.242000000000001</v>
      </c>
      <c r="AP566">
        <v>6.2009999999999996</v>
      </c>
      <c r="AQ566">
        <v>14.698</v>
      </c>
      <c r="AR566">
        <v>7.8570000000000002</v>
      </c>
      <c r="AS566">
        <v>9.1839999999999993</v>
      </c>
      <c r="AT566">
        <v>10.749000000000001</v>
      </c>
      <c r="AU566">
        <v>2.1429999999999998</v>
      </c>
      <c r="AV566">
        <v>4.3789999999999996</v>
      </c>
      <c r="AW566">
        <v>6.2930000000000001</v>
      </c>
      <c r="AX566">
        <v>8.0679999999999996</v>
      </c>
      <c r="AY566">
        <v>8.391</v>
      </c>
      <c r="AZ566">
        <v>9.7810000000000006</v>
      </c>
      <c r="BA566">
        <v>10.148999999999999</v>
      </c>
      <c r="BB566">
        <v>2016</v>
      </c>
    </row>
    <row r="567" spans="1:54" hidden="1" x14ac:dyDescent="0.25">
      <c r="A567">
        <v>513</v>
      </c>
      <c r="B567" t="s">
        <v>1828</v>
      </c>
      <c r="C567" t="s">
        <v>259</v>
      </c>
      <c r="D567" t="s">
        <v>1827</v>
      </c>
      <c r="E567" t="s">
        <v>258</v>
      </c>
      <c r="F567" t="s">
        <v>257</v>
      </c>
      <c r="G567" t="s">
        <v>256</v>
      </c>
    </row>
    <row r="568" spans="1:54" hidden="1" x14ac:dyDescent="0.25">
      <c r="A568">
        <v>513</v>
      </c>
      <c r="B568" t="s">
        <v>1828</v>
      </c>
      <c r="C568" t="s">
        <v>255</v>
      </c>
      <c r="D568" t="s">
        <v>1827</v>
      </c>
      <c r="E568" t="s">
        <v>254</v>
      </c>
      <c r="F568" t="s">
        <v>253</v>
      </c>
      <c r="G568" t="s">
        <v>249</v>
      </c>
      <c r="H568" t="s">
        <v>248</v>
      </c>
    </row>
    <row r="569" spans="1:54" hidden="1" x14ac:dyDescent="0.25">
      <c r="A569">
        <v>513</v>
      </c>
      <c r="B569" t="s">
        <v>1828</v>
      </c>
      <c r="C569" t="s">
        <v>252</v>
      </c>
      <c r="D569" t="s">
        <v>1827</v>
      </c>
      <c r="E569" t="s">
        <v>251</v>
      </c>
      <c r="F569" t="s">
        <v>250</v>
      </c>
      <c r="G569" t="s">
        <v>249</v>
      </c>
      <c r="H569" t="s">
        <v>248</v>
      </c>
      <c r="I569" t="s">
        <v>1831</v>
      </c>
      <c r="J569">
        <v>82.498000000000005</v>
      </c>
      <c r="K569">
        <v>84.763999999999996</v>
      </c>
      <c r="L569">
        <v>87.061000000000007</v>
      </c>
      <c r="M569">
        <v>89.4</v>
      </c>
      <c r="N569">
        <v>91.804000000000002</v>
      </c>
      <c r="O569">
        <v>94.287999999999997</v>
      </c>
      <c r="P569">
        <v>96.852000000000004</v>
      </c>
      <c r="Q569">
        <v>99.477000000000004</v>
      </c>
      <c r="R569">
        <v>102.133</v>
      </c>
      <c r="S569">
        <v>104.779</v>
      </c>
      <c r="T569">
        <v>107.386</v>
      </c>
      <c r="U569">
        <v>109.935</v>
      </c>
      <c r="V569">
        <v>112.431</v>
      </c>
      <c r="W569">
        <v>114.898</v>
      </c>
      <c r="X569">
        <v>117.369</v>
      </c>
      <c r="Y569">
        <v>119.87</v>
      </c>
      <c r="Z569">
        <v>122.401</v>
      </c>
      <c r="AA569">
        <v>124.94499999999999</v>
      </c>
      <c r="AB569">
        <v>127.479</v>
      </c>
      <c r="AC569">
        <v>129.96700000000001</v>
      </c>
      <c r="AD569">
        <v>132.38300000000001</v>
      </c>
      <c r="AE569">
        <v>134.72999999999999</v>
      </c>
      <c r="AF569">
        <v>137.006</v>
      </c>
      <c r="AG569">
        <v>139.18600000000001</v>
      </c>
      <c r="AH569">
        <v>141.23500000000001</v>
      </c>
      <c r="AI569">
        <v>143.13499999999999</v>
      </c>
      <c r="AJ569">
        <v>144.869</v>
      </c>
      <c r="AK569">
        <v>146.45699999999999</v>
      </c>
      <c r="AL569">
        <v>147.97</v>
      </c>
      <c r="AM569">
        <v>149.50299999999999</v>
      </c>
      <c r="AN569">
        <v>151.125</v>
      </c>
      <c r="AO569">
        <v>152.86199999999999</v>
      </c>
      <c r="AP569">
        <v>154.69499999999999</v>
      </c>
      <c r="AQ569">
        <v>156.595</v>
      </c>
      <c r="AR569">
        <v>158.21700000000001</v>
      </c>
      <c r="AS569">
        <v>159.857</v>
      </c>
      <c r="AT569">
        <v>161.51300000000001</v>
      </c>
      <c r="AU569">
        <v>163.18700000000001</v>
      </c>
      <c r="AV569">
        <v>164.87700000000001</v>
      </c>
      <c r="AW569">
        <v>166.58600000000001</v>
      </c>
      <c r="AX569">
        <v>168.31200000000001</v>
      </c>
      <c r="AY569">
        <v>170.05600000000001</v>
      </c>
      <c r="AZ569">
        <v>171.81700000000001</v>
      </c>
      <c r="BA569">
        <v>173.59800000000001</v>
      </c>
      <c r="BB569">
        <v>2013</v>
      </c>
    </row>
    <row r="570" spans="1:54" hidden="1" x14ac:dyDescent="0.25">
      <c r="A570">
        <v>513</v>
      </c>
      <c r="B570" t="s">
        <v>1828</v>
      </c>
      <c r="C570" t="s">
        <v>246</v>
      </c>
      <c r="D570" t="s">
        <v>1827</v>
      </c>
      <c r="E570" t="s">
        <v>244</v>
      </c>
      <c r="F570" t="s">
        <v>243</v>
      </c>
      <c r="G570" t="s">
        <v>209</v>
      </c>
      <c r="H570" t="s">
        <v>205</v>
      </c>
      <c r="I570" t="s">
        <v>1830</v>
      </c>
      <c r="J570">
        <v>19.399999999999999</v>
      </c>
      <c r="K570">
        <v>22.5</v>
      </c>
      <c r="L570">
        <v>24.4</v>
      </c>
      <c r="M570">
        <v>27</v>
      </c>
      <c r="N570">
        <v>32.265000000000001</v>
      </c>
      <c r="O570">
        <v>39.104999999999997</v>
      </c>
      <c r="P570">
        <v>45.14</v>
      </c>
      <c r="Q570">
        <v>50.65</v>
      </c>
      <c r="R570">
        <v>56.65</v>
      </c>
      <c r="S570">
        <v>64.454999999999998</v>
      </c>
      <c r="T570">
        <v>123.31100000000001</v>
      </c>
      <c r="U570">
        <v>140.666</v>
      </c>
      <c r="V570">
        <v>149.66800000000001</v>
      </c>
      <c r="W570">
        <v>174.33799999999999</v>
      </c>
      <c r="X570">
        <v>186.73</v>
      </c>
      <c r="Y570">
        <v>210.42</v>
      </c>
      <c r="Z570">
        <v>176.93700000000001</v>
      </c>
      <c r="AA570">
        <v>196.136</v>
      </c>
      <c r="AB570">
        <v>207.251</v>
      </c>
      <c r="AC570">
        <v>215.80199999999999</v>
      </c>
      <c r="AD570">
        <v>233.51499999999999</v>
      </c>
      <c r="AE570">
        <v>254.43600000000001</v>
      </c>
      <c r="AF570">
        <v>303.10000000000002</v>
      </c>
      <c r="AG570">
        <v>341.91500000000002</v>
      </c>
      <c r="AH570">
        <v>352.49099999999999</v>
      </c>
      <c r="AI570">
        <v>402.34100000000001</v>
      </c>
      <c r="AJ570">
        <v>461.04599999999999</v>
      </c>
      <c r="AK570">
        <v>511.274</v>
      </c>
      <c r="AL570">
        <v>615.66</v>
      </c>
      <c r="AM570">
        <v>666.9</v>
      </c>
      <c r="AN570">
        <v>799.44</v>
      </c>
      <c r="AO570">
        <v>949.01900000000001</v>
      </c>
      <c r="AP570">
        <v>1186.643</v>
      </c>
      <c r="AQ570">
        <v>1346.258</v>
      </c>
      <c r="AR570">
        <v>1467.34</v>
      </c>
      <c r="AS570">
        <v>1484.63</v>
      </c>
      <c r="AT570">
        <v>1747.66</v>
      </c>
      <c r="AU570">
        <v>2019.28</v>
      </c>
      <c r="AV570">
        <v>2399.433</v>
      </c>
      <c r="AW570">
        <v>2720.3240000000001</v>
      </c>
      <c r="AX570">
        <v>3109.9169999999999</v>
      </c>
      <c r="AY570">
        <v>3513.4490000000001</v>
      </c>
      <c r="AZ570">
        <v>3993.547</v>
      </c>
      <c r="BA570">
        <v>4510.1400000000003</v>
      </c>
      <c r="BB570">
        <v>2016</v>
      </c>
    </row>
    <row r="571" spans="1:54" hidden="1" x14ac:dyDescent="0.25">
      <c r="A571">
        <v>513</v>
      </c>
      <c r="B571" t="s">
        <v>1828</v>
      </c>
      <c r="C571" t="s">
        <v>245</v>
      </c>
      <c r="D571" t="s">
        <v>1827</v>
      </c>
      <c r="E571" t="s">
        <v>244</v>
      </c>
      <c r="F571" t="s">
        <v>243</v>
      </c>
      <c r="G571" t="s">
        <v>198</v>
      </c>
      <c r="I571" t="s">
        <v>242</v>
      </c>
      <c r="J571">
        <v>5.9550000000000001</v>
      </c>
      <c r="K571">
        <v>6.02</v>
      </c>
      <c r="L571">
        <v>5.8140000000000001</v>
      </c>
      <c r="M571">
        <v>5.6989999999999998</v>
      </c>
      <c r="N571">
        <v>5.6779999999999999</v>
      </c>
      <c r="O571">
        <v>5.9980000000000002</v>
      </c>
      <c r="P571">
        <v>6.149</v>
      </c>
      <c r="Q571">
        <v>5.9989999999999997</v>
      </c>
      <c r="R571">
        <v>6.1040000000000001</v>
      </c>
      <c r="S571">
        <v>6.2380000000000004</v>
      </c>
      <c r="T571">
        <v>10.593</v>
      </c>
      <c r="U571">
        <v>10.97</v>
      </c>
      <c r="V571">
        <v>10.791</v>
      </c>
      <c r="W571">
        <v>11.986000000000001</v>
      </c>
      <c r="X571">
        <v>11.885</v>
      </c>
      <c r="Y571">
        <v>11.891</v>
      </c>
      <c r="Z571">
        <v>9.1690000000000005</v>
      </c>
      <c r="AA571">
        <v>9.3550000000000004</v>
      </c>
      <c r="AB571">
        <v>8.9239999999999995</v>
      </c>
      <c r="AC571">
        <v>8.4659999999999993</v>
      </c>
      <c r="AD571">
        <v>8.4890000000000008</v>
      </c>
      <c r="AE571">
        <v>8.6489999999999991</v>
      </c>
      <c r="AF571">
        <v>9.5619999999999994</v>
      </c>
      <c r="AG571">
        <v>9.8040000000000003</v>
      </c>
      <c r="AH571">
        <v>9.1240000000000006</v>
      </c>
      <c r="AI571">
        <v>9.3550000000000004</v>
      </c>
      <c r="AJ571">
        <v>9.5589999999999993</v>
      </c>
      <c r="AK571">
        <v>9.2989999999999995</v>
      </c>
      <c r="AL571">
        <v>9.7929999999999993</v>
      </c>
      <c r="AM571">
        <v>9.4589999999999996</v>
      </c>
      <c r="AN571">
        <v>10.023999999999999</v>
      </c>
      <c r="AO571">
        <v>10.362</v>
      </c>
      <c r="AP571">
        <v>11.246</v>
      </c>
      <c r="AQ571">
        <v>11.228999999999999</v>
      </c>
      <c r="AR571">
        <v>10.92</v>
      </c>
      <c r="AS571">
        <v>9.7940000000000005</v>
      </c>
      <c r="AT571">
        <v>10.085000000000001</v>
      </c>
      <c r="AU571">
        <v>10.220000000000001</v>
      </c>
      <c r="AV571">
        <v>10.705</v>
      </c>
      <c r="AW571">
        <v>10.683</v>
      </c>
      <c r="AX571">
        <v>10.754</v>
      </c>
      <c r="AY571">
        <v>10.71</v>
      </c>
      <c r="AZ571">
        <v>10.765000000000001</v>
      </c>
      <c r="BA571">
        <v>10.77</v>
      </c>
      <c r="BB571">
        <v>2016</v>
      </c>
    </row>
    <row r="572" spans="1:54" hidden="1" x14ac:dyDescent="0.25">
      <c r="A572">
        <v>513</v>
      </c>
      <c r="B572" t="s">
        <v>1828</v>
      </c>
      <c r="C572" t="s">
        <v>241</v>
      </c>
      <c r="D572" t="s">
        <v>1827</v>
      </c>
      <c r="E572" t="s">
        <v>239</v>
      </c>
      <c r="F572" t="s">
        <v>238</v>
      </c>
      <c r="G572" t="s">
        <v>209</v>
      </c>
      <c r="H572" t="s">
        <v>205</v>
      </c>
      <c r="I572" t="s">
        <v>1830</v>
      </c>
      <c r="J572">
        <v>42.2</v>
      </c>
      <c r="K572">
        <v>45.35</v>
      </c>
      <c r="L572">
        <v>52.35</v>
      </c>
      <c r="M572">
        <v>59.225000000000001</v>
      </c>
      <c r="N572">
        <v>63.27</v>
      </c>
      <c r="O572">
        <v>71.680000000000007</v>
      </c>
      <c r="P572">
        <v>85.234999999999999</v>
      </c>
      <c r="Q572">
        <v>94.45</v>
      </c>
      <c r="R572">
        <v>101.95</v>
      </c>
      <c r="S572">
        <v>116.973</v>
      </c>
      <c r="T572">
        <v>125.413</v>
      </c>
      <c r="U572">
        <v>133.97999999999999</v>
      </c>
      <c r="V572">
        <v>143.85</v>
      </c>
      <c r="W572">
        <v>167.03200000000001</v>
      </c>
      <c r="X572">
        <v>186.136</v>
      </c>
      <c r="Y572">
        <v>218.28</v>
      </c>
      <c r="Z572">
        <v>222.77600000000001</v>
      </c>
      <c r="AA572">
        <v>244.024</v>
      </c>
      <c r="AB572">
        <v>266.964</v>
      </c>
      <c r="AC572">
        <v>255.65600000000001</v>
      </c>
      <c r="AD572">
        <v>313.78899999999999</v>
      </c>
      <c r="AE572">
        <v>374.46</v>
      </c>
      <c r="AF572">
        <v>389.87200000000001</v>
      </c>
      <c r="AG572">
        <v>423.61</v>
      </c>
      <c r="AH572">
        <v>453.85700000000003</v>
      </c>
      <c r="AI572">
        <v>525.03</v>
      </c>
      <c r="AJ572">
        <v>585.13</v>
      </c>
      <c r="AK572">
        <v>634.03</v>
      </c>
      <c r="AL572">
        <v>869.06</v>
      </c>
      <c r="AM572">
        <v>893.23</v>
      </c>
      <c r="AN572">
        <v>1012.81</v>
      </c>
      <c r="AO572">
        <v>1277.7249999999999</v>
      </c>
      <c r="AP572">
        <v>1500.924</v>
      </c>
      <c r="AQ572">
        <v>1751.61</v>
      </c>
      <c r="AR572">
        <v>1880.76</v>
      </c>
      <c r="AS572">
        <v>2087.15</v>
      </c>
      <c r="AT572">
        <v>2330.13</v>
      </c>
      <c r="AU572">
        <v>2679.12</v>
      </c>
      <c r="AV572">
        <v>3325.529</v>
      </c>
      <c r="AW572">
        <v>3883.9949999999999</v>
      </c>
      <c r="AX572">
        <v>4342.0169999999998</v>
      </c>
      <c r="AY572">
        <v>4902.3729999999996</v>
      </c>
      <c r="AZ572">
        <v>5582.8890000000001</v>
      </c>
      <c r="BA572">
        <v>6244.2470000000003</v>
      </c>
      <c r="BB572">
        <v>2016</v>
      </c>
    </row>
    <row r="573" spans="1:54" hidden="1" x14ac:dyDescent="0.25">
      <c r="A573">
        <v>513</v>
      </c>
      <c r="B573" t="s">
        <v>1828</v>
      </c>
      <c r="C573" t="s">
        <v>240</v>
      </c>
      <c r="D573" t="s">
        <v>1827</v>
      </c>
      <c r="E573" t="s">
        <v>239</v>
      </c>
      <c r="F573" t="s">
        <v>238</v>
      </c>
      <c r="G573" t="s">
        <v>198</v>
      </c>
      <c r="I573" t="s">
        <v>237</v>
      </c>
      <c r="J573">
        <v>12.954000000000001</v>
      </c>
      <c r="K573">
        <v>12.134</v>
      </c>
      <c r="L573">
        <v>12.473000000000001</v>
      </c>
      <c r="M573">
        <v>12.502000000000001</v>
      </c>
      <c r="N573">
        <v>11.134</v>
      </c>
      <c r="O573">
        <v>10.994</v>
      </c>
      <c r="P573">
        <v>11.611000000000001</v>
      </c>
      <c r="Q573">
        <v>11.186999999999999</v>
      </c>
      <c r="R573">
        <v>10.984999999999999</v>
      </c>
      <c r="S573">
        <v>11.32</v>
      </c>
      <c r="T573">
        <v>10.773999999999999</v>
      </c>
      <c r="U573">
        <v>10.449</v>
      </c>
      <c r="V573">
        <v>10.372</v>
      </c>
      <c r="W573">
        <v>11.483000000000001</v>
      </c>
      <c r="X573">
        <v>11.848000000000001</v>
      </c>
      <c r="Y573">
        <v>12.335000000000001</v>
      </c>
      <c r="Z573">
        <v>11.544</v>
      </c>
      <c r="AA573">
        <v>11.638999999999999</v>
      </c>
      <c r="AB573">
        <v>11.494999999999999</v>
      </c>
      <c r="AC573">
        <v>10.029999999999999</v>
      </c>
      <c r="AD573">
        <v>11.407999999999999</v>
      </c>
      <c r="AE573">
        <v>12.728999999999999</v>
      </c>
      <c r="AF573">
        <v>12.3</v>
      </c>
      <c r="AG573">
        <v>12.147</v>
      </c>
      <c r="AH573">
        <v>11.747999999999999</v>
      </c>
      <c r="AI573">
        <v>12.207000000000001</v>
      </c>
      <c r="AJ573">
        <v>12.131</v>
      </c>
      <c r="AK573">
        <v>11.532</v>
      </c>
      <c r="AL573">
        <v>13.824</v>
      </c>
      <c r="AM573">
        <v>12.669</v>
      </c>
      <c r="AN573">
        <v>12.699</v>
      </c>
      <c r="AO573">
        <v>13.952</v>
      </c>
      <c r="AP573">
        <v>14.224</v>
      </c>
      <c r="AQ573">
        <v>14.61</v>
      </c>
      <c r="AR573">
        <v>13.997</v>
      </c>
      <c r="AS573">
        <v>13.769</v>
      </c>
      <c r="AT573">
        <v>13.446999999999999</v>
      </c>
      <c r="AU573">
        <v>13.56</v>
      </c>
      <c r="AV573">
        <v>14.837</v>
      </c>
      <c r="AW573">
        <v>15.253</v>
      </c>
      <c r="AX573">
        <v>15.013999999999999</v>
      </c>
      <c r="AY573">
        <v>14.943</v>
      </c>
      <c r="AZ573">
        <v>15.048999999999999</v>
      </c>
      <c r="BA573">
        <v>14.911</v>
      </c>
      <c r="BB573">
        <v>2016</v>
      </c>
    </row>
    <row r="574" spans="1:54" hidden="1" x14ac:dyDescent="0.25">
      <c r="A574">
        <v>513</v>
      </c>
      <c r="B574" t="s">
        <v>1828</v>
      </c>
      <c r="C574" t="s">
        <v>236</v>
      </c>
      <c r="D574" t="s">
        <v>1827</v>
      </c>
      <c r="E574" t="s">
        <v>234</v>
      </c>
      <c r="F574" t="s">
        <v>233</v>
      </c>
      <c r="G574" t="s">
        <v>209</v>
      </c>
      <c r="H574" t="s">
        <v>205</v>
      </c>
      <c r="I574" t="s">
        <v>1830</v>
      </c>
      <c r="J574">
        <v>-22.8</v>
      </c>
      <c r="K574">
        <v>-22.85</v>
      </c>
      <c r="L574">
        <v>-27.95</v>
      </c>
      <c r="M574">
        <v>-32.225000000000001</v>
      </c>
      <c r="N574">
        <v>-31.004999999999999</v>
      </c>
      <c r="O574">
        <v>-32.575000000000003</v>
      </c>
      <c r="P574">
        <v>-40.094999999999999</v>
      </c>
      <c r="Q574">
        <v>-43.8</v>
      </c>
      <c r="R574">
        <v>-45.3</v>
      </c>
      <c r="S574">
        <v>-52.518000000000001</v>
      </c>
      <c r="T574">
        <v>-2.1019999999999999</v>
      </c>
      <c r="U574">
        <v>6.6859999999999999</v>
      </c>
      <c r="V574">
        <v>5.8179999999999996</v>
      </c>
      <c r="W574">
        <v>7.306</v>
      </c>
      <c r="X574">
        <v>0.59399999999999997</v>
      </c>
      <c r="Y574">
        <v>-7.86</v>
      </c>
      <c r="Z574">
        <v>-45.838999999999999</v>
      </c>
      <c r="AA574">
        <v>-47.887</v>
      </c>
      <c r="AB574">
        <v>-59.713000000000001</v>
      </c>
      <c r="AC574">
        <v>-39.854999999999997</v>
      </c>
      <c r="AD574">
        <v>-80.274000000000001</v>
      </c>
      <c r="AE574">
        <v>-120.024</v>
      </c>
      <c r="AF574">
        <v>-86.772000000000006</v>
      </c>
      <c r="AG574">
        <v>-81.694999999999993</v>
      </c>
      <c r="AH574">
        <v>-101.366</v>
      </c>
      <c r="AI574">
        <v>-122.68899999999999</v>
      </c>
      <c r="AJ574">
        <v>-124.084</v>
      </c>
      <c r="AK574">
        <v>-122.756</v>
      </c>
      <c r="AL574">
        <v>-253.4</v>
      </c>
      <c r="AM574">
        <v>-226.33</v>
      </c>
      <c r="AN574">
        <v>-213.37</v>
      </c>
      <c r="AO574">
        <v>-328.70600000000002</v>
      </c>
      <c r="AP574">
        <v>-314.28199999999998</v>
      </c>
      <c r="AQ574">
        <v>-405.35199999999998</v>
      </c>
      <c r="AR574">
        <v>-413.42</v>
      </c>
      <c r="AS574">
        <v>-602.52</v>
      </c>
      <c r="AT574">
        <v>-582.47</v>
      </c>
      <c r="AU574">
        <v>-659.84</v>
      </c>
      <c r="AV574">
        <v>-926.096</v>
      </c>
      <c r="AW574">
        <v>-1163.671</v>
      </c>
      <c r="AX574">
        <v>-1232.0999999999999</v>
      </c>
      <c r="AY574">
        <v>-1388.924</v>
      </c>
      <c r="AZ574">
        <v>-1589.3420000000001</v>
      </c>
      <c r="BA574">
        <v>-1734.107</v>
      </c>
      <c r="BB574">
        <v>2016</v>
      </c>
    </row>
    <row r="575" spans="1:54" hidden="1" x14ac:dyDescent="0.25">
      <c r="A575">
        <v>513</v>
      </c>
      <c r="B575" t="s">
        <v>1828</v>
      </c>
      <c r="C575" t="s">
        <v>235</v>
      </c>
      <c r="D575" t="s">
        <v>1827</v>
      </c>
      <c r="E575" t="s">
        <v>234</v>
      </c>
      <c r="F575" t="s">
        <v>233</v>
      </c>
      <c r="G575" t="s">
        <v>198</v>
      </c>
      <c r="I575" t="s">
        <v>232</v>
      </c>
      <c r="J575">
        <v>-6.9989999999999997</v>
      </c>
      <c r="K575">
        <v>-6.1139999999999999</v>
      </c>
      <c r="L575">
        <v>-6.66</v>
      </c>
      <c r="M575">
        <v>-6.8019999999999996</v>
      </c>
      <c r="N575">
        <v>-5.4560000000000004</v>
      </c>
      <c r="O575">
        <v>-4.9960000000000004</v>
      </c>
      <c r="P575">
        <v>-5.4619999999999997</v>
      </c>
      <c r="Q575">
        <v>-5.1879999999999997</v>
      </c>
      <c r="R575">
        <v>-4.8810000000000002</v>
      </c>
      <c r="S575">
        <v>-5.0830000000000002</v>
      </c>
      <c r="T575">
        <v>-0.18099999999999999</v>
      </c>
      <c r="U575">
        <v>0.52100000000000002</v>
      </c>
      <c r="V575">
        <v>0.41899999999999998</v>
      </c>
      <c r="W575">
        <v>0.502</v>
      </c>
      <c r="X575">
        <v>3.7999999999999999E-2</v>
      </c>
      <c r="Y575">
        <v>-0.44400000000000001</v>
      </c>
      <c r="Z575">
        <v>-2.375</v>
      </c>
      <c r="AA575">
        <v>-2.2839999999999998</v>
      </c>
      <c r="AB575">
        <v>-2.5710000000000002</v>
      </c>
      <c r="AC575">
        <v>-1.5640000000000001</v>
      </c>
      <c r="AD575">
        <v>-2.9180000000000001</v>
      </c>
      <c r="AE575">
        <v>-4.08</v>
      </c>
      <c r="AF575">
        <v>-2.738</v>
      </c>
      <c r="AG575">
        <v>-2.343</v>
      </c>
      <c r="AH575">
        <v>-2.6240000000000001</v>
      </c>
      <c r="AI575">
        <v>-2.8530000000000002</v>
      </c>
      <c r="AJ575">
        <v>-2.573</v>
      </c>
      <c r="AK575">
        <v>-2.2330000000000001</v>
      </c>
      <c r="AL575">
        <v>-4.0309999999999997</v>
      </c>
      <c r="AM575">
        <v>-3.21</v>
      </c>
      <c r="AN575">
        <v>-2.6749999999999998</v>
      </c>
      <c r="AO575">
        <v>-3.589</v>
      </c>
      <c r="AP575">
        <v>-2.9780000000000002</v>
      </c>
      <c r="AQ575">
        <v>-3.3809999999999998</v>
      </c>
      <c r="AR575">
        <v>-3.077</v>
      </c>
      <c r="AS575">
        <v>-3.9750000000000001</v>
      </c>
      <c r="AT575">
        <v>-3.3610000000000002</v>
      </c>
      <c r="AU575">
        <v>-3.34</v>
      </c>
      <c r="AV575">
        <v>-4.1319999999999997</v>
      </c>
      <c r="AW575">
        <v>-4.57</v>
      </c>
      <c r="AX575">
        <v>-4.26</v>
      </c>
      <c r="AY575">
        <v>-4.234</v>
      </c>
      <c r="AZ575">
        <v>-4.2839999999999998</v>
      </c>
      <c r="BA575">
        <v>-4.141</v>
      </c>
      <c r="BB575">
        <v>2016</v>
      </c>
    </row>
    <row r="576" spans="1:54" hidden="1" x14ac:dyDescent="0.25">
      <c r="A576">
        <v>513</v>
      </c>
      <c r="B576" t="s">
        <v>1828</v>
      </c>
      <c r="C576" t="s">
        <v>231</v>
      </c>
      <c r="D576" t="s">
        <v>1827</v>
      </c>
      <c r="E576" t="s">
        <v>229</v>
      </c>
      <c r="F576" t="s">
        <v>228</v>
      </c>
      <c r="G576" t="s">
        <v>209</v>
      </c>
      <c r="H576" t="s">
        <v>205</v>
      </c>
    </row>
    <row r="577" spans="1:54" hidden="1" x14ac:dyDescent="0.25">
      <c r="A577">
        <v>513</v>
      </c>
      <c r="B577" t="s">
        <v>1828</v>
      </c>
      <c r="C577" t="s">
        <v>230</v>
      </c>
      <c r="D577" t="s">
        <v>1827</v>
      </c>
      <c r="E577" t="s">
        <v>229</v>
      </c>
      <c r="F577" t="s">
        <v>228</v>
      </c>
      <c r="G577" t="s">
        <v>227</v>
      </c>
    </row>
    <row r="578" spans="1:54" hidden="1" x14ac:dyDescent="0.25">
      <c r="A578">
        <v>513</v>
      </c>
      <c r="B578" t="s">
        <v>1828</v>
      </c>
      <c r="C578" t="s">
        <v>226</v>
      </c>
      <c r="D578" t="s">
        <v>1827</v>
      </c>
      <c r="E578" t="s">
        <v>224</v>
      </c>
      <c r="F578" t="s">
        <v>223</v>
      </c>
      <c r="G578" t="s">
        <v>209</v>
      </c>
      <c r="H578" t="s">
        <v>205</v>
      </c>
      <c r="I578" t="s">
        <v>1830</v>
      </c>
      <c r="J578" t="s">
        <v>196</v>
      </c>
      <c r="K578" t="s">
        <v>196</v>
      </c>
      <c r="L578" t="s">
        <v>196</v>
      </c>
      <c r="M578" t="s">
        <v>196</v>
      </c>
      <c r="N578" t="s">
        <v>196</v>
      </c>
      <c r="O578" t="s">
        <v>196</v>
      </c>
      <c r="P578" t="s">
        <v>196</v>
      </c>
      <c r="Q578" t="s">
        <v>196</v>
      </c>
      <c r="R578" t="s">
        <v>196</v>
      </c>
      <c r="S578" t="s">
        <v>196</v>
      </c>
      <c r="T578">
        <v>4.5199999999999996</v>
      </c>
      <c r="U578">
        <v>16.786000000000001</v>
      </c>
      <c r="V578">
        <v>16.207999999999998</v>
      </c>
      <c r="W578">
        <v>17.818000000000001</v>
      </c>
      <c r="X578">
        <v>11.272</v>
      </c>
      <c r="Y578">
        <v>5.3</v>
      </c>
      <c r="Z578">
        <v>-28.555</v>
      </c>
      <c r="AA578">
        <v>-30.332000000000001</v>
      </c>
      <c r="AB578">
        <v>-36.429000000000002</v>
      </c>
      <c r="AC578">
        <v>-8.6069999999999993</v>
      </c>
      <c r="AD578">
        <v>-42.616</v>
      </c>
      <c r="AE578">
        <v>-78.718000000000004</v>
      </c>
      <c r="AF578">
        <v>-37.451000000000001</v>
      </c>
      <c r="AG578">
        <v>-25.114999999999998</v>
      </c>
      <c r="AH578">
        <v>-46.844999999999999</v>
      </c>
      <c r="AI578">
        <v>-60.889000000000003</v>
      </c>
      <c r="AJ578">
        <v>-49.024000000000001</v>
      </c>
      <c r="AK578">
        <v>-32.606000000000002</v>
      </c>
      <c r="AL578">
        <v>-118.67</v>
      </c>
      <c r="AM578">
        <v>-72.7</v>
      </c>
      <c r="AN578">
        <v>-65.3</v>
      </c>
      <c r="AO578">
        <v>-172.846</v>
      </c>
      <c r="AP578">
        <v>-110.997</v>
      </c>
      <c r="AQ578">
        <v>-165.38200000000001</v>
      </c>
      <c r="AR578">
        <v>-131.37</v>
      </c>
      <c r="AS578">
        <v>-292.79000000000002</v>
      </c>
      <c r="AT578">
        <v>-251.34</v>
      </c>
      <c r="AU578">
        <v>-320.45999999999998</v>
      </c>
      <c r="AV578">
        <v>-540.07299999999998</v>
      </c>
      <c r="AW578">
        <v>-699.75900000000001</v>
      </c>
      <c r="AX578">
        <v>-683.44600000000003</v>
      </c>
      <c r="AY578">
        <v>-760.82</v>
      </c>
      <c r="AZ578">
        <v>-887.42100000000005</v>
      </c>
      <c r="BA578">
        <v>-944.66300000000001</v>
      </c>
      <c r="BB578">
        <v>2016</v>
      </c>
    </row>
    <row r="579" spans="1:54" hidden="1" x14ac:dyDescent="0.25">
      <c r="A579">
        <v>513</v>
      </c>
      <c r="B579" t="s">
        <v>1828</v>
      </c>
      <c r="C579" t="s">
        <v>225</v>
      </c>
      <c r="D579" t="s">
        <v>1827</v>
      </c>
      <c r="E579" t="s">
        <v>224</v>
      </c>
      <c r="F579" t="s">
        <v>223</v>
      </c>
      <c r="G579" t="s">
        <v>198</v>
      </c>
      <c r="I579" t="s">
        <v>222</v>
      </c>
      <c r="J579" t="s">
        <v>196</v>
      </c>
      <c r="K579" t="s">
        <v>196</v>
      </c>
      <c r="L579" t="s">
        <v>196</v>
      </c>
      <c r="M579" t="s">
        <v>196</v>
      </c>
      <c r="N579" t="s">
        <v>196</v>
      </c>
      <c r="O579" t="s">
        <v>196</v>
      </c>
      <c r="P579" t="s">
        <v>196</v>
      </c>
      <c r="Q579" t="s">
        <v>196</v>
      </c>
      <c r="R579" t="s">
        <v>196</v>
      </c>
      <c r="S579" t="s">
        <v>196</v>
      </c>
      <c r="T579">
        <v>0.38800000000000001</v>
      </c>
      <c r="U579">
        <v>1.3089999999999999</v>
      </c>
      <c r="V579">
        <v>1.169</v>
      </c>
      <c r="W579">
        <v>1.2250000000000001</v>
      </c>
      <c r="X579">
        <v>0.71699999999999997</v>
      </c>
      <c r="Y579">
        <v>0.3</v>
      </c>
      <c r="Z579">
        <v>-1.48</v>
      </c>
      <c r="AA579">
        <v>-1.4470000000000001</v>
      </c>
      <c r="AB579">
        <v>-1.569</v>
      </c>
      <c r="AC579">
        <v>-0.33800000000000002</v>
      </c>
      <c r="AD579">
        <v>-1.5489999999999999</v>
      </c>
      <c r="AE579">
        <v>-2.6760000000000002</v>
      </c>
      <c r="AF579">
        <v>-1.1819999999999999</v>
      </c>
      <c r="AG579">
        <v>-0.72</v>
      </c>
      <c r="AH579">
        <v>-1.2130000000000001</v>
      </c>
      <c r="AI579">
        <v>-1.4159999999999999</v>
      </c>
      <c r="AJ579">
        <v>-1.016</v>
      </c>
      <c r="AK579">
        <v>-0.59299999999999997</v>
      </c>
      <c r="AL579">
        <v>-1.8879999999999999</v>
      </c>
      <c r="AM579">
        <v>-1.0309999999999999</v>
      </c>
      <c r="AN579">
        <v>-0.81899999999999995</v>
      </c>
      <c r="AO579">
        <v>-1.887</v>
      </c>
      <c r="AP579">
        <v>-1.052</v>
      </c>
      <c r="AQ579">
        <v>-1.379</v>
      </c>
      <c r="AR579">
        <v>-0.97799999999999998</v>
      </c>
      <c r="AS579">
        <v>-1.9319999999999999</v>
      </c>
      <c r="AT579">
        <v>-1.45</v>
      </c>
      <c r="AU579">
        <v>-1.6220000000000001</v>
      </c>
      <c r="AV579">
        <v>-2.41</v>
      </c>
      <c r="AW579">
        <v>-2.7480000000000002</v>
      </c>
      <c r="AX579">
        <v>-2.363</v>
      </c>
      <c r="AY579">
        <v>-2.319</v>
      </c>
      <c r="AZ579">
        <v>-2.3919999999999999</v>
      </c>
      <c r="BA579">
        <v>-2.2559999999999998</v>
      </c>
      <c r="BB579">
        <v>2016</v>
      </c>
    </row>
    <row r="580" spans="1:54" hidden="1" x14ac:dyDescent="0.25">
      <c r="A580">
        <v>513</v>
      </c>
      <c r="B580" t="s">
        <v>1828</v>
      </c>
      <c r="C580" t="s">
        <v>221</v>
      </c>
      <c r="D580" t="s">
        <v>1827</v>
      </c>
      <c r="E580" t="s">
        <v>219</v>
      </c>
      <c r="F580" t="s">
        <v>218</v>
      </c>
      <c r="G580" t="s">
        <v>209</v>
      </c>
      <c r="H580" t="s">
        <v>205</v>
      </c>
    </row>
    <row r="581" spans="1:54" hidden="1" x14ac:dyDescent="0.25">
      <c r="A581">
        <v>513</v>
      </c>
      <c r="B581" t="s">
        <v>1828</v>
      </c>
      <c r="C581" t="s">
        <v>220</v>
      </c>
      <c r="D581" t="s">
        <v>1827</v>
      </c>
      <c r="E581" t="s">
        <v>219</v>
      </c>
      <c r="F581" t="s">
        <v>218</v>
      </c>
      <c r="G581" t="s">
        <v>198</v>
      </c>
    </row>
    <row r="582" spans="1:54" hidden="1" x14ac:dyDescent="0.25">
      <c r="A582">
        <v>513</v>
      </c>
      <c r="B582" t="s">
        <v>1828</v>
      </c>
      <c r="C582" t="s">
        <v>217</v>
      </c>
      <c r="D582" t="s">
        <v>1827</v>
      </c>
      <c r="E582" t="s">
        <v>215</v>
      </c>
      <c r="F582" t="s">
        <v>214</v>
      </c>
      <c r="G582" t="s">
        <v>209</v>
      </c>
      <c r="H582" t="s">
        <v>205</v>
      </c>
      <c r="I582" t="s">
        <v>1830</v>
      </c>
      <c r="J582" t="s">
        <v>196</v>
      </c>
      <c r="K582" t="s">
        <v>196</v>
      </c>
      <c r="L582" t="s">
        <v>196</v>
      </c>
      <c r="M582" t="s">
        <v>196</v>
      </c>
      <c r="N582" t="s">
        <v>196</v>
      </c>
      <c r="O582" t="s">
        <v>196</v>
      </c>
      <c r="P582" t="s">
        <v>196</v>
      </c>
      <c r="Q582" t="s">
        <v>196</v>
      </c>
      <c r="R582" t="s">
        <v>196</v>
      </c>
      <c r="S582" t="s">
        <v>196</v>
      </c>
      <c r="T582" t="s">
        <v>196</v>
      </c>
      <c r="U582" t="s">
        <v>196</v>
      </c>
      <c r="V582" t="s">
        <v>196</v>
      </c>
      <c r="W582" t="s">
        <v>196</v>
      </c>
      <c r="X582" t="s">
        <v>196</v>
      </c>
      <c r="Y582" t="s">
        <v>196</v>
      </c>
      <c r="Z582" t="s">
        <v>196</v>
      </c>
      <c r="AA582" t="s">
        <v>196</v>
      </c>
      <c r="AB582" t="s">
        <v>196</v>
      </c>
      <c r="AC582" t="s">
        <v>196</v>
      </c>
      <c r="AD582" t="s">
        <v>196</v>
      </c>
      <c r="AE582" t="s">
        <v>196</v>
      </c>
      <c r="AF582" t="s">
        <v>196</v>
      </c>
      <c r="AG582">
        <v>1545.674</v>
      </c>
      <c r="AH582">
        <v>1679.8030000000001</v>
      </c>
      <c r="AI582">
        <v>1819.143</v>
      </c>
      <c r="AJ582">
        <v>2041.4659999999999</v>
      </c>
      <c r="AK582">
        <v>2304.3989999999999</v>
      </c>
      <c r="AL582">
        <v>2550.7669999999998</v>
      </c>
      <c r="AM582">
        <v>2788.0459999999998</v>
      </c>
      <c r="AN582">
        <v>2830.377</v>
      </c>
      <c r="AO582">
        <v>3354.0810000000001</v>
      </c>
      <c r="AP582">
        <v>3822.0149999999999</v>
      </c>
      <c r="AQ582">
        <v>4294.5479999999998</v>
      </c>
      <c r="AR582">
        <v>4739.6019999999999</v>
      </c>
      <c r="AS582">
        <v>4917.0360000000001</v>
      </c>
      <c r="AT582">
        <v>5562.2740000000003</v>
      </c>
      <c r="AU582">
        <v>6404.3310000000001</v>
      </c>
      <c r="AV582">
        <v>7330.4269999999997</v>
      </c>
      <c r="AW582">
        <v>8494.0990000000002</v>
      </c>
      <c r="AX582">
        <v>9726.1980000000003</v>
      </c>
      <c r="AY582">
        <v>11115.121999999999</v>
      </c>
      <c r="AZ582">
        <v>12704.464</v>
      </c>
      <c r="BA582">
        <v>14438.571</v>
      </c>
      <c r="BB582">
        <v>2016</v>
      </c>
    </row>
    <row r="583" spans="1:54" hidden="1" x14ac:dyDescent="0.25">
      <c r="A583">
        <v>513</v>
      </c>
      <c r="B583" t="s">
        <v>1828</v>
      </c>
      <c r="C583" t="s">
        <v>216</v>
      </c>
      <c r="D583" t="s">
        <v>1827</v>
      </c>
      <c r="E583" t="s">
        <v>215</v>
      </c>
      <c r="F583" t="s">
        <v>214</v>
      </c>
      <c r="G583" t="s">
        <v>198</v>
      </c>
      <c r="I583" t="s">
        <v>213</v>
      </c>
      <c r="J583" t="s">
        <v>196</v>
      </c>
      <c r="K583" t="s">
        <v>196</v>
      </c>
      <c r="L583" t="s">
        <v>196</v>
      </c>
      <c r="M583" t="s">
        <v>196</v>
      </c>
      <c r="N583" t="s">
        <v>196</v>
      </c>
      <c r="O583" t="s">
        <v>196</v>
      </c>
      <c r="P583" t="s">
        <v>196</v>
      </c>
      <c r="Q583" t="s">
        <v>196</v>
      </c>
      <c r="R583" t="s">
        <v>196</v>
      </c>
      <c r="S583" t="s">
        <v>196</v>
      </c>
      <c r="T583" t="s">
        <v>196</v>
      </c>
      <c r="U583" t="s">
        <v>196</v>
      </c>
      <c r="V583" t="s">
        <v>196</v>
      </c>
      <c r="W583" t="s">
        <v>196</v>
      </c>
      <c r="X583" t="s">
        <v>196</v>
      </c>
      <c r="Y583" t="s">
        <v>196</v>
      </c>
      <c r="Z583" t="s">
        <v>196</v>
      </c>
      <c r="AA583" t="s">
        <v>196</v>
      </c>
      <c r="AB583" t="s">
        <v>196</v>
      </c>
      <c r="AC583" t="s">
        <v>196</v>
      </c>
      <c r="AD583" t="s">
        <v>196</v>
      </c>
      <c r="AE583" t="s">
        <v>196</v>
      </c>
      <c r="AF583" t="s">
        <v>196</v>
      </c>
      <c r="AG583">
        <v>44.322000000000003</v>
      </c>
      <c r="AH583">
        <v>43.481999999999999</v>
      </c>
      <c r="AI583">
        <v>42.295999999999999</v>
      </c>
      <c r="AJ583">
        <v>42.325000000000003</v>
      </c>
      <c r="AK583">
        <v>41.912999999999997</v>
      </c>
      <c r="AL583">
        <v>40.573</v>
      </c>
      <c r="AM583">
        <v>39.542999999999999</v>
      </c>
      <c r="AN583">
        <v>35.488999999999997</v>
      </c>
      <c r="AO583">
        <v>36.622999999999998</v>
      </c>
      <c r="AP583">
        <v>36.220999999999997</v>
      </c>
      <c r="AQ583">
        <v>35.82</v>
      </c>
      <c r="AR583">
        <v>35.273000000000003</v>
      </c>
      <c r="AS583">
        <v>32.439</v>
      </c>
      <c r="AT583">
        <v>32.098999999999997</v>
      </c>
      <c r="AU583">
        <v>32.414000000000001</v>
      </c>
      <c r="AV583">
        <v>32.704000000000001</v>
      </c>
      <c r="AW583">
        <v>33.356999999999999</v>
      </c>
      <c r="AX583">
        <v>33.631</v>
      </c>
      <c r="AY583">
        <v>33.881</v>
      </c>
      <c r="AZ583">
        <v>34.246000000000002</v>
      </c>
      <c r="BA583">
        <v>34.478000000000002</v>
      </c>
      <c r="BB583">
        <v>2016</v>
      </c>
    </row>
    <row r="584" spans="1:54" hidden="1" x14ac:dyDescent="0.25">
      <c r="A584">
        <v>513</v>
      </c>
      <c r="B584" t="s">
        <v>1828</v>
      </c>
      <c r="C584" t="s">
        <v>212</v>
      </c>
      <c r="D584" t="s">
        <v>1827</v>
      </c>
      <c r="E584" t="s">
        <v>211</v>
      </c>
      <c r="F584" t="s">
        <v>210</v>
      </c>
      <c r="G584" t="s">
        <v>209</v>
      </c>
      <c r="H584" t="s">
        <v>205</v>
      </c>
      <c r="I584" t="s">
        <v>1830</v>
      </c>
      <c r="J584">
        <v>325.76400000000001</v>
      </c>
      <c r="K584">
        <v>373.74900000000002</v>
      </c>
      <c r="L584">
        <v>419.69900000000001</v>
      </c>
      <c r="M584">
        <v>473.72800000000001</v>
      </c>
      <c r="N584">
        <v>568.26199999999994</v>
      </c>
      <c r="O584">
        <v>651.98</v>
      </c>
      <c r="P584">
        <v>734.06200000000001</v>
      </c>
      <c r="Q584">
        <v>844.30700000000002</v>
      </c>
      <c r="R584">
        <v>928.096</v>
      </c>
      <c r="S584">
        <v>1033.2919999999999</v>
      </c>
      <c r="T584">
        <v>1164.037</v>
      </c>
      <c r="U584">
        <v>1282.2560000000001</v>
      </c>
      <c r="V584">
        <v>1386.9580000000001</v>
      </c>
      <c r="W584">
        <v>1454.5650000000001</v>
      </c>
      <c r="X584">
        <v>1571.0840000000001</v>
      </c>
      <c r="Y584">
        <v>1769.546</v>
      </c>
      <c r="Z584">
        <v>1929.7280000000001</v>
      </c>
      <c r="AA584">
        <v>2096.5369999999998</v>
      </c>
      <c r="AB584">
        <v>2322.4940000000001</v>
      </c>
      <c r="AC584">
        <v>2548.9760000000001</v>
      </c>
      <c r="AD584">
        <v>2750.72</v>
      </c>
      <c r="AE584">
        <v>2941.7020000000002</v>
      </c>
      <c r="AF584">
        <v>3169.739</v>
      </c>
      <c r="AG584">
        <v>3487.3969999999999</v>
      </c>
      <c r="AH584">
        <v>3863.2280000000001</v>
      </c>
      <c r="AI584">
        <v>4301.0249999999996</v>
      </c>
      <c r="AJ584">
        <v>4823.3680000000004</v>
      </c>
      <c r="AK584">
        <v>5497.9979999999996</v>
      </c>
      <c r="AL584">
        <v>6286.8230000000003</v>
      </c>
      <c r="AM584">
        <v>7050.7179999999998</v>
      </c>
      <c r="AN584">
        <v>7975.3869999999997</v>
      </c>
      <c r="AO584">
        <v>9158.2880000000005</v>
      </c>
      <c r="AP584">
        <v>10552.04</v>
      </c>
      <c r="AQ584">
        <v>11989.232</v>
      </c>
      <c r="AR584">
        <v>13436.744000000001</v>
      </c>
      <c r="AS584">
        <v>15158.022000000001</v>
      </c>
      <c r="AT584">
        <v>17328.636999999999</v>
      </c>
      <c r="AU584">
        <v>19758.153999999999</v>
      </c>
      <c r="AV584">
        <v>22414.304</v>
      </c>
      <c r="AW584">
        <v>25464.036</v>
      </c>
      <c r="AX584">
        <v>28920.028999999999</v>
      </c>
      <c r="AY584">
        <v>32806.591999999997</v>
      </c>
      <c r="AZ584">
        <v>37097.614000000001</v>
      </c>
      <c r="BA584">
        <v>41877.642</v>
      </c>
      <c r="BB584">
        <v>2016</v>
      </c>
    </row>
    <row r="585" spans="1:54" hidden="1" x14ac:dyDescent="0.25">
      <c r="A585">
        <v>513</v>
      </c>
      <c r="B585" t="s">
        <v>1828</v>
      </c>
      <c r="C585" t="s">
        <v>207</v>
      </c>
      <c r="D585" t="s">
        <v>1827</v>
      </c>
      <c r="E585" t="s">
        <v>200</v>
      </c>
      <c r="F585" t="s">
        <v>199</v>
      </c>
      <c r="G585" t="s">
        <v>206</v>
      </c>
      <c r="H585" t="s">
        <v>205</v>
      </c>
      <c r="I585" t="s">
        <v>1829</v>
      </c>
      <c r="J585">
        <v>-0.249</v>
      </c>
      <c r="K585">
        <v>-0.68799999999999994</v>
      </c>
      <c r="L585">
        <v>-0.66100000000000003</v>
      </c>
      <c r="M585">
        <v>-0.40100000000000002</v>
      </c>
      <c r="N585">
        <v>-0.622</v>
      </c>
      <c r="O585">
        <v>-0.747</v>
      </c>
      <c r="P585">
        <v>-0.58199999999999996</v>
      </c>
      <c r="Q585">
        <v>-0.49399999999999999</v>
      </c>
      <c r="R585">
        <v>-1.1719999999999999</v>
      </c>
      <c r="S585">
        <v>-1.262</v>
      </c>
      <c r="T585">
        <v>-0.94499999999999995</v>
      </c>
      <c r="U585">
        <v>-0.34599999999999997</v>
      </c>
      <c r="V585">
        <v>-0.126</v>
      </c>
      <c r="W585">
        <v>-0.13200000000000001</v>
      </c>
      <c r="X585">
        <v>-0.32200000000000001</v>
      </c>
      <c r="Y585">
        <v>-0.91</v>
      </c>
      <c r="Z585">
        <v>-0.996</v>
      </c>
      <c r="AA585">
        <v>-0.66600000000000004</v>
      </c>
      <c r="AB585">
        <v>-0.47</v>
      </c>
      <c r="AC585">
        <v>-0.33700000000000002</v>
      </c>
      <c r="AD585">
        <v>-0.67800000000000005</v>
      </c>
      <c r="AE585">
        <v>-0.43099999999999999</v>
      </c>
      <c r="AF585">
        <v>0.16700000000000001</v>
      </c>
      <c r="AG585">
        <v>0.17599999999999999</v>
      </c>
      <c r="AH585">
        <v>-0.19</v>
      </c>
      <c r="AI585">
        <v>8.0000000000000002E-3</v>
      </c>
      <c r="AJ585">
        <v>0.76400000000000001</v>
      </c>
      <c r="AK585">
        <v>0.61699999999999999</v>
      </c>
      <c r="AL585">
        <v>1.1819999999999999</v>
      </c>
      <c r="AM585">
        <v>2.6629999999999998</v>
      </c>
      <c r="AN585">
        <v>0.50700000000000001</v>
      </c>
      <c r="AO585">
        <v>-1.337</v>
      </c>
      <c r="AP585">
        <v>0.97099999999999997</v>
      </c>
      <c r="AQ585">
        <v>1.897</v>
      </c>
      <c r="AR585">
        <v>2.141</v>
      </c>
      <c r="AS585">
        <v>3.569</v>
      </c>
      <c r="AT585">
        <v>1.391</v>
      </c>
      <c r="AU585">
        <v>-3.1579999999999999</v>
      </c>
      <c r="AV585">
        <v>-5.8230000000000004</v>
      </c>
      <c r="AW585">
        <v>-7.2359999999999998</v>
      </c>
      <c r="AX585">
        <v>-7.7709999999999999</v>
      </c>
      <c r="AY585">
        <v>-7.8449999999999998</v>
      </c>
      <c r="AZ585">
        <v>-7.7430000000000003</v>
      </c>
      <c r="BA585">
        <v>-7.5419999999999998</v>
      </c>
      <c r="BB585">
        <v>2016</v>
      </c>
    </row>
    <row r="586" spans="1:54" hidden="1" x14ac:dyDescent="0.25">
      <c r="A586">
        <v>513</v>
      </c>
      <c r="B586" t="s">
        <v>1828</v>
      </c>
      <c r="C586" t="s">
        <v>202</v>
      </c>
      <c r="D586" t="s">
        <v>1827</v>
      </c>
      <c r="E586" t="s">
        <v>200</v>
      </c>
      <c r="F586" t="s">
        <v>199</v>
      </c>
      <c r="G586" t="s">
        <v>198</v>
      </c>
      <c r="I586" t="s">
        <v>197</v>
      </c>
      <c r="J586">
        <v>-1.099</v>
      </c>
      <c r="K586">
        <v>-3.1190000000000002</v>
      </c>
      <c r="L586">
        <v>-3.2749999999999999</v>
      </c>
      <c r="M586">
        <v>-1.8959999999999999</v>
      </c>
      <c r="N586">
        <v>-2.5859999999999999</v>
      </c>
      <c r="O586">
        <v>-3.0169999999999999</v>
      </c>
      <c r="P586">
        <v>-2.2410000000000001</v>
      </c>
      <c r="Q586">
        <v>-1.724</v>
      </c>
      <c r="R586">
        <v>-3.7919999999999998</v>
      </c>
      <c r="S586">
        <v>-3.706</v>
      </c>
      <c r="T586">
        <v>-2.6720000000000002</v>
      </c>
      <c r="U586">
        <v>-0.94799999999999995</v>
      </c>
      <c r="V586">
        <v>-0.34499999999999997</v>
      </c>
      <c r="W586">
        <v>-0.34499999999999997</v>
      </c>
      <c r="X586">
        <v>-0.77600000000000002</v>
      </c>
      <c r="Y586">
        <v>-1.982</v>
      </c>
      <c r="Z586">
        <v>-2.069</v>
      </c>
      <c r="AA586">
        <v>-1.3220000000000001</v>
      </c>
      <c r="AB586">
        <v>-0.90500000000000003</v>
      </c>
      <c r="AC586">
        <v>-0.624</v>
      </c>
      <c r="AD586">
        <v>-1.2410000000000001</v>
      </c>
      <c r="AE586">
        <v>-0.78600000000000003</v>
      </c>
      <c r="AF586">
        <v>0.28999999999999998</v>
      </c>
      <c r="AG586">
        <v>0.27800000000000002</v>
      </c>
      <c r="AH586">
        <v>-0.27800000000000002</v>
      </c>
      <c r="AI586">
        <v>1.0999999999999999E-2</v>
      </c>
      <c r="AJ586">
        <v>1.0089999999999999</v>
      </c>
      <c r="AK586">
        <v>0.72099999999999997</v>
      </c>
      <c r="AL586">
        <v>1.2170000000000001</v>
      </c>
      <c r="AM586">
        <v>2.4449999999999998</v>
      </c>
      <c r="AN586">
        <v>0.41499999999999998</v>
      </c>
      <c r="AO586">
        <v>-1.02</v>
      </c>
      <c r="AP586">
        <v>0.68500000000000005</v>
      </c>
      <c r="AQ586">
        <v>1.1759999999999999</v>
      </c>
      <c r="AR586">
        <v>1.163</v>
      </c>
      <c r="AS586">
        <v>1.7130000000000001</v>
      </c>
      <c r="AT586">
        <v>0.59</v>
      </c>
      <c r="AU586">
        <v>-1.208</v>
      </c>
      <c r="AV586">
        <v>-2.0369999999999999</v>
      </c>
      <c r="AW586">
        <v>-2.3130000000000002</v>
      </c>
      <c r="AX586">
        <v>-2.274</v>
      </c>
      <c r="AY586">
        <v>-2.1040000000000001</v>
      </c>
      <c r="AZ586">
        <v>-1.9019999999999999</v>
      </c>
      <c r="BA586">
        <v>-1.698</v>
      </c>
      <c r="BB586">
        <v>2016</v>
      </c>
    </row>
    <row r="587" spans="1:54" hidden="1" x14ac:dyDescent="0.25">
      <c r="A587">
        <v>316</v>
      </c>
      <c r="B587" t="s">
        <v>1819</v>
      </c>
      <c r="C587" t="s">
        <v>342</v>
      </c>
      <c r="D587" t="s">
        <v>1818</v>
      </c>
      <c r="E587" t="s">
        <v>339</v>
      </c>
      <c r="F587" t="s">
        <v>341</v>
      </c>
      <c r="G587" t="s">
        <v>209</v>
      </c>
      <c r="H587" t="s">
        <v>205</v>
      </c>
      <c r="I587" t="s">
        <v>1826</v>
      </c>
      <c r="J587">
        <v>0.80700000000000005</v>
      </c>
      <c r="K587">
        <v>0.79100000000000004</v>
      </c>
      <c r="L587">
        <v>0.753</v>
      </c>
      <c r="M587">
        <v>0.75600000000000001</v>
      </c>
      <c r="N587">
        <v>0.78400000000000003</v>
      </c>
      <c r="O587">
        <v>0.79200000000000004</v>
      </c>
      <c r="P587">
        <v>0.83299999999999996</v>
      </c>
      <c r="Q587">
        <v>0.85399999999999998</v>
      </c>
      <c r="R587">
        <v>0.88400000000000001</v>
      </c>
      <c r="S587">
        <v>0.91600000000000004</v>
      </c>
      <c r="T587">
        <v>0.88600000000000001</v>
      </c>
      <c r="U587">
        <v>0.85099999999999998</v>
      </c>
      <c r="V587">
        <v>0.80300000000000005</v>
      </c>
      <c r="W587">
        <v>0.80900000000000005</v>
      </c>
      <c r="X587">
        <v>0.82499999999999996</v>
      </c>
      <c r="Y587">
        <v>0.84199999999999997</v>
      </c>
      <c r="Z587">
        <v>0.876</v>
      </c>
      <c r="AA587">
        <v>0.91700000000000004</v>
      </c>
      <c r="AB587">
        <v>0.95099999999999996</v>
      </c>
      <c r="AC587">
        <v>0.95399999999999996</v>
      </c>
      <c r="AD587">
        <v>0.997</v>
      </c>
      <c r="AE587">
        <v>0.97299999999999998</v>
      </c>
      <c r="AF587">
        <v>0.98099999999999998</v>
      </c>
      <c r="AG587">
        <v>1.002</v>
      </c>
      <c r="AH587">
        <v>1.016</v>
      </c>
      <c r="AI587">
        <v>1.0569999999999999</v>
      </c>
      <c r="AJ587">
        <v>1.117</v>
      </c>
      <c r="AK587">
        <v>1.1359999999999999</v>
      </c>
      <c r="AL587">
        <v>1.141</v>
      </c>
      <c r="AM587">
        <v>1.095</v>
      </c>
      <c r="AN587">
        <v>1.0980000000000001</v>
      </c>
      <c r="AO587">
        <v>1.1060000000000001</v>
      </c>
      <c r="AP587">
        <v>1.109</v>
      </c>
      <c r="AQ587">
        <v>1.1020000000000001</v>
      </c>
      <c r="AR587">
        <v>1.103</v>
      </c>
      <c r="AS587">
        <v>1.1140000000000001</v>
      </c>
      <c r="AT587">
        <v>1.1319999999999999</v>
      </c>
      <c r="AU587">
        <v>1.1419999999999999</v>
      </c>
      <c r="AV587">
        <v>1.1479999999999999</v>
      </c>
      <c r="AW587">
        <v>1.157</v>
      </c>
      <c r="AX587">
        <v>1.169</v>
      </c>
      <c r="AY587">
        <v>1.18</v>
      </c>
      <c r="AZ587">
        <v>1.1910000000000001</v>
      </c>
      <c r="BA587">
        <v>1.2030000000000001</v>
      </c>
      <c r="BB587">
        <v>2015</v>
      </c>
    </row>
    <row r="588" spans="1:54" hidden="1" x14ac:dyDescent="0.25">
      <c r="A588">
        <v>316</v>
      </c>
      <c r="B588" t="s">
        <v>1819</v>
      </c>
      <c r="C588" t="s">
        <v>340</v>
      </c>
      <c r="D588" t="s">
        <v>1818</v>
      </c>
      <c r="E588" t="s">
        <v>339</v>
      </c>
      <c r="F588" t="s">
        <v>338</v>
      </c>
      <c r="G588" t="s">
        <v>261</v>
      </c>
      <c r="I588" t="s">
        <v>337</v>
      </c>
      <c r="J588">
        <v>4.3710000000000004</v>
      </c>
      <c r="K588">
        <v>-1.9</v>
      </c>
      <c r="L588">
        <v>-4.9000000000000004</v>
      </c>
      <c r="M588">
        <v>0.5</v>
      </c>
      <c r="N588">
        <v>3.6</v>
      </c>
      <c r="O588">
        <v>1.1000000000000001</v>
      </c>
      <c r="P588">
        <v>5.0999999999999996</v>
      </c>
      <c r="Q588">
        <v>2.6</v>
      </c>
      <c r="R588">
        <v>3.5</v>
      </c>
      <c r="S588">
        <v>3.6</v>
      </c>
      <c r="T588">
        <v>-3.3</v>
      </c>
      <c r="U588">
        <v>-3.9</v>
      </c>
      <c r="V588">
        <v>-5.7</v>
      </c>
      <c r="W588">
        <v>0.8</v>
      </c>
      <c r="X588">
        <v>2</v>
      </c>
      <c r="Y588">
        <v>2.0230000000000001</v>
      </c>
      <c r="Z588">
        <v>3.9660000000000002</v>
      </c>
      <c r="AA588">
        <v>4.74</v>
      </c>
      <c r="AB588">
        <v>3.74</v>
      </c>
      <c r="AC588">
        <v>0.32600000000000001</v>
      </c>
      <c r="AD588">
        <v>4.4530000000000003</v>
      </c>
      <c r="AE588">
        <v>-2.367</v>
      </c>
      <c r="AF588">
        <v>0.79100000000000004</v>
      </c>
      <c r="AG588">
        <v>2.1709999999999998</v>
      </c>
      <c r="AH588">
        <v>1.407</v>
      </c>
      <c r="AI588">
        <v>3.9649999999999999</v>
      </c>
      <c r="AJ588">
        <v>5.6689999999999996</v>
      </c>
      <c r="AK588">
        <v>1.764</v>
      </c>
      <c r="AL588">
        <v>0.39600000000000002</v>
      </c>
      <c r="AM588">
        <v>-4.032</v>
      </c>
      <c r="AN588">
        <v>0.25600000000000001</v>
      </c>
      <c r="AO588">
        <v>0.75600000000000001</v>
      </c>
      <c r="AP588">
        <v>0.28000000000000003</v>
      </c>
      <c r="AQ588">
        <v>-0.61299999999999999</v>
      </c>
      <c r="AR588">
        <v>9.0999999999999998E-2</v>
      </c>
      <c r="AS588">
        <v>0.95199999999999996</v>
      </c>
      <c r="AT588">
        <v>1.643</v>
      </c>
      <c r="AU588">
        <v>0.88200000000000001</v>
      </c>
      <c r="AV588">
        <v>0.52700000000000002</v>
      </c>
      <c r="AW588">
        <v>0.80200000000000005</v>
      </c>
      <c r="AX588">
        <v>0.97899999999999998</v>
      </c>
      <c r="AY588">
        <v>0.96</v>
      </c>
      <c r="AZ588">
        <v>0.96</v>
      </c>
      <c r="BA588">
        <v>0.96</v>
      </c>
      <c r="BB588">
        <v>2015</v>
      </c>
    </row>
    <row r="589" spans="1:54" hidden="1" x14ac:dyDescent="0.25">
      <c r="A589">
        <v>316</v>
      </c>
      <c r="B589" t="s">
        <v>1819</v>
      </c>
      <c r="C589" t="s">
        <v>336</v>
      </c>
      <c r="D589" t="s">
        <v>1818</v>
      </c>
      <c r="E589" t="s">
        <v>331</v>
      </c>
      <c r="F589" t="s">
        <v>335</v>
      </c>
      <c r="G589" t="s">
        <v>209</v>
      </c>
      <c r="H589" t="s">
        <v>205</v>
      </c>
      <c r="I589" t="s">
        <v>1826</v>
      </c>
      <c r="J589">
        <v>2.036</v>
      </c>
      <c r="K589">
        <v>2.2410000000000001</v>
      </c>
      <c r="L589">
        <v>2.3410000000000002</v>
      </c>
      <c r="M589">
        <v>2.4860000000000002</v>
      </c>
      <c r="N589">
        <v>2.7090000000000001</v>
      </c>
      <c r="O589">
        <v>2.835</v>
      </c>
      <c r="P589">
        <v>3.113</v>
      </c>
      <c r="Q589">
        <v>3.4279999999999999</v>
      </c>
      <c r="R589">
        <v>3.6459999999999999</v>
      </c>
      <c r="S589">
        <v>4.0350000000000001</v>
      </c>
      <c r="T589">
        <v>4.0469999999999997</v>
      </c>
      <c r="U589">
        <v>4.0640000000000001</v>
      </c>
      <c r="V589">
        <v>3.9140000000000001</v>
      </c>
      <c r="W589">
        <v>4.1500000000000004</v>
      </c>
      <c r="X589">
        <v>4.327</v>
      </c>
      <c r="Y589">
        <v>4.55</v>
      </c>
      <c r="Z589">
        <v>4.851</v>
      </c>
      <c r="AA589">
        <v>5.1269999999999998</v>
      </c>
      <c r="AB589">
        <v>5.7809999999999997</v>
      </c>
      <c r="AC589">
        <v>6.0579999999999998</v>
      </c>
      <c r="AD589">
        <v>6.2430000000000003</v>
      </c>
      <c r="AE589">
        <v>6.2329999999999997</v>
      </c>
      <c r="AF589">
        <v>6.3390000000000004</v>
      </c>
      <c r="AG589">
        <v>6.55</v>
      </c>
      <c r="AH589">
        <v>7.0289999999999999</v>
      </c>
      <c r="AI589">
        <v>7.7949999999999999</v>
      </c>
      <c r="AJ589">
        <v>8.4390000000000001</v>
      </c>
      <c r="AK589">
        <v>9.3480000000000008</v>
      </c>
      <c r="AL589">
        <v>9.5709999999999997</v>
      </c>
      <c r="AM589">
        <v>8.9309999999999992</v>
      </c>
      <c r="AN589">
        <v>9.06</v>
      </c>
      <c r="AO589">
        <v>9.3290000000000006</v>
      </c>
      <c r="AP589">
        <v>9.2639999999999993</v>
      </c>
      <c r="AQ589">
        <v>9.3439999999999994</v>
      </c>
      <c r="AR589">
        <v>9.343</v>
      </c>
      <c r="AS589">
        <v>9.39</v>
      </c>
      <c r="AT589">
        <v>9.5280000000000005</v>
      </c>
      <c r="AU589">
        <v>10.036</v>
      </c>
      <c r="AV589">
        <v>10.634</v>
      </c>
      <c r="AW589">
        <v>11.032</v>
      </c>
      <c r="AX589">
        <v>11.444000000000001</v>
      </c>
      <c r="AY589">
        <v>11.865</v>
      </c>
      <c r="AZ589">
        <v>12.305</v>
      </c>
      <c r="BA589">
        <v>12.759</v>
      </c>
      <c r="BB589">
        <v>2015</v>
      </c>
    </row>
    <row r="590" spans="1:54" hidden="1" x14ac:dyDescent="0.25">
      <c r="A590">
        <v>316</v>
      </c>
      <c r="B590" t="s">
        <v>1819</v>
      </c>
      <c r="C590" t="s">
        <v>334</v>
      </c>
      <c r="D590" t="s">
        <v>1818</v>
      </c>
      <c r="E590" t="s">
        <v>331</v>
      </c>
      <c r="F590" t="s">
        <v>333</v>
      </c>
      <c r="G590" t="s">
        <v>206</v>
      </c>
      <c r="H590" t="s">
        <v>205</v>
      </c>
      <c r="I590" t="s">
        <v>298</v>
      </c>
      <c r="J590">
        <v>1.018</v>
      </c>
      <c r="K590">
        <v>1.1200000000000001</v>
      </c>
      <c r="L590">
        <v>1.171</v>
      </c>
      <c r="M590">
        <v>1.2430000000000001</v>
      </c>
      <c r="N590">
        <v>1.355</v>
      </c>
      <c r="O590">
        <v>1.4179999999999999</v>
      </c>
      <c r="P590">
        <v>1.5569999999999999</v>
      </c>
      <c r="Q590">
        <v>1.714</v>
      </c>
      <c r="R590">
        <v>1.823</v>
      </c>
      <c r="S590">
        <v>2.0179999999999998</v>
      </c>
      <c r="T590">
        <v>2.024</v>
      </c>
      <c r="U590">
        <v>2.032</v>
      </c>
      <c r="V590">
        <v>1.9570000000000001</v>
      </c>
      <c r="W590">
        <v>2.0750000000000002</v>
      </c>
      <c r="X590">
        <v>2.1629999999999998</v>
      </c>
      <c r="Y590">
        <v>2.2749999999999999</v>
      </c>
      <c r="Z590">
        <v>2.4249999999999998</v>
      </c>
      <c r="AA590">
        <v>2.5640000000000001</v>
      </c>
      <c r="AB590">
        <v>2.891</v>
      </c>
      <c r="AC590">
        <v>3.0289999999999999</v>
      </c>
      <c r="AD590">
        <v>3.1219999999999999</v>
      </c>
      <c r="AE590">
        <v>3.117</v>
      </c>
      <c r="AF590">
        <v>3.17</v>
      </c>
      <c r="AG590">
        <v>3.2749999999999999</v>
      </c>
      <c r="AH590">
        <v>3.5139999999999998</v>
      </c>
      <c r="AI590">
        <v>3.8969999999999998</v>
      </c>
      <c r="AJ590">
        <v>4.22</v>
      </c>
      <c r="AK590">
        <v>4.6740000000000004</v>
      </c>
      <c r="AL590">
        <v>4.7850000000000001</v>
      </c>
      <c r="AM590">
        <v>4.4660000000000002</v>
      </c>
      <c r="AN590">
        <v>4.53</v>
      </c>
      <c r="AO590">
        <v>4.665</v>
      </c>
      <c r="AP590">
        <v>4.6319999999999997</v>
      </c>
      <c r="AQ590">
        <v>4.6719999999999997</v>
      </c>
      <c r="AR590">
        <v>4.6710000000000003</v>
      </c>
      <c r="AS590">
        <v>4.6950000000000003</v>
      </c>
      <c r="AT590">
        <v>4.7640000000000002</v>
      </c>
      <c r="AU590">
        <v>5.0179999999999998</v>
      </c>
      <c r="AV590">
        <v>5.3170000000000002</v>
      </c>
      <c r="AW590">
        <v>5.516</v>
      </c>
      <c r="AX590">
        <v>5.7220000000000004</v>
      </c>
      <c r="AY590">
        <v>5.9320000000000004</v>
      </c>
      <c r="AZ590">
        <v>6.1529999999999996</v>
      </c>
      <c r="BA590">
        <v>6.3789999999999996</v>
      </c>
      <c r="BB590">
        <v>2015</v>
      </c>
    </row>
    <row r="591" spans="1:54" hidden="1" x14ac:dyDescent="0.25">
      <c r="A591">
        <v>316</v>
      </c>
      <c r="B591" t="s">
        <v>1819</v>
      </c>
      <c r="C591" t="s">
        <v>332</v>
      </c>
      <c r="D591" t="s">
        <v>1818</v>
      </c>
      <c r="E591" t="s">
        <v>331</v>
      </c>
      <c r="F591" t="s">
        <v>330</v>
      </c>
      <c r="G591" t="s">
        <v>311</v>
      </c>
      <c r="H591" t="s">
        <v>205</v>
      </c>
      <c r="I591" t="s">
        <v>298</v>
      </c>
      <c r="J591">
        <v>1.45</v>
      </c>
      <c r="K591">
        <v>1.5549999999999999</v>
      </c>
      <c r="L591">
        <v>1.57</v>
      </c>
      <c r="M591">
        <v>1.64</v>
      </c>
      <c r="N591">
        <v>1.76</v>
      </c>
      <c r="O591">
        <v>1.8360000000000001</v>
      </c>
      <c r="P591">
        <v>1.9690000000000001</v>
      </c>
      <c r="Q591">
        <v>2.0710000000000002</v>
      </c>
      <c r="R591">
        <v>2.2189999999999999</v>
      </c>
      <c r="S591">
        <v>2.3879999999999999</v>
      </c>
      <c r="T591">
        <v>2.395</v>
      </c>
      <c r="U591">
        <v>2.3780000000000001</v>
      </c>
      <c r="V591">
        <v>2.294</v>
      </c>
      <c r="W591">
        <v>2.367</v>
      </c>
      <c r="X591">
        <v>2.4660000000000002</v>
      </c>
      <c r="Y591">
        <v>2.5680000000000001</v>
      </c>
      <c r="Z591">
        <v>2.7189999999999999</v>
      </c>
      <c r="AA591">
        <v>2.8959999999999999</v>
      </c>
      <c r="AB591">
        <v>3.0369999999999999</v>
      </c>
      <c r="AC591">
        <v>3.0939999999999999</v>
      </c>
      <c r="AD591">
        <v>3.3050000000000002</v>
      </c>
      <c r="AE591">
        <v>3.3</v>
      </c>
      <c r="AF591">
        <v>3.3780000000000001</v>
      </c>
      <c r="AG591">
        <v>3.52</v>
      </c>
      <c r="AH591">
        <v>3.6669999999999998</v>
      </c>
      <c r="AI591">
        <v>3.9350000000000001</v>
      </c>
      <c r="AJ591">
        <v>4.2859999999999996</v>
      </c>
      <c r="AK591">
        <v>4.4779999999999998</v>
      </c>
      <c r="AL591">
        <v>4.5839999999999996</v>
      </c>
      <c r="AM591">
        <v>4.4320000000000004</v>
      </c>
      <c r="AN591">
        <v>4.4980000000000002</v>
      </c>
      <c r="AO591">
        <v>4.6260000000000003</v>
      </c>
      <c r="AP591">
        <v>4.7240000000000002</v>
      </c>
      <c r="AQ591">
        <v>4.7709999999999999</v>
      </c>
      <c r="AR591">
        <v>4.8609999999999998</v>
      </c>
      <c r="AS591">
        <v>4.96</v>
      </c>
      <c r="AT591">
        <v>5.1059999999999999</v>
      </c>
      <c r="AU591">
        <v>5.2439999999999998</v>
      </c>
      <c r="AV591">
        <v>5.391</v>
      </c>
      <c r="AW591">
        <v>5.5529999999999999</v>
      </c>
      <c r="AX591">
        <v>5.7169999999999996</v>
      </c>
      <c r="AY591">
        <v>5.8819999999999997</v>
      </c>
      <c r="AZ591">
        <v>6.04</v>
      </c>
      <c r="BA591">
        <v>6.2039999999999997</v>
      </c>
      <c r="BB591">
        <v>2015</v>
      </c>
    </row>
    <row r="592" spans="1:54" hidden="1" x14ac:dyDescent="0.25">
      <c r="A592">
        <v>316</v>
      </c>
      <c r="B592" t="s">
        <v>1819</v>
      </c>
      <c r="C592" t="s">
        <v>329</v>
      </c>
      <c r="D592" t="s">
        <v>1818</v>
      </c>
      <c r="E592" t="s">
        <v>328</v>
      </c>
      <c r="F592" t="s">
        <v>327</v>
      </c>
      <c r="G592" t="s">
        <v>282</v>
      </c>
      <c r="I592" t="s">
        <v>326</v>
      </c>
      <c r="J592">
        <v>252.351</v>
      </c>
      <c r="K592">
        <v>283.11799999999999</v>
      </c>
      <c r="L592">
        <v>311.05500000000001</v>
      </c>
      <c r="M592">
        <v>328.57499999999999</v>
      </c>
      <c r="N592">
        <v>345.71199999999999</v>
      </c>
      <c r="O592">
        <v>357.86900000000003</v>
      </c>
      <c r="P592">
        <v>373.84699999999998</v>
      </c>
      <c r="Q592">
        <v>401.25099999999998</v>
      </c>
      <c r="R592">
        <v>412.35</v>
      </c>
      <c r="S592">
        <v>440.505</v>
      </c>
      <c r="T592">
        <v>456.87900000000002</v>
      </c>
      <c r="U592">
        <v>477.41500000000002</v>
      </c>
      <c r="V592">
        <v>487.59</v>
      </c>
      <c r="W592">
        <v>512.82399999999996</v>
      </c>
      <c r="X592">
        <v>524.21600000000001</v>
      </c>
      <c r="Y592">
        <v>540.26300000000003</v>
      </c>
      <c r="Z592">
        <v>554.077</v>
      </c>
      <c r="AA592">
        <v>559.14200000000005</v>
      </c>
      <c r="AB592">
        <v>607.72699999999998</v>
      </c>
      <c r="AC592">
        <v>634.75300000000004</v>
      </c>
      <c r="AD592">
        <v>626.26499999999999</v>
      </c>
      <c r="AE592">
        <v>640.42600000000004</v>
      </c>
      <c r="AF592">
        <v>646.20000000000005</v>
      </c>
      <c r="AG592">
        <v>653.46799999999996</v>
      </c>
      <c r="AH592">
        <v>691.53300000000002</v>
      </c>
      <c r="AI592">
        <v>737.66800000000001</v>
      </c>
      <c r="AJ592">
        <v>755.80899999999997</v>
      </c>
      <c r="AK592">
        <v>822.67</v>
      </c>
      <c r="AL592">
        <v>838.93200000000002</v>
      </c>
      <c r="AM592">
        <v>815.79399999999998</v>
      </c>
      <c r="AN592">
        <v>825.42200000000003</v>
      </c>
      <c r="AO592">
        <v>843.57299999999998</v>
      </c>
      <c r="AP592">
        <v>835.35199999999998</v>
      </c>
      <c r="AQ592">
        <v>847.80200000000002</v>
      </c>
      <c r="AR592">
        <v>846.89300000000003</v>
      </c>
      <c r="AS592">
        <v>843.09299999999996</v>
      </c>
      <c r="AT592">
        <v>841.71699999999998</v>
      </c>
      <c r="AU592">
        <v>878.83299999999997</v>
      </c>
      <c r="AV592">
        <v>926.3</v>
      </c>
      <c r="AW592">
        <v>953.32399999999996</v>
      </c>
      <c r="AX592">
        <v>979.33699999999999</v>
      </c>
      <c r="AY592">
        <v>1005.716</v>
      </c>
      <c r="AZ592">
        <v>1033.1020000000001</v>
      </c>
      <c r="BA592">
        <v>1061.002</v>
      </c>
      <c r="BB592">
        <v>2015</v>
      </c>
    </row>
    <row r="593" spans="1:54" hidden="1" x14ac:dyDescent="0.25">
      <c r="A593">
        <v>316</v>
      </c>
      <c r="B593" t="s">
        <v>1819</v>
      </c>
      <c r="C593" t="s">
        <v>325</v>
      </c>
      <c r="D593" t="s">
        <v>1818</v>
      </c>
      <c r="E593" t="s">
        <v>322</v>
      </c>
      <c r="F593" t="s">
        <v>324</v>
      </c>
      <c r="G593" t="s">
        <v>209</v>
      </c>
      <c r="H593" t="s">
        <v>310</v>
      </c>
      <c r="I593" t="s">
        <v>319</v>
      </c>
      <c r="J593">
        <v>3227.1979999999999</v>
      </c>
      <c r="K593">
        <v>3165.8809999999999</v>
      </c>
      <c r="L593">
        <v>3010.7530000000002</v>
      </c>
      <c r="M593">
        <v>3025.806</v>
      </c>
      <c r="N593">
        <v>3134.7359999999999</v>
      </c>
      <c r="O593">
        <v>3169.2179999999998</v>
      </c>
      <c r="P593">
        <v>3330.848</v>
      </c>
      <c r="Q593">
        <v>3417.45</v>
      </c>
      <c r="R593">
        <v>3537.0610000000001</v>
      </c>
      <c r="S593">
        <v>3664.395</v>
      </c>
      <c r="T593">
        <v>3543.47</v>
      </c>
      <c r="U593">
        <v>3405.2750000000001</v>
      </c>
      <c r="V593">
        <v>3211.1729999999998</v>
      </c>
      <c r="W593">
        <v>3236.8629999999998</v>
      </c>
      <c r="X593">
        <v>3122.9659999999999</v>
      </c>
      <c r="Y593">
        <v>3184.9470000000001</v>
      </c>
      <c r="Z593">
        <v>3308.768</v>
      </c>
      <c r="AA593">
        <v>3446.0729999999999</v>
      </c>
      <c r="AB593">
        <v>3565.5920000000001</v>
      </c>
      <c r="AC593">
        <v>3569.1849999999999</v>
      </c>
      <c r="AD593">
        <v>3704.5709999999999</v>
      </c>
      <c r="AE593">
        <v>3606.15</v>
      </c>
      <c r="AF593">
        <v>3622.6</v>
      </c>
      <c r="AG593">
        <v>3690.3530000000001</v>
      </c>
      <c r="AH593">
        <v>3727.1729999999998</v>
      </c>
      <c r="AI593">
        <v>3865.0329999999999</v>
      </c>
      <c r="AJ593">
        <v>4075.1819999999998</v>
      </c>
      <c r="AK593">
        <v>4136.5129999999999</v>
      </c>
      <c r="AL593">
        <v>4143.8429999999998</v>
      </c>
      <c r="AM593">
        <v>3968.0859999999998</v>
      </c>
      <c r="AN593">
        <v>3968.9589999999998</v>
      </c>
      <c r="AO593">
        <v>3989.8319999999999</v>
      </c>
      <c r="AP593">
        <v>3991.7939999999999</v>
      </c>
      <c r="AQ593">
        <v>3958.366</v>
      </c>
      <c r="AR593">
        <v>3952.9580000000001</v>
      </c>
      <c r="AS593">
        <v>3981.5169999999998</v>
      </c>
      <c r="AT593">
        <v>4037.7469999999998</v>
      </c>
      <c r="AU593">
        <v>4064.3159999999998</v>
      </c>
      <c r="AV593">
        <v>4076.866</v>
      </c>
      <c r="AW593">
        <v>4100.6260000000002</v>
      </c>
      <c r="AX593">
        <v>4131.76</v>
      </c>
      <c r="AY593">
        <v>4162.3639999999996</v>
      </c>
      <c r="AZ593">
        <v>4193.1959999999999</v>
      </c>
      <c r="BA593">
        <v>4224.2550000000001</v>
      </c>
      <c r="BB593">
        <v>2015</v>
      </c>
    </row>
    <row r="594" spans="1:54" hidden="1" x14ac:dyDescent="0.25">
      <c r="A594">
        <v>316</v>
      </c>
      <c r="B594" t="s">
        <v>1819</v>
      </c>
      <c r="C594" t="s">
        <v>323</v>
      </c>
      <c r="D594" t="s">
        <v>1818</v>
      </c>
      <c r="E594" t="s">
        <v>322</v>
      </c>
      <c r="F594" t="s">
        <v>321</v>
      </c>
      <c r="G594" t="s">
        <v>320</v>
      </c>
      <c r="H594" t="s">
        <v>310</v>
      </c>
      <c r="I594" t="s">
        <v>319</v>
      </c>
      <c r="J594">
        <v>13498.521000000001</v>
      </c>
      <c r="K594">
        <v>13242.05</v>
      </c>
      <c r="L594">
        <v>12593.188</v>
      </c>
      <c r="M594">
        <v>12656.154</v>
      </c>
      <c r="N594">
        <v>13111.776</v>
      </c>
      <c r="O594">
        <v>13256.007</v>
      </c>
      <c r="P594">
        <v>13932.063</v>
      </c>
      <c r="Q594">
        <v>14294.296</v>
      </c>
      <c r="R594">
        <v>14794.597</v>
      </c>
      <c r="S594">
        <v>15327.201999999999</v>
      </c>
      <c r="T594">
        <v>14821.405000000001</v>
      </c>
      <c r="U594">
        <v>14243.369000000001</v>
      </c>
      <c r="V594">
        <v>13431.495000000001</v>
      </c>
      <c r="W594">
        <v>13538.947</v>
      </c>
      <c r="X594">
        <v>13062.548000000001</v>
      </c>
      <c r="Y594">
        <v>13321.797</v>
      </c>
      <c r="Z594">
        <v>13839.708000000001</v>
      </c>
      <c r="AA594">
        <v>14414.018</v>
      </c>
      <c r="AB594">
        <v>14913.936</v>
      </c>
      <c r="AC594">
        <v>14928.963</v>
      </c>
      <c r="AD594">
        <v>15495.246999999999</v>
      </c>
      <c r="AE594">
        <v>15083.58</v>
      </c>
      <c r="AF594">
        <v>15152.383</v>
      </c>
      <c r="AG594">
        <v>15435.78</v>
      </c>
      <c r="AH594">
        <v>15589.785</v>
      </c>
      <c r="AI594">
        <v>16166.418</v>
      </c>
      <c r="AJ594">
        <v>17045.418000000001</v>
      </c>
      <c r="AK594">
        <v>17301.946</v>
      </c>
      <c r="AL594">
        <v>17332.608</v>
      </c>
      <c r="AM594">
        <v>16597.46</v>
      </c>
      <c r="AN594">
        <v>16601.113000000001</v>
      </c>
      <c r="AO594">
        <v>16688.418000000001</v>
      </c>
      <c r="AP594">
        <v>16696.625</v>
      </c>
      <c r="AQ594">
        <v>16556.808000000001</v>
      </c>
      <c r="AR594">
        <v>16534.186000000002</v>
      </c>
      <c r="AS594">
        <v>16653.638999999999</v>
      </c>
      <c r="AT594">
        <v>16888.834999999999</v>
      </c>
      <c r="AU594">
        <v>16999.967000000001</v>
      </c>
      <c r="AV594">
        <v>17052.462</v>
      </c>
      <c r="AW594">
        <v>17151.843000000001</v>
      </c>
      <c r="AX594">
        <v>17282.065999999999</v>
      </c>
      <c r="AY594">
        <v>17410.078000000001</v>
      </c>
      <c r="AZ594">
        <v>17539.037</v>
      </c>
      <c r="BA594">
        <v>17668.951000000001</v>
      </c>
      <c r="BB594">
        <v>2015</v>
      </c>
    </row>
    <row r="595" spans="1:54" hidden="1" x14ac:dyDescent="0.25">
      <c r="A595">
        <v>316</v>
      </c>
      <c r="B595" t="s">
        <v>1819</v>
      </c>
      <c r="C595" t="s">
        <v>318</v>
      </c>
      <c r="D595" t="s">
        <v>1818</v>
      </c>
      <c r="E595" t="s">
        <v>313</v>
      </c>
      <c r="F595" t="s">
        <v>317</v>
      </c>
      <c r="G595" t="s">
        <v>209</v>
      </c>
      <c r="H595" t="s">
        <v>310</v>
      </c>
      <c r="I595" t="s">
        <v>309</v>
      </c>
      <c r="J595">
        <v>8143.8670000000002</v>
      </c>
      <c r="K595">
        <v>8963.1949999999997</v>
      </c>
      <c r="L595">
        <v>9365.0939999999991</v>
      </c>
      <c r="M595">
        <v>9942.0589999999993</v>
      </c>
      <c r="N595">
        <v>10837.155000000001</v>
      </c>
      <c r="O595">
        <v>11341.646000000001</v>
      </c>
      <c r="P595">
        <v>12452.28</v>
      </c>
      <c r="Q595">
        <v>13712.567999999999</v>
      </c>
      <c r="R595">
        <v>14585.074000000001</v>
      </c>
      <c r="S595">
        <v>16141.844999999999</v>
      </c>
      <c r="T595">
        <v>16189.376</v>
      </c>
      <c r="U595">
        <v>16257.295</v>
      </c>
      <c r="V595">
        <v>15657.347</v>
      </c>
      <c r="W595">
        <v>16599.403999999999</v>
      </c>
      <c r="X595">
        <v>16371.092000000001</v>
      </c>
      <c r="Y595">
        <v>17207.09</v>
      </c>
      <c r="Z595">
        <v>18333.132000000001</v>
      </c>
      <c r="AA595">
        <v>19268.424999999999</v>
      </c>
      <c r="AB595">
        <v>21669.067999999999</v>
      </c>
      <c r="AC595">
        <v>22655.495999999999</v>
      </c>
      <c r="AD595">
        <v>23200.445</v>
      </c>
      <c r="AE595">
        <v>23094.720000000001</v>
      </c>
      <c r="AF595">
        <v>23409.251</v>
      </c>
      <c r="AG595">
        <v>24115.291000000001</v>
      </c>
      <c r="AH595">
        <v>25774.629000000001</v>
      </c>
      <c r="AI595">
        <v>28511.098999999998</v>
      </c>
      <c r="AJ595">
        <v>30800.577000000001</v>
      </c>
      <c r="AK595">
        <v>34029.836000000003</v>
      </c>
      <c r="AL595">
        <v>34764.027999999998</v>
      </c>
      <c r="AM595">
        <v>32371.395</v>
      </c>
      <c r="AN595">
        <v>32760.644</v>
      </c>
      <c r="AO595">
        <v>33657.14</v>
      </c>
      <c r="AP595">
        <v>33345.542000000001</v>
      </c>
      <c r="AQ595">
        <v>33559.101000000002</v>
      </c>
      <c r="AR595">
        <v>33477.311999999998</v>
      </c>
      <c r="AS595">
        <v>33567.868999999999</v>
      </c>
      <c r="AT595">
        <v>33986.391000000003</v>
      </c>
      <c r="AU595">
        <v>35718.553999999996</v>
      </c>
      <c r="AV595">
        <v>37764.006000000001</v>
      </c>
      <c r="AW595">
        <v>39092.233999999997</v>
      </c>
      <c r="AX595">
        <v>40463.866000000002</v>
      </c>
      <c r="AY595">
        <v>41861.574000000001</v>
      </c>
      <c r="AZ595">
        <v>43319.974999999999</v>
      </c>
      <c r="BA595">
        <v>44819.442999999999</v>
      </c>
      <c r="BB595">
        <v>2015</v>
      </c>
    </row>
    <row r="596" spans="1:54" hidden="1" x14ac:dyDescent="0.25">
      <c r="A596">
        <v>316</v>
      </c>
      <c r="B596" t="s">
        <v>1819</v>
      </c>
      <c r="C596" t="s">
        <v>316</v>
      </c>
      <c r="D596" t="s">
        <v>1818</v>
      </c>
      <c r="E596" t="s">
        <v>313</v>
      </c>
      <c r="F596" t="s">
        <v>315</v>
      </c>
      <c r="G596" t="s">
        <v>206</v>
      </c>
      <c r="H596" t="s">
        <v>310</v>
      </c>
      <c r="I596" t="s">
        <v>309</v>
      </c>
      <c r="J596">
        <v>4071.933</v>
      </c>
      <c r="K596">
        <v>4481.5969999999998</v>
      </c>
      <c r="L596">
        <v>4682.5469999999996</v>
      </c>
      <c r="M596">
        <v>4971.0290000000005</v>
      </c>
      <c r="N596">
        <v>5418.5770000000002</v>
      </c>
      <c r="O596">
        <v>5670.8230000000003</v>
      </c>
      <c r="P596">
        <v>6226.14</v>
      </c>
      <c r="Q596">
        <v>6856.2839999999997</v>
      </c>
      <c r="R596">
        <v>7292.5370000000003</v>
      </c>
      <c r="S596">
        <v>8070.9219999999996</v>
      </c>
      <c r="T596">
        <v>8094.6880000000001</v>
      </c>
      <c r="U596">
        <v>8128.6469999999999</v>
      </c>
      <c r="V596">
        <v>7828.6729999999998</v>
      </c>
      <c r="W596">
        <v>8299.7019999999993</v>
      </c>
      <c r="X596">
        <v>8185.5460000000003</v>
      </c>
      <c r="Y596">
        <v>8603.5450000000001</v>
      </c>
      <c r="Z596">
        <v>9166.5660000000007</v>
      </c>
      <c r="AA596">
        <v>9634.2119999999995</v>
      </c>
      <c r="AB596">
        <v>10834.534</v>
      </c>
      <c r="AC596">
        <v>11327.748</v>
      </c>
      <c r="AD596">
        <v>11600.222</v>
      </c>
      <c r="AE596">
        <v>11547.36</v>
      </c>
      <c r="AF596">
        <v>11704.626</v>
      </c>
      <c r="AG596">
        <v>12057.646000000001</v>
      </c>
      <c r="AH596">
        <v>12887.315000000001</v>
      </c>
      <c r="AI596">
        <v>14255.55</v>
      </c>
      <c r="AJ596">
        <v>15400.288</v>
      </c>
      <c r="AK596">
        <v>17014.918000000001</v>
      </c>
      <c r="AL596">
        <v>17382.013999999999</v>
      </c>
      <c r="AM596">
        <v>16185.697</v>
      </c>
      <c r="AN596">
        <v>16380.322</v>
      </c>
      <c r="AO596">
        <v>16828.57</v>
      </c>
      <c r="AP596">
        <v>16672.771000000001</v>
      </c>
      <c r="AQ596">
        <v>16779.55</v>
      </c>
      <c r="AR596">
        <v>16738.655999999999</v>
      </c>
      <c r="AS596">
        <v>16783.935000000001</v>
      </c>
      <c r="AT596">
        <v>16993.195</v>
      </c>
      <c r="AU596">
        <v>17859.276999999998</v>
      </c>
      <c r="AV596">
        <v>18882.003000000001</v>
      </c>
      <c r="AW596">
        <v>19546.116999999998</v>
      </c>
      <c r="AX596">
        <v>20231.933000000001</v>
      </c>
      <c r="AY596">
        <v>20930.787</v>
      </c>
      <c r="AZ596">
        <v>21659.987000000001</v>
      </c>
      <c r="BA596">
        <v>22409.722000000002</v>
      </c>
      <c r="BB596">
        <v>2015</v>
      </c>
    </row>
    <row r="597" spans="1:54" hidden="1" x14ac:dyDescent="0.25">
      <c r="A597">
        <v>316</v>
      </c>
      <c r="B597" t="s">
        <v>1819</v>
      </c>
      <c r="C597" t="s">
        <v>314</v>
      </c>
      <c r="D597" t="s">
        <v>1818</v>
      </c>
      <c r="E597" t="s">
        <v>313</v>
      </c>
      <c r="F597" t="s">
        <v>312</v>
      </c>
      <c r="G597" t="s">
        <v>311</v>
      </c>
      <c r="H597" t="s">
        <v>310</v>
      </c>
      <c r="I597" t="s">
        <v>309</v>
      </c>
      <c r="J597">
        <v>5798.2129999999997</v>
      </c>
      <c r="K597">
        <v>6219.1540000000005</v>
      </c>
      <c r="L597">
        <v>6281.375</v>
      </c>
      <c r="M597">
        <v>6561.9750000000004</v>
      </c>
      <c r="N597">
        <v>7039.4709999999995</v>
      </c>
      <c r="O597">
        <v>7344.65</v>
      </c>
      <c r="P597">
        <v>7874.857</v>
      </c>
      <c r="Q597">
        <v>8285.8160000000007</v>
      </c>
      <c r="R597">
        <v>8876.0220000000008</v>
      </c>
      <c r="S597">
        <v>9553.1360000000004</v>
      </c>
      <c r="T597">
        <v>9579.5660000000007</v>
      </c>
      <c r="U597">
        <v>9512.3799999999992</v>
      </c>
      <c r="V597">
        <v>9174.67</v>
      </c>
      <c r="W597">
        <v>9468.0730000000003</v>
      </c>
      <c r="X597">
        <v>9329.3459999999995</v>
      </c>
      <c r="Y597">
        <v>9712.9310000000005</v>
      </c>
      <c r="Z597">
        <v>10274.700999999999</v>
      </c>
      <c r="AA597">
        <v>10884.295</v>
      </c>
      <c r="AB597">
        <v>11383.991</v>
      </c>
      <c r="AC597">
        <v>11569.858</v>
      </c>
      <c r="AD597">
        <v>12281.958000000001</v>
      </c>
      <c r="AE597">
        <v>12228.134</v>
      </c>
      <c r="AF597">
        <v>12472.493</v>
      </c>
      <c r="AG597">
        <v>12959.115</v>
      </c>
      <c r="AH597">
        <v>13448.33</v>
      </c>
      <c r="AI597">
        <v>14394.431</v>
      </c>
      <c r="AJ597">
        <v>15643.436</v>
      </c>
      <c r="AK597">
        <v>16301.393</v>
      </c>
      <c r="AL597">
        <v>16650.620999999999</v>
      </c>
      <c r="AM597">
        <v>16065.483</v>
      </c>
      <c r="AN597">
        <v>16265.347</v>
      </c>
      <c r="AO597">
        <v>16688.418000000001</v>
      </c>
      <c r="AP597">
        <v>17004.195</v>
      </c>
      <c r="AQ597">
        <v>17134.107</v>
      </c>
      <c r="AR597">
        <v>17417.794000000002</v>
      </c>
      <c r="AS597">
        <v>17733.857</v>
      </c>
      <c r="AT597">
        <v>18213.768</v>
      </c>
      <c r="AU597">
        <v>18663.508000000002</v>
      </c>
      <c r="AV597">
        <v>19146.491000000002</v>
      </c>
      <c r="AW597">
        <v>19675.736000000001</v>
      </c>
      <c r="AX597">
        <v>20214.656999999999</v>
      </c>
      <c r="AY597">
        <v>20752.491000000002</v>
      </c>
      <c r="AZ597">
        <v>21265.187000000002</v>
      </c>
      <c r="BA597">
        <v>21795.422999999999</v>
      </c>
      <c r="BB597">
        <v>2015</v>
      </c>
    </row>
    <row r="598" spans="1:54" hidden="1" x14ac:dyDescent="0.25">
      <c r="A598">
        <v>316</v>
      </c>
      <c r="B598" t="s">
        <v>1819</v>
      </c>
      <c r="C598" t="s">
        <v>308</v>
      </c>
      <c r="D598" t="s">
        <v>1818</v>
      </c>
      <c r="E598" t="s">
        <v>307</v>
      </c>
      <c r="F598" t="s">
        <v>306</v>
      </c>
      <c r="G598" t="s">
        <v>227</v>
      </c>
    </row>
    <row r="599" spans="1:54" hidden="1" x14ac:dyDescent="0.25">
      <c r="A599">
        <v>316</v>
      </c>
      <c r="B599" t="s">
        <v>1819</v>
      </c>
      <c r="C599" t="s">
        <v>305</v>
      </c>
      <c r="D599" t="s">
        <v>1818</v>
      </c>
      <c r="E599" t="s">
        <v>304</v>
      </c>
      <c r="F599" t="s">
        <v>303</v>
      </c>
      <c r="G599" t="s">
        <v>274</v>
      </c>
      <c r="I599" t="s">
        <v>298</v>
      </c>
      <c r="J599">
        <v>1.0999999999999999E-2</v>
      </c>
      <c r="K599">
        <v>1.0999999999999999E-2</v>
      </c>
      <c r="L599">
        <v>0.01</v>
      </c>
      <c r="M599">
        <v>0.01</v>
      </c>
      <c r="N599">
        <v>0.01</v>
      </c>
      <c r="O599">
        <v>0.01</v>
      </c>
      <c r="P599">
        <v>0.01</v>
      </c>
      <c r="Q599">
        <v>0.01</v>
      </c>
      <c r="R599">
        <v>8.9999999999999993E-3</v>
      </c>
      <c r="S599">
        <v>8.9999999999999993E-3</v>
      </c>
      <c r="T599">
        <v>8.9999999999999993E-3</v>
      </c>
      <c r="U599">
        <v>8.0000000000000002E-3</v>
      </c>
      <c r="V599">
        <v>7.0000000000000001E-3</v>
      </c>
      <c r="W599">
        <v>7.0000000000000001E-3</v>
      </c>
      <c r="X599">
        <v>7.0000000000000001E-3</v>
      </c>
      <c r="Y599">
        <v>7.0000000000000001E-3</v>
      </c>
      <c r="Z599">
        <v>7.0000000000000001E-3</v>
      </c>
      <c r="AA599">
        <v>7.0000000000000001E-3</v>
      </c>
      <c r="AB599">
        <v>7.0000000000000001E-3</v>
      </c>
      <c r="AC599">
        <v>7.0000000000000001E-3</v>
      </c>
      <c r="AD599">
        <v>7.0000000000000001E-3</v>
      </c>
      <c r="AE599">
        <v>6.0000000000000001E-3</v>
      </c>
      <c r="AF599">
        <v>6.0000000000000001E-3</v>
      </c>
      <c r="AG599">
        <v>6.0000000000000001E-3</v>
      </c>
      <c r="AH599">
        <v>6.0000000000000001E-3</v>
      </c>
      <c r="AI599">
        <v>6.0000000000000001E-3</v>
      </c>
      <c r="AJ599">
        <v>6.0000000000000001E-3</v>
      </c>
      <c r="AK599">
        <v>6.0000000000000001E-3</v>
      </c>
      <c r="AL599">
        <v>5.0000000000000001E-3</v>
      </c>
      <c r="AM599">
        <v>5.0000000000000001E-3</v>
      </c>
      <c r="AN599">
        <v>5.0000000000000001E-3</v>
      </c>
      <c r="AO599">
        <v>5.0000000000000001E-3</v>
      </c>
      <c r="AP599">
        <v>5.0000000000000001E-3</v>
      </c>
      <c r="AQ599">
        <v>5.0000000000000001E-3</v>
      </c>
      <c r="AR599">
        <v>4.0000000000000001E-3</v>
      </c>
      <c r="AS599">
        <v>4.0000000000000001E-3</v>
      </c>
      <c r="AT599">
        <v>4.0000000000000001E-3</v>
      </c>
      <c r="AU599">
        <v>4.0000000000000001E-3</v>
      </c>
      <c r="AV599">
        <v>4.0000000000000001E-3</v>
      </c>
      <c r="AW599">
        <v>4.0000000000000001E-3</v>
      </c>
      <c r="AX599">
        <v>4.0000000000000001E-3</v>
      </c>
      <c r="AY599">
        <v>4.0000000000000001E-3</v>
      </c>
      <c r="AZ599">
        <v>4.0000000000000001E-3</v>
      </c>
      <c r="BA599">
        <v>3.0000000000000001E-3</v>
      </c>
      <c r="BB599">
        <v>2015</v>
      </c>
    </row>
    <row r="600" spans="1:54" hidden="1" x14ac:dyDescent="0.25">
      <c r="A600">
        <v>316</v>
      </c>
      <c r="B600" t="s">
        <v>1819</v>
      </c>
      <c r="C600" t="s">
        <v>302</v>
      </c>
      <c r="D600" t="s">
        <v>1818</v>
      </c>
      <c r="E600" t="s">
        <v>301</v>
      </c>
      <c r="F600" t="s">
        <v>300</v>
      </c>
      <c r="G600" t="s">
        <v>299</v>
      </c>
      <c r="I600" t="s">
        <v>298</v>
      </c>
      <c r="J600">
        <v>1.405</v>
      </c>
      <c r="K600">
        <v>1.4410000000000001</v>
      </c>
      <c r="L600">
        <v>1.4910000000000001</v>
      </c>
      <c r="M600">
        <v>1.5149999999999999</v>
      </c>
      <c r="N600">
        <v>1.5389999999999999</v>
      </c>
      <c r="O600">
        <v>1.544</v>
      </c>
      <c r="P600">
        <v>1.581</v>
      </c>
      <c r="Q600">
        <v>1.655</v>
      </c>
      <c r="R600">
        <v>1.643</v>
      </c>
      <c r="S600">
        <v>1.69</v>
      </c>
      <c r="T600">
        <v>1.69</v>
      </c>
      <c r="U600">
        <v>1.7090000000000001</v>
      </c>
      <c r="V600">
        <v>1.7070000000000001</v>
      </c>
      <c r="W600">
        <v>1.7529999999999999</v>
      </c>
      <c r="X600">
        <v>1.7549999999999999</v>
      </c>
      <c r="Y600">
        <v>1.772</v>
      </c>
      <c r="Z600">
        <v>1.784</v>
      </c>
      <c r="AA600">
        <v>1.77</v>
      </c>
      <c r="AB600">
        <v>1.903</v>
      </c>
      <c r="AC600">
        <v>1.958</v>
      </c>
      <c r="AD600">
        <v>1.889</v>
      </c>
      <c r="AE600">
        <v>1.889</v>
      </c>
      <c r="AF600">
        <v>1.877</v>
      </c>
      <c r="AG600">
        <v>1.861</v>
      </c>
      <c r="AH600">
        <v>1.917</v>
      </c>
      <c r="AI600">
        <v>1.9810000000000001</v>
      </c>
      <c r="AJ600">
        <v>1.9690000000000001</v>
      </c>
      <c r="AK600">
        <v>2.0880000000000001</v>
      </c>
      <c r="AL600">
        <v>2.0880000000000001</v>
      </c>
      <c r="AM600">
        <v>2.0150000000000001</v>
      </c>
      <c r="AN600">
        <v>2.0139999999999998</v>
      </c>
      <c r="AO600">
        <v>2.0169999999999999</v>
      </c>
      <c r="AP600">
        <v>1.9610000000000001</v>
      </c>
      <c r="AQ600">
        <v>1.9590000000000001</v>
      </c>
      <c r="AR600">
        <v>1.9219999999999999</v>
      </c>
      <c r="AS600">
        <v>1.893</v>
      </c>
      <c r="AT600">
        <v>1.8660000000000001</v>
      </c>
      <c r="AU600">
        <v>1.9139999999999999</v>
      </c>
      <c r="AV600">
        <v>1.972</v>
      </c>
      <c r="AW600">
        <v>1.9870000000000001</v>
      </c>
      <c r="AX600">
        <v>2.0019999999999998</v>
      </c>
      <c r="AY600">
        <v>2.0169999999999999</v>
      </c>
      <c r="AZ600">
        <v>2.0369999999999999</v>
      </c>
      <c r="BA600">
        <v>2.056</v>
      </c>
      <c r="BB600">
        <v>2015</v>
      </c>
    </row>
    <row r="601" spans="1:54" hidden="1" x14ac:dyDescent="0.25">
      <c r="A601">
        <v>316</v>
      </c>
      <c r="B601" t="s">
        <v>1819</v>
      </c>
      <c r="C601" t="s">
        <v>297</v>
      </c>
      <c r="D601" t="s">
        <v>1818</v>
      </c>
      <c r="E601" t="s">
        <v>296</v>
      </c>
      <c r="F601" t="s">
        <v>295</v>
      </c>
      <c r="G601" t="s">
        <v>198</v>
      </c>
      <c r="I601" t="s">
        <v>1826</v>
      </c>
      <c r="J601">
        <v>19.853999999999999</v>
      </c>
      <c r="K601">
        <v>22.256</v>
      </c>
      <c r="L601">
        <v>18.256</v>
      </c>
      <c r="M601">
        <v>16.097999999999999</v>
      </c>
      <c r="N601">
        <v>13.089</v>
      </c>
      <c r="O601">
        <v>12.46</v>
      </c>
      <c r="P601">
        <v>12.933</v>
      </c>
      <c r="Q601">
        <v>12.933</v>
      </c>
      <c r="R601">
        <v>14.154999999999999</v>
      </c>
      <c r="S601">
        <v>15.452</v>
      </c>
      <c r="T601">
        <v>15.201000000000001</v>
      </c>
      <c r="U601">
        <v>13.592000000000001</v>
      </c>
      <c r="V601">
        <v>7.2309999999999999</v>
      </c>
      <c r="W601">
        <v>9.6189999999999998</v>
      </c>
      <c r="X601">
        <v>11.077</v>
      </c>
      <c r="Y601">
        <v>11.856</v>
      </c>
      <c r="Z601">
        <v>11.87</v>
      </c>
      <c r="AA601">
        <v>15.106999999999999</v>
      </c>
      <c r="AB601">
        <v>18.539000000000001</v>
      </c>
      <c r="AC601">
        <v>19.123000000000001</v>
      </c>
      <c r="AD601">
        <v>17.747</v>
      </c>
      <c r="AE601">
        <v>15.315</v>
      </c>
      <c r="AF601">
        <v>17.056000000000001</v>
      </c>
      <c r="AG601">
        <v>17.899999999999999</v>
      </c>
      <c r="AH601">
        <v>18.853999999999999</v>
      </c>
      <c r="AI601">
        <v>18.54</v>
      </c>
      <c r="AJ601">
        <v>21.259</v>
      </c>
      <c r="AK601">
        <v>19.013000000000002</v>
      </c>
      <c r="AL601">
        <v>18.378</v>
      </c>
      <c r="AM601">
        <v>17.007999999999999</v>
      </c>
      <c r="AN601">
        <v>15.797000000000001</v>
      </c>
      <c r="AO601">
        <v>16.96</v>
      </c>
      <c r="AP601">
        <v>15.965</v>
      </c>
      <c r="AQ601">
        <v>16.47</v>
      </c>
      <c r="AR601">
        <v>16.462</v>
      </c>
      <c r="AS601">
        <v>16.931000000000001</v>
      </c>
      <c r="AT601">
        <v>16.274000000000001</v>
      </c>
      <c r="AU601">
        <v>11.282</v>
      </c>
      <c r="AV601">
        <v>11.196</v>
      </c>
      <c r="AW601">
        <v>11.17</v>
      </c>
      <c r="AX601">
        <v>11.1</v>
      </c>
      <c r="AY601">
        <v>11.053000000000001</v>
      </c>
      <c r="AZ601">
        <v>10.967000000000001</v>
      </c>
      <c r="BA601">
        <v>10.885</v>
      </c>
      <c r="BB601">
        <v>2015</v>
      </c>
    </row>
    <row r="602" spans="1:54" hidden="1" x14ac:dyDescent="0.25">
      <c r="A602">
        <v>316</v>
      </c>
      <c r="B602" t="s">
        <v>1819</v>
      </c>
      <c r="C602" t="s">
        <v>294</v>
      </c>
      <c r="D602" t="s">
        <v>1818</v>
      </c>
      <c r="E602" t="s">
        <v>293</v>
      </c>
      <c r="F602" t="s">
        <v>292</v>
      </c>
      <c r="G602" t="s">
        <v>198</v>
      </c>
      <c r="I602" t="s">
        <v>1826</v>
      </c>
      <c r="J602">
        <v>18.152999999999999</v>
      </c>
      <c r="K602">
        <v>12.111000000000001</v>
      </c>
      <c r="L602">
        <v>15.667999999999999</v>
      </c>
      <c r="M602">
        <v>12.771000000000001</v>
      </c>
      <c r="N602">
        <v>14.632</v>
      </c>
      <c r="O602">
        <v>13.446</v>
      </c>
      <c r="P602">
        <v>12.58</v>
      </c>
      <c r="Q602">
        <v>10.468999999999999</v>
      </c>
      <c r="R602">
        <v>15.03</v>
      </c>
      <c r="S602">
        <v>16.131</v>
      </c>
      <c r="T602">
        <v>14.151999999999999</v>
      </c>
      <c r="U602">
        <v>12.019</v>
      </c>
      <c r="V602">
        <v>15.022</v>
      </c>
      <c r="W602">
        <v>13.519</v>
      </c>
      <c r="X602">
        <v>17.550999999999998</v>
      </c>
      <c r="Y602">
        <v>14.414999999999999</v>
      </c>
      <c r="Z602">
        <v>15.52</v>
      </c>
      <c r="AA602">
        <v>13.725</v>
      </c>
      <c r="AB602">
        <v>15.571</v>
      </c>
      <c r="AC602">
        <v>14.628</v>
      </c>
      <c r="AD602">
        <v>14.166</v>
      </c>
      <c r="AE602">
        <v>11.657</v>
      </c>
      <c r="AF602">
        <v>11.952999999999999</v>
      </c>
      <c r="AG602">
        <v>14.263</v>
      </c>
      <c r="AH602">
        <v>8.57</v>
      </c>
      <c r="AI602">
        <v>7.3090000000000002</v>
      </c>
      <c r="AJ602">
        <v>11.414</v>
      </c>
      <c r="AK602">
        <v>13.786</v>
      </c>
      <c r="AL602">
        <v>8.2430000000000003</v>
      </c>
      <c r="AM602">
        <v>10.169</v>
      </c>
      <c r="AN602">
        <v>10.177</v>
      </c>
      <c r="AO602">
        <v>5.1609999999999996</v>
      </c>
      <c r="AP602">
        <v>7.5270000000000001</v>
      </c>
      <c r="AQ602">
        <v>8.0969999999999995</v>
      </c>
      <c r="AR602">
        <v>7.1950000000000003</v>
      </c>
      <c r="AS602">
        <v>10.785</v>
      </c>
      <c r="AT602">
        <v>11.914999999999999</v>
      </c>
      <c r="AU602">
        <v>7.6219999999999999</v>
      </c>
      <c r="AV602">
        <v>8.1859999999999999</v>
      </c>
      <c r="AW602">
        <v>8.25</v>
      </c>
      <c r="AX602">
        <v>8.2919999999999998</v>
      </c>
      <c r="AY602">
        <v>8.2690000000000001</v>
      </c>
      <c r="AZ602">
        <v>8.4060000000000006</v>
      </c>
      <c r="BA602">
        <v>8.3699999999999992</v>
      </c>
      <c r="BB602">
        <v>2015</v>
      </c>
    </row>
    <row r="603" spans="1:54" hidden="1" x14ac:dyDescent="0.25">
      <c r="A603">
        <v>316</v>
      </c>
      <c r="B603" t="s">
        <v>1819</v>
      </c>
      <c r="C603" t="s">
        <v>290</v>
      </c>
      <c r="D603" t="s">
        <v>1818</v>
      </c>
      <c r="E603" t="s">
        <v>287</v>
      </c>
      <c r="F603" t="s">
        <v>289</v>
      </c>
      <c r="G603" t="s">
        <v>282</v>
      </c>
      <c r="I603" t="s">
        <v>1825</v>
      </c>
      <c r="J603">
        <v>41.286000000000001</v>
      </c>
      <c r="K603">
        <v>47.308999999999997</v>
      </c>
      <c r="L603">
        <v>52.176000000000002</v>
      </c>
      <c r="M603">
        <v>54.927999999999997</v>
      </c>
      <c r="N603">
        <v>57.481000000000002</v>
      </c>
      <c r="O603">
        <v>60.274000000000001</v>
      </c>
      <c r="P603">
        <v>60.393000000000001</v>
      </c>
      <c r="Q603">
        <v>62.546999999999997</v>
      </c>
      <c r="R603">
        <v>65.498999999999995</v>
      </c>
      <c r="S603">
        <v>69.647999999999996</v>
      </c>
      <c r="T603">
        <v>71.762</v>
      </c>
      <c r="U603">
        <v>76.283000000000001</v>
      </c>
      <c r="V603">
        <v>80.856999999999999</v>
      </c>
      <c r="W603">
        <v>81.813999999999993</v>
      </c>
      <c r="X603">
        <v>82.387</v>
      </c>
      <c r="Y603">
        <v>84.724999999999994</v>
      </c>
      <c r="Z603">
        <v>86.745999999999995</v>
      </c>
      <c r="AA603">
        <v>93.435000000000002</v>
      </c>
      <c r="AB603">
        <v>92.248999999999995</v>
      </c>
      <c r="AC603">
        <v>93.688000000000002</v>
      </c>
      <c r="AD603">
        <v>95.97</v>
      </c>
      <c r="AE603">
        <v>98.658000000000001</v>
      </c>
      <c r="AF603">
        <v>98.825000000000003</v>
      </c>
      <c r="AG603">
        <v>100.383</v>
      </c>
      <c r="AH603">
        <v>101.81699999999999</v>
      </c>
      <c r="AI603">
        <v>107.992</v>
      </c>
      <c r="AJ603">
        <v>115.883</v>
      </c>
      <c r="AK603">
        <v>120.55800000000001</v>
      </c>
      <c r="AL603">
        <v>130.333</v>
      </c>
      <c r="AM603">
        <v>135.083</v>
      </c>
      <c r="AN603">
        <v>142.94999999999999</v>
      </c>
      <c r="AO603">
        <v>156.43299999999999</v>
      </c>
      <c r="AP603">
        <v>163.52500000000001</v>
      </c>
      <c r="AQ603">
        <v>166.49199999999999</v>
      </c>
      <c r="AR603">
        <v>169.43299999999999</v>
      </c>
      <c r="AS603">
        <v>167.55</v>
      </c>
      <c r="AT603">
        <v>170.083</v>
      </c>
      <c r="AU603">
        <v>177.583</v>
      </c>
      <c r="AV603">
        <v>187.17500000000001</v>
      </c>
      <c r="AW603">
        <v>192.63499999999999</v>
      </c>
      <c r="AX603">
        <v>197.892</v>
      </c>
      <c r="AY603">
        <v>203.22200000000001</v>
      </c>
      <c r="AZ603">
        <v>208.756</v>
      </c>
      <c r="BA603">
        <v>214.39400000000001</v>
      </c>
      <c r="BB603">
        <v>2017</v>
      </c>
    </row>
    <row r="604" spans="1:54" hidden="1" x14ac:dyDescent="0.25">
      <c r="A604">
        <v>316</v>
      </c>
      <c r="B604" t="s">
        <v>1819</v>
      </c>
      <c r="C604" t="s">
        <v>288</v>
      </c>
      <c r="D604" t="s">
        <v>1818</v>
      </c>
      <c r="E604" t="s">
        <v>287</v>
      </c>
      <c r="F604" t="s">
        <v>286</v>
      </c>
      <c r="G604" t="s">
        <v>261</v>
      </c>
      <c r="I604" t="s">
        <v>285</v>
      </c>
      <c r="J604">
        <v>18.498000000000001</v>
      </c>
      <c r="K604">
        <v>14.589</v>
      </c>
      <c r="L604">
        <v>10.287000000000001</v>
      </c>
      <c r="M604">
        <v>5.2750000000000004</v>
      </c>
      <c r="N604">
        <v>4.6479999999999997</v>
      </c>
      <c r="O604">
        <v>4.8579999999999997</v>
      </c>
      <c r="P604">
        <v>0.19900000000000001</v>
      </c>
      <c r="Q604">
        <v>3.5670000000000002</v>
      </c>
      <c r="R604">
        <v>4.7190000000000003</v>
      </c>
      <c r="S604">
        <v>6.3339999999999996</v>
      </c>
      <c r="T604">
        <v>3.036</v>
      </c>
      <c r="U604">
        <v>6.3</v>
      </c>
      <c r="V604">
        <v>5.9960000000000004</v>
      </c>
      <c r="W604">
        <v>1.1839999999999999</v>
      </c>
      <c r="X604">
        <v>0.7</v>
      </c>
      <c r="Y604">
        <v>2.8380000000000001</v>
      </c>
      <c r="Z604">
        <v>2.3860000000000001</v>
      </c>
      <c r="AA604">
        <v>7.7110000000000003</v>
      </c>
      <c r="AB604">
        <v>-1.2689999999999999</v>
      </c>
      <c r="AC604">
        <v>1.56</v>
      </c>
      <c r="AD604">
        <v>2.4359999999999999</v>
      </c>
      <c r="AE604">
        <v>2.8010000000000002</v>
      </c>
      <c r="AF604">
        <v>0.16900000000000001</v>
      </c>
      <c r="AG604">
        <v>1.577</v>
      </c>
      <c r="AH604">
        <v>1.4279999999999999</v>
      </c>
      <c r="AI604">
        <v>6.0650000000000004</v>
      </c>
      <c r="AJ604">
        <v>7.3079999999999998</v>
      </c>
      <c r="AK604">
        <v>4.0339999999999998</v>
      </c>
      <c r="AL604">
        <v>8.1080000000000005</v>
      </c>
      <c r="AM604">
        <v>3.645</v>
      </c>
      <c r="AN604">
        <v>5.8239999999999998</v>
      </c>
      <c r="AO604">
        <v>9.4320000000000004</v>
      </c>
      <c r="AP604">
        <v>4.5330000000000004</v>
      </c>
      <c r="AQ604">
        <v>1.8140000000000001</v>
      </c>
      <c r="AR604">
        <v>1.7669999999999999</v>
      </c>
      <c r="AS604">
        <v>-1.1120000000000001</v>
      </c>
      <c r="AT604">
        <v>1.512</v>
      </c>
      <c r="AU604">
        <v>4.41</v>
      </c>
      <c r="AV604">
        <v>5.4009999999999998</v>
      </c>
      <c r="AW604">
        <v>2.9169999999999998</v>
      </c>
      <c r="AX604">
        <v>2.7290000000000001</v>
      </c>
      <c r="AY604">
        <v>2.694</v>
      </c>
      <c r="AZ604">
        <v>2.7229999999999999</v>
      </c>
      <c r="BA604">
        <v>2.7010000000000001</v>
      </c>
      <c r="BB604">
        <v>2017</v>
      </c>
    </row>
    <row r="605" spans="1:54" hidden="1" x14ac:dyDescent="0.25">
      <c r="A605">
        <v>316</v>
      </c>
      <c r="B605" t="s">
        <v>1819</v>
      </c>
      <c r="C605" t="s">
        <v>284</v>
      </c>
      <c r="D605" t="s">
        <v>1818</v>
      </c>
      <c r="E605" t="s">
        <v>279</v>
      </c>
      <c r="F605" t="s">
        <v>283</v>
      </c>
      <c r="G605" t="s">
        <v>282</v>
      </c>
      <c r="I605" t="s">
        <v>1825</v>
      </c>
      <c r="J605">
        <v>45.502000000000002</v>
      </c>
      <c r="K605">
        <v>51.087000000000003</v>
      </c>
      <c r="L605">
        <v>54.594000000000001</v>
      </c>
      <c r="M605">
        <v>57.57</v>
      </c>
      <c r="N605">
        <v>60.506</v>
      </c>
      <c r="O605">
        <v>61.933</v>
      </c>
      <c r="P605">
        <v>61.646999999999998</v>
      </c>
      <c r="Q605">
        <v>65.521000000000001</v>
      </c>
      <c r="R605">
        <v>68.415999999999997</v>
      </c>
      <c r="S605">
        <v>72.900999999999996</v>
      </c>
      <c r="T605">
        <v>75.388000000000005</v>
      </c>
      <c r="U605">
        <v>81.503</v>
      </c>
      <c r="V605">
        <v>84.194000000000003</v>
      </c>
      <c r="W605">
        <v>83.379000000000005</v>
      </c>
      <c r="X605">
        <v>84.046000000000006</v>
      </c>
      <c r="Y605">
        <v>86.430999999999997</v>
      </c>
      <c r="Z605">
        <v>87.992999999999995</v>
      </c>
      <c r="AA605">
        <v>91.117999999999995</v>
      </c>
      <c r="AB605">
        <v>92.680999999999997</v>
      </c>
      <c r="AC605">
        <v>95.394999999999996</v>
      </c>
      <c r="AD605">
        <v>99.013000000000005</v>
      </c>
      <c r="AE605">
        <v>98.7</v>
      </c>
      <c r="AF605">
        <v>99.6</v>
      </c>
      <c r="AG605">
        <v>99.9</v>
      </c>
      <c r="AH605">
        <v>104.2</v>
      </c>
      <c r="AI605">
        <v>111.9</v>
      </c>
      <c r="AJ605">
        <v>118.2</v>
      </c>
      <c r="AK605">
        <v>123.7</v>
      </c>
      <c r="AL605">
        <v>132.69999999999999</v>
      </c>
      <c r="AM605">
        <v>138.5</v>
      </c>
      <c r="AN605">
        <v>147.5</v>
      </c>
      <c r="AO605">
        <v>161.6</v>
      </c>
      <c r="AP605">
        <v>165.5</v>
      </c>
      <c r="AQ605">
        <v>167.5</v>
      </c>
      <c r="AR605">
        <v>171.5</v>
      </c>
      <c r="AS605">
        <v>167.2</v>
      </c>
      <c r="AT605">
        <v>173.6</v>
      </c>
      <c r="AU605">
        <v>185</v>
      </c>
      <c r="AV605">
        <v>189.036</v>
      </c>
      <c r="AW605">
        <v>195.72</v>
      </c>
      <c r="AX605">
        <v>199.75</v>
      </c>
      <c r="AY605">
        <v>206.196</v>
      </c>
      <c r="AZ605">
        <v>210.947</v>
      </c>
      <c r="BA605">
        <v>217.345</v>
      </c>
      <c r="BB605">
        <v>2017</v>
      </c>
    </row>
    <row r="606" spans="1:54" hidden="1" x14ac:dyDescent="0.25">
      <c r="A606">
        <v>316</v>
      </c>
      <c r="B606" t="s">
        <v>1819</v>
      </c>
      <c r="C606" t="s">
        <v>280</v>
      </c>
      <c r="D606" t="s">
        <v>1818</v>
      </c>
      <c r="E606" t="s">
        <v>279</v>
      </c>
      <c r="F606" t="s">
        <v>278</v>
      </c>
      <c r="G606" t="s">
        <v>261</v>
      </c>
      <c r="I606" t="s">
        <v>277</v>
      </c>
      <c r="J606">
        <v>13.994</v>
      </c>
      <c r="K606">
        <v>12.276</v>
      </c>
      <c r="L606">
        <v>6.8639999999999999</v>
      </c>
      <c r="M606">
        <v>5.452</v>
      </c>
      <c r="N606">
        <v>5.0990000000000002</v>
      </c>
      <c r="O606">
        <v>2.3580000000000001</v>
      </c>
      <c r="P606">
        <v>-0.46100000000000002</v>
      </c>
      <c r="Q606">
        <v>6.2830000000000004</v>
      </c>
      <c r="R606">
        <v>4.4180000000000001</v>
      </c>
      <c r="S606">
        <v>6.5549999999999997</v>
      </c>
      <c r="T606">
        <v>3.4119999999999999</v>
      </c>
      <c r="U606">
        <v>8.1120000000000001</v>
      </c>
      <c r="V606">
        <v>3.302</v>
      </c>
      <c r="W606">
        <v>-0.96899999999999997</v>
      </c>
      <c r="X606">
        <v>0.8</v>
      </c>
      <c r="Y606">
        <v>2.8380000000000001</v>
      </c>
      <c r="Z606">
        <v>1.8080000000000001</v>
      </c>
      <c r="AA606">
        <v>3.5510000000000002</v>
      </c>
      <c r="AB606">
        <v>1.7150000000000001</v>
      </c>
      <c r="AC606">
        <v>2.9279999999999999</v>
      </c>
      <c r="AD606">
        <v>3.7930000000000001</v>
      </c>
      <c r="AE606">
        <v>-0.316</v>
      </c>
      <c r="AF606">
        <v>0.91200000000000003</v>
      </c>
      <c r="AG606">
        <v>0.30099999999999999</v>
      </c>
      <c r="AH606">
        <v>4.3040000000000003</v>
      </c>
      <c r="AI606">
        <v>7.39</v>
      </c>
      <c r="AJ606">
        <v>5.63</v>
      </c>
      <c r="AK606">
        <v>4.6529999999999996</v>
      </c>
      <c r="AL606">
        <v>7.2759999999999998</v>
      </c>
      <c r="AM606">
        <v>4.3710000000000004</v>
      </c>
      <c r="AN606">
        <v>6.4980000000000002</v>
      </c>
      <c r="AO606">
        <v>9.5589999999999993</v>
      </c>
      <c r="AP606">
        <v>2.4129999999999998</v>
      </c>
      <c r="AQ606">
        <v>1.208</v>
      </c>
      <c r="AR606">
        <v>2.3879999999999999</v>
      </c>
      <c r="AS606">
        <v>-2.5070000000000001</v>
      </c>
      <c r="AT606">
        <v>3.8279999999999998</v>
      </c>
      <c r="AU606">
        <v>6.5670000000000002</v>
      </c>
      <c r="AV606">
        <v>2.1819999999999999</v>
      </c>
      <c r="AW606">
        <v>3.536</v>
      </c>
      <c r="AX606">
        <v>2.0590000000000002</v>
      </c>
      <c r="AY606">
        <v>3.2269999999999999</v>
      </c>
      <c r="AZ606">
        <v>2.3039999999999998</v>
      </c>
      <c r="BA606">
        <v>3.0329999999999999</v>
      </c>
      <c r="BB606">
        <v>2017</v>
      </c>
    </row>
    <row r="607" spans="1:54" hidden="1" x14ac:dyDescent="0.25">
      <c r="A607">
        <v>316</v>
      </c>
      <c r="B607" t="s">
        <v>1819</v>
      </c>
      <c r="C607" t="s">
        <v>276</v>
      </c>
      <c r="D607" t="s">
        <v>1818</v>
      </c>
      <c r="E607" t="s">
        <v>275</v>
      </c>
      <c r="G607" t="s">
        <v>274</v>
      </c>
    </row>
    <row r="608" spans="1:54" hidden="1" x14ac:dyDescent="0.25">
      <c r="A608">
        <v>316</v>
      </c>
      <c r="B608" t="s">
        <v>1819</v>
      </c>
      <c r="C608" t="s">
        <v>273</v>
      </c>
      <c r="D608" t="s">
        <v>1818</v>
      </c>
      <c r="E608" t="s">
        <v>272</v>
      </c>
      <c r="F608" t="s">
        <v>271</v>
      </c>
      <c r="G608" t="s">
        <v>261</v>
      </c>
      <c r="I608" t="s">
        <v>1824</v>
      </c>
      <c r="J608">
        <v>10.946</v>
      </c>
      <c r="K608">
        <v>12.375999999999999</v>
      </c>
      <c r="L608">
        <v>0.42599999999999999</v>
      </c>
      <c r="M608">
        <v>11.763</v>
      </c>
      <c r="N608">
        <v>8.577</v>
      </c>
      <c r="O608">
        <v>-6.5069999999999997</v>
      </c>
      <c r="P608">
        <v>0.70499999999999996</v>
      </c>
      <c r="Q608">
        <v>-15.004</v>
      </c>
      <c r="R608">
        <v>5.3769999999999998</v>
      </c>
      <c r="S608">
        <v>15.818</v>
      </c>
      <c r="T608">
        <v>-1.486</v>
      </c>
      <c r="U608">
        <v>31.596</v>
      </c>
      <c r="V608">
        <v>-43.555999999999997</v>
      </c>
      <c r="W608">
        <v>14.214</v>
      </c>
      <c r="X608">
        <v>10.840999999999999</v>
      </c>
      <c r="Y608">
        <v>15.962999999999999</v>
      </c>
      <c r="Z608">
        <v>2.1869999999999998</v>
      </c>
      <c r="AA608">
        <v>20.085999999999999</v>
      </c>
      <c r="AB608">
        <v>12.127000000000001</v>
      </c>
      <c r="AC608">
        <v>1.88</v>
      </c>
      <c r="AD608">
        <v>-5.3949999999999996</v>
      </c>
      <c r="AE608">
        <v>1.167</v>
      </c>
      <c r="AF608">
        <v>-0.33600000000000002</v>
      </c>
      <c r="AG608">
        <v>3.0190000000000001</v>
      </c>
      <c r="AH608">
        <v>10.494</v>
      </c>
      <c r="AI608">
        <v>4.7350000000000003</v>
      </c>
      <c r="AJ608">
        <v>-2.048</v>
      </c>
      <c r="AK608">
        <v>-2.9470000000000001</v>
      </c>
      <c r="AL608">
        <v>-4.5750000000000002</v>
      </c>
      <c r="AM608">
        <v>-11.367000000000001</v>
      </c>
      <c r="AN608">
        <v>0.34799999999999998</v>
      </c>
      <c r="AO608">
        <v>-9.0009999999999994</v>
      </c>
      <c r="AP608">
        <v>-5.9710000000000001</v>
      </c>
      <c r="AQ608">
        <v>1.3049999999999999</v>
      </c>
      <c r="AR608">
        <v>0.96</v>
      </c>
      <c r="AS608">
        <v>10.396000000000001</v>
      </c>
      <c r="AT608">
        <v>7.2549999999999999</v>
      </c>
      <c r="AU608">
        <v>-7.0960000000000001</v>
      </c>
      <c r="AV608">
        <v>-1.9</v>
      </c>
      <c r="AW608">
        <v>3.0129999999999999</v>
      </c>
      <c r="AX608">
        <v>2.7719999999999998</v>
      </c>
      <c r="AY608">
        <v>2.3740000000000001</v>
      </c>
      <c r="AZ608">
        <v>2.8370000000000002</v>
      </c>
      <c r="BA608">
        <v>3.4980000000000002</v>
      </c>
      <c r="BB608">
        <v>2016</v>
      </c>
    </row>
    <row r="609" spans="1:54" hidden="1" x14ac:dyDescent="0.25">
      <c r="A609">
        <v>316</v>
      </c>
      <c r="B609" t="s">
        <v>1819</v>
      </c>
      <c r="C609" t="s">
        <v>270</v>
      </c>
      <c r="D609" t="s">
        <v>1818</v>
      </c>
      <c r="E609" t="s">
        <v>269</v>
      </c>
      <c r="F609" t="s">
        <v>268</v>
      </c>
      <c r="G609" t="s">
        <v>261</v>
      </c>
      <c r="I609" t="s">
        <v>1824</v>
      </c>
      <c r="J609">
        <v>10.260999999999999</v>
      </c>
      <c r="K609">
        <v>15.071999999999999</v>
      </c>
      <c r="L609">
        <v>-0.63500000000000001</v>
      </c>
      <c r="M609">
        <v>16.742000000000001</v>
      </c>
      <c r="N609">
        <v>9.4130000000000003</v>
      </c>
      <c r="O609">
        <v>-7.633</v>
      </c>
      <c r="P609">
        <v>-1.83</v>
      </c>
      <c r="Q609">
        <v>-16.466999999999999</v>
      </c>
      <c r="R609">
        <v>5.1040000000000001</v>
      </c>
      <c r="S609">
        <v>16.727</v>
      </c>
      <c r="T609">
        <v>-1.238</v>
      </c>
      <c r="U609">
        <v>31.645</v>
      </c>
      <c r="V609">
        <v>-46.241</v>
      </c>
      <c r="W609">
        <v>12.646000000000001</v>
      </c>
      <c r="X609">
        <v>10.840999999999999</v>
      </c>
      <c r="Y609">
        <v>20.193000000000001</v>
      </c>
      <c r="Z609">
        <v>2.657</v>
      </c>
      <c r="AA609">
        <v>24.963000000000001</v>
      </c>
      <c r="AB609">
        <v>16.46</v>
      </c>
      <c r="AC609">
        <v>2.4580000000000002</v>
      </c>
      <c r="AD609">
        <v>-6.0039999999999996</v>
      </c>
      <c r="AE609">
        <v>-2.3119999999999998</v>
      </c>
      <c r="AF609">
        <v>0.26300000000000001</v>
      </c>
      <c r="AG609">
        <v>5.0259999999999998</v>
      </c>
      <c r="AH609">
        <v>11.725</v>
      </c>
      <c r="AI609">
        <v>2.4590000000000001</v>
      </c>
      <c r="AJ609">
        <v>-1.821</v>
      </c>
      <c r="AK609">
        <v>-0.14599999999999999</v>
      </c>
      <c r="AL609">
        <v>-5.2530000000000001</v>
      </c>
      <c r="AM609">
        <v>-17.012</v>
      </c>
      <c r="AN609">
        <v>1.0860000000000001</v>
      </c>
      <c r="AO609">
        <v>2.4340000000000002</v>
      </c>
      <c r="AP609">
        <v>-3.61</v>
      </c>
      <c r="AQ609">
        <v>2.1349999999999998</v>
      </c>
      <c r="AR609">
        <v>0.75900000000000001</v>
      </c>
      <c r="AS609">
        <v>6.9119999999999999</v>
      </c>
      <c r="AT609">
        <v>7.2990000000000004</v>
      </c>
      <c r="AU609">
        <v>-8.5540000000000003</v>
      </c>
      <c r="AV609">
        <v>-1.8480000000000001</v>
      </c>
      <c r="AW609">
        <v>2.8149999999999999</v>
      </c>
      <c r="AX609">
        <v>2.7759999999999998</v>
      </c>
      <c r="AY609">
        <v>2.109</v>
      </c>
      <c r="AZ609">
        <v>2.5920000000000001</v>
      </c>
      <c r="BA609">
        <v>3.4620000000000002</v>
      </c>
      <c r="BB609">
        <v>2016</v>
      </c>
    </row>
    <row r="610" spans="1:54" hidden="1" x14ac:dyDescent="0.25">
      <c r="A610">
        <v>316</v>
      </c>
      <c r="B610" t="s">
        <v>1819</v>
      </c>
      <c r="C610" t="s">
        <v>267</v>
      </c>
      <c r="D610" t="s">
        <v>1818</v>
      </c>
      <c r="E610" t="s">
        <v>266</v>
      </c>
      <c r="F610" t="s">
        <v>265</v>
      </c>
      <c r="G610" t="s">
        <v>261</v>
      </c>
      <c r="I610" t="s">
        <v>1824</v>
      </c>
      <c r="J610">
        <v>11.571999999999999</v>
      </c>
      <c r="K610">
        <v>-8.1940000000000008</v>
      </c>
      <c r="L610">
        <v>8.08</v>
      </c>
      <c r="M610">
        <v>7.1959999999999997</v>
      </c>
      <c r="N610">
        <v>16.277000000000001</v>
      </c>
      <c r="O610">
        <v>-7.0780000000000003</v>
      </c>
      <c r="P610">
        <v>-16.085000000000001</v>
      </c>
      <c r="Q610">
        <v>-14.016</v>
      </c>
      <c r="R610">
        <v>4.4119999999999999</v>
      </c>
      <c r="S610">
        <v>12.884</v>
      </c>
      <c r="T610">
        <v>4.0419999999999998</v>
      </c>
      <c r="U610">
        <v>16.466999999999999</v>
      </c>
      <c r="V610">
        <v>-8.49</v>
      </c>
      <c r="W610">
        <v>0.90900000000000003</v>
      </c>
      <c r="X610">
        <v>9.3390000000000004</v>
      </c>
      <c r="Y610">
        <v>2.4049999999999998</v>
      </c>
      <c r="Z610">
        <v>7.8710000000000004</v>
      </c>
      <c r="AA610">
        <v>6.31</v>
      </c>
      <c r="AB610">
        <v>5.5419999999999998</v>
      </c>
      <c r="AC610">
        <v>4.9249999999999998</v>
      </c>
      <c r="AD610">
        <v>7.2</v>
      </c>
      <c r="AE610">
        <v>-2.2250000000000001</v>
      </c>
      <c r="AF610">
        <v>-1.9179999999999999</v>
      </c>
      <c r="AG610">
        <v>10.058</v>
      </c>
      <c r="AH610">
        <v>2.976</v>
      </c>
      <c r="AI610">
        <v>17.440000000000001</v>
      </c>
      <c r="AJ610">
        <v>8.0549999999999997</v>
      </c>
      <c r="AK610">
        <v>6.2370000000000001</v>
      </c>
      <c r="AL610">
        <v>-3.9380000000000002</v>
      </c>
      <c r="AM610">
        <v>-15.404999999999999</v>
      </c>
      <c r="AN610">
        <v>4.7460000000000004</v>
      </c>
      <c r="AO610">
        <v>-4.2699999999999996</v>
      </c>
      <c r="AP610">
        <v>-7.444</v>
      </c>
      <c r="AQ610">
        <v>3.0350000000000001</v>
      </c>
      <c r="AR610">
        <v>-2.91</v>
      </c>
      <c r="AS610">
        <v>6.2590000000000003</v>
      </c>
      <c r="AT610">
        <v>12.09</v>
      </c>
      <c r="AU610">
        <v>-1.571</v>
      </c>
      <c r="AV610">
        <v>0.99199999999999999</v>
      </c>
      <c r="AW610">
        <v>1.2569999999999999</v>
      </c>
      <c r="AX610">
        <v>1.4890000000000001</v>
      </c>
      <c r="AY610">
        <v>1.2729999999999999</v>
      </c>
      <c r="AZ610">
        <v>2.2930000000000001</v>
      </c>
      <c r="BA610">
        <v>3.0569999999999999</v>
      </c>
      <c r="BB610">
        <v>2016</v>
      </c>
    </row>
    <row r="611" spans="1:54" hidden="1" x14ac:dyDescent="0.25">
      <c r="A611">
        <v>316</v>
      </c>
      <c r="B611" t="s">
        <v>1819</v>
      </c>
      <c r="C611" t="s">
        <v>264</v>
      </c>
      <c r="D611" t="s">
        <v>1818</v>
      </c>
      <c r="E611" t="s">
        <v>263</v>
      </c>
      <c r="F611" t="s">
        <v>262</v>
      </c>
      <c r="G611" t="s">
        <v>261</v>
      </c>
      <c r="I611" t="s">
        <v>1824</v>
      </c>
      <c r="J611">
        <v>12.095000000000001</v>
      </c>
      <c r="K611">
        <v>-3.2090000000000001</v>
      </c>
      <c r="L611">
        <v>36.554000000000002</v>
      </c>
      <c r="M611">
        <v>34.61</v>
      </c>
      <c r="N611">
        <v>31.292000000000002</v>
      </c>
      <c r="O611">
        <v>-10.922000000000001</v>
      </c>
      <c r="P611">
        <v>-25.565000000000001</v>
      </c>
      <c r="Q611">
        <v>-48.335999999999999</v>
      </c>
      <c r="R611">
        <v>2.077</v>
      </c>
      <c r="S611">
        <v>1.4319999999999999</v>
      </c>
      <c r="T611">
        <v>6.9610000000000003</v>
      </c>
      <c r="U611">
        <v>16.625</v>
      </c>
      <c r="V611">
        <v>2.3719999999999999</v>
      </c>
      <c r="W611">
        <v>-2.4620000000000002</v>
      </c>
      <c r="X611">
        <v>9.3390000000000004</v>
      </c>
      <c r="Y611">
        <v>26.039000000000001</v>
      </c>
      <c r="Z611">
        <v>15.324999999999999</v>
      </c>
      <c r="AA611">
        <v>5.218</v>
      </c>
      <c r="AB611">
        <v>-2.9420000000000002</v>
      </c>
      <c r="AC611">
        <v>2.6320000000000001</v>
      </c>
      <c r="AD611">
        <v>4.0060000000000002</v>
      </c>
      <c r="AE611">
        <v>-1.546</v>
      </c>
      <c r="AF611">
        <v>-5.7240000000000002</v>
      </c>
      <c r="AG611">
        <v>-6.6000000000000003E-2</v>
      </c>
      <c r="AH611">
        <v>3.665</v>
      </c>
      <c r="AI611">
        <v>25.053000000000001</v>
      </c>
      <c r="AJ611">
        <v>37.96</v>
      </c>
      <c r="AK611">
        <v>1.617</v>
      </c>
      <c r="AL611">
        <v>-14.56</v>
      </c>
      <c r="AM611">
        <v>-20.61</v>
      </c>
      <c r="AN611">
        <v>9.8160000000000007</v>
      </c>
      <c r="AO611">
        <v>87.707999999999998</v>
      </c>
      <c r="AP611">
        <v>-5.0960000000000001</v>
      </c>
      <c r="AQ611">
        <v>-1.9790000000000001</v>
      </c>
      <c r="AR611">
        <v>1.498</v>
      </c>
      <c r="AS611">
        <v>4.0839999999999996</v>
      </c>
      <c r="AT611">
        <v>9.702</v>
      </c>
      <c r="AU611">
        <v>-6.17</v>
      </c>
      <c r="AV611">
        <v>1.0049999999999999</v>
      </c>
      <c r="AW611">
        <v>1.5349999999999999</v>
      </c>
      <c r="AX611">
        <v>0.95499999999999996</v>
      </c>
      <c r="AY611">
        <v>0.58699999999999997</v>
      </c>
      <c r="AZ611">
        <v>1.4710000000000001</v>
      </c>
      <c r="BA611">
        <v>1.8939999999999999</v>
      </c>
      <c r="BB611">
        <v>2016</v>
      </c>
    </row>
    <row r="612" spans="1:54" hidden="1" x14ac:dyDescent="0.25">
      <c r="A612">
        <v>316</v>
      </c>
      <c r="B612" t="s">
        <v>1819</v>
      </c>
      <c r="C612" t="s">
        <v>259</v>
      </c>
      <c r="D612" t="s">
        <v>1818</v>
      </c>
      <c r="E612" t="s">
        <v>258</v>
      </c>
      <c r="F612" t="s">
        <v>257</v>
      </c>
      <c r="G612" t="s">
        <v>256</v>
      </c>
      <c r="I612" t="s">
        <v>1823</v>
      </c>
      <c r="J612" t="s">
        <v>196</v>
      </c>
      <c r="K612">
        <v>10.76</v>
      </c>
      <c r="L612">
        <v>13.65</v>
      </c>
      <c r="M612">
        <v>14.945</v>
      </c>
      <c r="N612">
        <v>17.036999999999999</v>
      </c>
      <c r="O612">
        <v>18.631</v>
      </c>
      <c r="P612">
        <v>17.734999999999999</v>
      </c>
      <c r="Q612">
        <v>17.934000000000001</v>
      </c>
      <c r="R612">
        <v>17.137</v>
      </c>
      <c r="S612">
        <v>15.244</v>
      </c>
      <c r="T612">
        <v>14.945</v>
      </c>
      <c r="U612">
        <v>17.236000000000001</v>
      </c>
      <c r="V612">
        <v>22.914999999999999</v>
      </c>
      <c r="W612">
        <v>24.41</v>
      </c>
      <c r="X612">
        <v>21.75</v>
      </c>
      <c r="Y612">
        <v>19.625</v>
      </c>
      <c r="Z612">
        <v>15.75</v>
      </c>
      <c r="AA612">
        <v>14.55</v>
      </c>
      <c r="AB612">
        <v>12.15</v>
      </c>
      <c r="AC612">
        <v>10.35</v>
      </c>
      <c r="AD612">
        <v>9.75</v>
      </c>
      <c r="AE612">
        <v>9.85</v>
      </c>
      <c r="AF612">
        <v>10.3</v>
      </c>
      <c r="AG612">
        <v>11</v>
      </c>
      <c r="AH612">
        <v>9.5749999999999993</v>
      </c>
      <c r="AI612">
        <v>9.0749999999999993</v>
      </c>
      <c r="AJ612">
        <v>8.7249999999999996</v>
      </c>
      <c r="AK612">
        <v>7.4249999999999998</v>
      </c>
      <c r="AL612">
        <v>8.125</v>
      </c>
      <c r="AM612">
        <v>9.9749999999999996</v>
      </c>
      <c r="AN612">
        <v>10.25</v>
      </c>
      <c r="AO612">
        <v>11.15</v>
      </c>
      <c r="AP612">
        <v>11.5</v>
      </c>
      <c r="AQ612">
        <v>11.625</v>
      </c>
      <c r="AR612">
        <v>12.275</v>
      </c>
      <c r="AS612">
        <v>11.3</v>
      </c>
      <c r="AT612">
        <v>9.8670000000000009</v>
      </c>
      <c r="AU612">
        <v>9.7550000000000008</v>
      </c>
      <c r="AV612">
        <v>9.6590000000000007</v>
      </c>
      <c r="AW612">
        <v>9.6739999999999995</v>
      </c>
      <c r="AX612">
        <v>9.6310000000000002</v>
      </c>
      <c r="AY612">
        <v>9.5950000000000006</v>
      </c>
      <c r="AZ612">
        <v>9.5579999999999998</v>
      </c>
      <c r="BA612">
        <v>9.5220000000000002</v>
      </c>
      <c r="BB612">
        <v>2016</v>
      </c>
    </row>
    <row r="613" spans="1:54" hidden="1" x14ac:dyDescent="0.25">
      <c r="A613">
        <v>316</v>
      </c>
      <c r="B613" t="s">
        <v>1819</v>
      </c>
      <c r="C613" t="s">
        <v>255</v>
      </c>
      <c r="D613" t="s">
        <v>1818</v>
      </c>
      <c r="E613" t="s">
        <v>254</v>
      </c>
      <c r="F613" t="s">
        <v>253</v>
      </c>
      <c r="G613" t="s">
        <v>249</v>
      </c>
      <c r="H613" t="s">
        <v>248</v>
      </c>
    </row>
    <row r="614" spans="1:54" hidden="1" x14ac:dyDescent="0.25">
      <c r="A614">
        <v>316</v>
      </c>
      <c r="B614" t="s">
        <v>1819</v>
      </c>
      <c r="C614" t="s">
        <v>252</v>
      </c>
      <c r="D614" t="s">
        <v>1818</v>
      </c>
      <c r="E614" t="s">
        <v>251</v>
      </c>
      <c r="F614" t="s">
        <v>250</v>
      </c>
      <c r="G614" t="s">
        <v>249</v>
      </c>
      <c r="H614" t="s">
        <v>248</v>
      </c>
      <c r="I614" t="s">
        <v>1822</v>
      </c>
      <c r="J614">
        <v>0.25</v>
      </c>
      <c r="K614">
        <v>0.25</v>
      </c>
      <c r="L614">
        <v>0.25</v>
      </c>
      <c r="M614">
        <v>0.25</v>
      </c>
      <c r="N614">
        <v>0.25</v>
      </c>
      <c r="O614">
        <v>0.25</v>
      </c>
      <c r="P614">
        <v>0.25</v>
      </c>
      <c r="Q614">
        <v>0.25</v>
      </c>
      <c r="R614">
        <v>0.25</v>
      </c>
      <c r="S614">
        <v>0.25</v>
      </c>
      <c r="T614">
        <v>0.25</v>
      </c>
      <c r="U614">
        <v>0.25</v>
      </c>
      <c r="V614">
        <v>0.25</v>
      </c>
      <c r="W614">
        <v>0.25</v>
      </c>
      <c r="X614">
        <v>0.26400000000000001</v>
      </c>
      <c r="Y614">
        <v>0.26400000000000001</v>
      </c>
      <c r="Z614">
        <v>0.26500000000000001</v>
      </c>
      <c r="AA614">
        <v>0.26600000000000001</v>
      </c>
      <c r="AB614">
        <v>0.26700000000000002</v>
      </c>
      <c r="AC614">
        <v>0.26700000000000002</v>
      </c>
      <c r="AD614">
        <v>0.26900000000000002</v>
      </c>
      <c r="AE614">
        <v>0.27</v>
      </c>
      <c r="AF614">
        <v>0.27100000000000002</v>
      </c>
      <c r="AG614">
        <v>0.27200000000000002</v>
      </c>
      <c r="AH614">
        <v>0.27300000000000002</v>
      </c>
      <c r="AI614">
        <v>0.27300000000000002</v>
      </c>
      <c r="AJ614">
        <v>0.27400000000000002</v>
      </c>
      <c r="AK614">
        <v>0.27500000000000002</v>
      </c>
      <c r="AL614">
        <v>0.27500000000000002</v>
      </c>
      <c r="AM614">
        <v>0.27600000000000002</v>
      </c>
      <c r="AN614">
        <v>0.27700000000000002</v>
      </c>
      <c r="AO614">
        <v>0.27700000000000002</v>
      </c>
      <c r="AP614">
        <v>0.27800000000000002</v>
      </c>
      <c r="AQ614">
        <v>0.27800000000000002</v>
      </c>
      <c r="AR614">
        <v>0.27900000000000003</v>
      </c>
      <c r="AS614">
        <v>0.28000000000000003</v>
      </c>
      <c r="AT614">
        <v>0.28000000000000003</v>
      </c>
      <c r="AU614">
        <v>0.28100000000000003</v>
      </c>
      <c r="AV614">
        <v>0.28199999999999997</v>
      </c>
      <c r="AW614">
        <v>0.28199999999999997</v>
      </c>
      <c r="AX614">
        <v>0.28299999999999997</v>
      </c>
      <c r="AY614">
        <v>0.28299999999999997</v>
      </c>
      <c r="AZ614">
        <v>0.28399999999999997</v>
      </c>
      <c r="BA614">
        <v>0.28499999999999998</v>
      </c>
      <c r="BB614">
        <v>2015</v>
      </c>
    </row>
    <row r="615" spans="1:54" hidden="1" x14ac:dyDescent="0.25">
      <c r="A615">
        <v>316</v>
      </c>
      <c r="B615" t="s">
        <v>1819</v>
      </c>
      <c r="C615" t="s">
        <v>246</v>
      </c>
      <c r="D615" t="s">
        <v>1818</v>
      </c>
      <c r="E615" t="s">
        <v>244</v>
      </c>
      <c r="F615" t="s">
        <v>243</v>
      </c>
      <c r="G615" t="s">
        <v>209</v>
      </c>
      <c r="H615" t="s">
        <v>205</v>
      </c>
      <c r="I615" t="s">
        <v>1821</v>
      </c>
      <c r="J615" t="s">
        <v>196</v>
      </c>
      <c r="K615" t="s">
        <v>196</v>
      </c>
      <c r="L615" t="s">
        <v>196</v>
      </c>
      <c r="M615" t="s">
        <v>196</v>
      </c>
      <c r="N615" t="s">
        <v>196</v>
      </c>
      <c r="O615" t="s">
        <v>196</v>
      </c>
      <c r="P615" t="s">
        <v>196</v>
      </c>
      <c r="Q615" t="s">
        <v>196</v>
      </c>
      <c r="R615" t="s">
        <v>196</v>
      </c>
      <c r="S615" t="s">
        <v>196</v>
      </c>
      <c r="T615" t="s">
        <v>196</v>
      </c>
      <c r="U615" t="s">
        <v>196</v>
      </c>
      <c r="V615" t="s">
        <v>196</v>
      </c>
      <c r="W615" t="s">
        <v>196</v>
      </c>
      <c r="X615">
        <v>1.238</v>
      </c>
      <c r="Y615">
        <v>1.3540000000000001</v>
      </c>
      <c r="Z615">
        <v>1.42</v>
      </c>
      <c r="AA615">
        <v>1.67</v>
      </c>
      <c r="AB615">
        <v>1.786</v>
      </c>
      <c r="AC615">
        <v>1.8939999999999999</v>
      </c>
      <c r="AD615">
        <v>1.996</v>
      </c>
      <c r="AE615">
        <v>2.0289999999999999</v>
      </c>
      <c r="AF615">
        <v>2.1280000000000001</v>
      </c>
      <c r="AG615">
        <v>2.3519999999999999</v>
      </c>
      <c r="AH615">
        <v>2.4359999999999999</v>
      </c>
      <c r="AI615">
        <v>2.7320000000000002</v>
      </c>
      <c r="AJ615">
        <v>2.8319999999999999</v>
      </c>
      <c r="AK615">
        <v>3.2109999999999999</v>
      </c>
      <c r="AL615">
        <v>3.12</v>
      </c>
      <c r="AM615">
        <v>2.8420000000000001</v>
      </c>
      <c r="AN615">
        <v>2.8260000000000001</v>
      </c>
      <c r="AO615">
        <v>3.129</v>
      </c>
      <c r="AP615">
        <v>3.0350000000000001</v>
      </c>
      <c r="AQ615">
        <v>2.9159999999999999</v>
      </c>
      <c r="AR615">
        <v>2.9430000000000001</v>
      </c>
      <c r="AS615">
        <v>3.0049999999999999</v>
      </c>
      <c r="AT615">
        <v>3.2989999999999999</v>
      </c>
      <c r="AU615">
        <v>3.5270000000000001</v>
      </c>
      <c r="AV615">
        <v>3.7810000000000001</v>
      </c>
      <c r="AW615">
        <v>3.9159999999999999</v>
      </c>
      <c r="AX615">
        <v>4.0529999999999999</v>
      </c>
      <c r="AY615">
        <v>4.1920000000000002</v>
      </c>
      <c r="AZ615">
        <v>4.3369999999999997</v>
      </c>
      <c r="BA615">
        <v>4.4870000000000001</v>
      </c>
      <c r="BB615">
        <v>2017</v>
      </c>
    </row>
    <row r="616" spans="1:54" hidden="1" x14ac:dyDescent="0.25">
      <c r="A616">
        <v>316</v>
      </c>
      <c r="B616" t="s">
        <v>1819</v>
      </c>
      <c r="C616" t="s">
        <v>245</v>
      </c>
      <c r="D616" t="s">
        <v>1818</v>
      </c>
      <c r="E616" t="s">
        <v>244</v>
      </c>
      <c r="F616" t="s">
        <v>243</v>
      </c>
      <c r="G616" t="s">
        <v>198</v>
      </c>
      <c r="I616" t="s">
        <v>242</v>
      </c>
      <c r="J616" t="s">
        <v>196</v>
      </c>
      <c r="K616" t="s">
        <v>196</v>
      </c>
      <c r="L616" t="s">
        <v>196</v>
      </c>
      <c r="M616" t="s">
        <v>196</v>
      </c>
      <c r="N616" t="s">
        <v>196</v>
      </c>
      <c r="O616" t="s">
        <v>196</v>
      </c>
      <c r="P616" t="s">
        <v>196</v>
      </c>
      <c r="Q616" t="s">
        <v>196</v>
      </c>
      <c r="R616" t="s">
        <v>196</v>
      </c>
      <c r="S616" t="s">
        <v>196</v>
      </c>
      <c r="T616" t="s">
        <v>196</v>
      </c>
      <c r="U616" t="s">
        <v>196</v>
      </c>
      <c r="V616" t="s">
        <v>196</v>
      </c>
      <c r="W616" t="s">
        <v>196</v>
      </c>
      <c r="X616">
        <v>28.251000000000001</v>
      </c>
      <c r="Y616">
        <v>29.268999999999998</v>
      </c>
      <c r="Z616">
        <v>28.859000000000002</v>
      </c>
      <c r="AA616">
        <v>31.571000000000002</v>
      </c>
      <c r="AB616">
        <v>30.526</v>
      </c>
      <c r="AC616">
        <v>31.024000000000001</v>
      </c>
      <c r="AD616">
        <v>31.978000000000002</v>
      </c>
      <c r="AE616">
        <v>32.408999999999999</v>
      </c>
      <c r="AF616">
        <v>33.290999999999997</v>
      </c>
      <c r="AG616">
        <v>35.262999999999998</v>
      </c>
      <c r="AH616">
        <v>33.738</v>
      </c>
      <c r="AI616">
        <v>34.335000000000001</v>
      </c>
      <c r="AJ616">
        <v>32.674999999999997</v>
      </c>
      <c r="AK616">
        <v>34.145000000000003</v>
      </c>
      <c r="AL616">
        <v>33.155000000000001</v>
      </c>
      <c r="AM616">
        <v>31.702000000000002</v>
      </c>
      <c r="AN616">
        <v>30.965</v>
      </c>
      <c r="AO616">
        <v>33.597999999999999</v>
      </c>
      <c r="AP616">
        <v>32.689</v>
      </c>
      <c r="AQ616">
        <v>31.204000000000001</v>
      </c>
      <c r="AR616">
        <v>31.463999999999999</v>
      </c>
      <c r="AS616">
        <v>31.884</v>
      </c>
      <c r="AT616">
        <v>34.167999999999999</v>
      </c>
      <c r="AU616">
        <v>34.628</v>
      </c>
      <c r="AV616">
        <v>35.222999999999999</v>
      </c>
      <c r="AW616">
        <v>35.168999999999997</v>
      </c>
      <c r="AX616">
        <v>35.091999999999999</v>
      </c>
      <c r="AY616">
        <v>35.008000000000003</v>
      </c>
      <c r="AZ616">
        <v>34.927</v>
      </c>
      <c r="BA616">
        <v>34.85</v>
      </c>
      <c r="BB616">
        <v>2017</v>
      </c>
    </row>
    <row r="617" spans="1:54" hidden="1" x14ac:dyDescent="0.25">
      <c r="A617">
        <v>316</v>
      </c>
      <c r="B617" t="s">
        <v>1819</v>
      </c>
      <c r="C617" t="s">
        <v>241</v>
      </c>
      <c r="D617" t="s">
        <v>1818</v>
      </c>
      <c r="E617" t="s">
        <v>239</v>
      </c>
      <c r="F617" t="s">
        <v>238</v>
      </c>
      <c r="G617" t="s">
        <v>209</v>
      </c>
      <c r="H617" t="s">
        <v>205</v>
      </c>
      <c r="I617" t="s">
        <v>1821</v>
      </c>
      <c r="J617" t="s">
        <v>196</v>
      </c>
      <c r="K617" t="s">
        <v>196</v>
      </c>
      <c r="L617" t="s">
        <v>196</v>
      </c>
      <c r="M617" t="s">
        <v>196</v>
      </c>
      <c r="N617" t="s">
        <v>196</v>
      </c>
      <c r="O617" t="s">
        <v>196</v>
      </c>
      <c r="P617" t="s">
        <v>196</v>
      </c>
      <c r="Q617" t="s">
        <v>196</v>
      </c>
      <c r="R617" t="s">
        <v>196</v>
      </c>
      <c r="S617" t="s">
        <v>196</v>
      </c>
      <c r="T617" t="s">
        <v>196</v>
      </c>
      <c r="U617" t="s">
        <v>196</v>
      </c>
      <c r="V617" t="s">
        <v>196</v>
      </c>
      <c r="W617" t="s">
        <v>196</v>
      </c>
      <c r="X617">
        <v>1.0609999999999999</v>
      </c>
      <c r="Y617">
        <v>1.1910000000000001</v>
      </c>
      <c r="Z617">
        <v>1.3560000000000001</v>
      </c>
      <c r="AA617">
        <v>1.506</v>
      </c>
      <c r="AB617">
        <v>1.5760000000000001</v>
      </c>
      <c r="AC617">
        <v>1.694</v>
      </c>
      <c r="AD617">
        <v>1.8029999999999999</v>
      </c>
      <c r="AE617">
        <v>1.92</v>
      </c>
      <c r="AF617">
        <v>2.0009999999999999</v>
      </c>
      <c r="AG617">
        <v>2.0070000000000001</v>
      </c>
      <c r="AH617">
        <v>2.052</v>
      </c>
      <c r="AI617">
        <v>2.234</v>
      </c>
      <c r="AJ617">
        <v>2.4430000000000001</v>
      </c>
      <c r="AK617">
        <v>2.944</v>
      </c>
      <c r="AL617">
        <v>3.04</v>
      </c>
      <c r="AM617">
        <v>2.988</v>
      </c>
      <c r="AN617">
        <v>3.0550000000000002</v>
      </c>
      <c r="AO617">
        <v>2.9350000000000001</v>
      </c>
      <c r="AP617">
        <v>3.198</v>
      </c>
      <c r="AQ617">
        <v>3.2930000000000001</v>
      </c>
      <c r="AR617">
        <v>3.1120000000000001</v>
      </c>
      <c r="AS617">
        <v>3.302</v>
      </c>
      <c r="AT617">
        <v>3.2789999999999999</v>
      </c>
      <c r="AU617">
        <v>3.4049999999999998</v>
      </c>
      <c r="AV617">
        <v>3.5510000000000002</v>
      </c>
      <c r="AW617">
        <v>3.7160000000000002</v>
      </c>
      <c r="AX617">
        <v>3.8980000000000001</v>
      </c>
      <c r="AY617">
        <v>4.0190000000000001</v>
      </c>
      <c r="AZ617">
        <v>4.1109999999999998</v>
      </c>
      <c r="BA617">
        <v>4.234</v>
      </c>
      <c r="BB617">
        <v>2017</v>
      </c>
    </row>
    <row r="618" spans="1:54" hidden="1" x14ac:dyDescent="0.25">
      <c r="A618">
        <v>316</v>
      </c>
      <c r="B618" t="s">
        <v>1819</v>
      </c>
      <c r="C618" t="s">
        <v>240</v>
      </c>
      <c r="D618" t="s">
        <v>1818</v>
      </c>
      <c r="E618" t="s">
        <v>239</v>
      </c>
      <c r="F618" t="s">
        <v>238</v>
      </c>
      <c r="G618" t="s">
        <v>198</v>
      </c>
      <c r="I618" t="s">
        <v>237</v>
      </c>
      <c r="J618" t="s">
        <v>196</v>
      </c>
      <c r="K618" t="s">
        <v>196</v>
      </c>
      <c r="L618" t="s">
        <v>196</v>
      </c>
      <c r="M618" t="s">
        <v>196</v>
      </c>
      <c r="N618" t="s">
        <v>196</v>
      </c>
      <c r="O618" t="s">
        <v>196</v>
      </c>
      <c r="P618" t="s">
        <v>196</v>
      </c>
      <c r="Q618" t="s">
        <v>196</v>
      </c>
      <c r="R618" t="s">
        <v>196</v>
      </c>
      <c r="S618" t="s">
        <v>196</v>
      </c>
      <c r="T618" t="s">
        <v>196</v>
      </c>
      <c r="U618" t="s">
        <v>196</v>
      </c>
      <c r="V618" t="s">
        <v>196</v>
      </c>
      <c r="W618" t="s">
        <v>196</v>
      </c>
      <c r="X618">
        <v>24.204999999999998</v>
      </c>
      <c r="Y618">
        <v>25.760999999999999</v>
      </c>
      <c r="Z618">
        <v>27.556999999999999</v>
      </c>
      <c r="AA618">
        <v>28.462</v>
      </c>
      <c r="AB618">
        <v>26.934000000000001</v>
      </c>
      <c r="AC618">
        <v>27.748999999999999</v>
      </c>
      <c r="AD618">
        <v>28.887</v>
      </c>
      <c r="AE618">
        <v>30.669</v>
      </c>
      <c r="AF618">
        <v>31.306999999999999</v>
      </c>
      <c r="AG618">
        <v>30.097999999999999</v>
      </c>
      <c r="AH618">
        <v>28.423999999999999</v>
      </c>
      <c r="AI618">
        <v>28.077000000000002</v>
      </c>
      <c r="AJ618">
        <v>28.184999999999999</v>
      </c>
      <c r="AK618">
        <v>31.31</v>
      </c>
      <c r="AL618">
        <v>32.308</v>
      </c>
      <c r="AM618">
        <v>33.338000000000001</v>
      </c>
      <c r="AN618">
        <v>33.466000000000001</v>
      </c>
      <c r="AO618">
        <v>31.515000000000001</v>
      </c>
      <c r="AP618">
        <v>34.442999999999998</v>
      </c>
      <c r="AQ618">
        <v>35.244</v>
      </c>
      <c r="AR618">
        <v>33.268999999999998</v>
      </c>
      <c r="AS618">
        <v>35.034999999999997</v>
      </c>
      <c r="AT618">
        <v>33.96</v>
      </c>
      <c r="AU618">
        <v>33.424999999999997</v>
      </c>
      <c r="AV618">
        <v>33.085000000000001</v>
      </c>
      <c r="AW618">
        <v>33.369999999999997</v>
      </c>
      <c r="AX618">
        <v>33.75</v>
      </c>
      <c r="AY618">
        <v>33.558</v>
      </c>
      <c r="AZ618">
        <v>33.100999999999999</v>
      </c>
      <c r="BA618">
        <v>32.884999999999998</v>
      </c>
      <c r="BB618">
        <v>2017</v>
      </c>
    </row>
    <row r="619" spans="1:54" hidden="1" x14ac:dyDescent="0.25">
      <c r="A619">
        <v>316</v>
      </c>
      <c r="B619" t="s">
        <v>1819</v>
      </c>
      <c r="C619" t="s">
        <v>236</v>
      </c>
      <c r="D619" t="s">
        <v>1818</v>
      </c>
      <c r="E619" t="s">
        <v>234</v>
      </c>
      <c r="F619" t="s">
        <v>233</v>
      </c>
      <c r="G619" t="s">
        <v>209</v>
      </c>
      <c r="H619" t="s">
        <v>205</v>
      </c>
      <c r="I619" t="s">
        <v>1821</v>
      </c>
      <c r="J619" t="s">
        <v>196</v>
      </c>
      <c r="K619" t="s">
        <v>196</v>
      </c>
      <c r="L619" t="s">
        <v>196</v>
      </c>
      <c r="M619" t="s">
        <v>196</v>
      </c>
      <c r="N619" t="s">
        <v>196</v>
      </c>
      <c r="O619" t="s">
        <v>196</v>
      </c>
      <c r="P619" t="s">
        <v>196</v>
      </c>
      <c r="Q619" t="s">
        <v>196</v>
      </c>
      <c r="R619" t="s">
        <v>196</v>
      </c>
      <c r="S619" t="s">
        <v>196</v>
      </c>
      <c r="T619" t="s">
        <v>196</v>
      </c>
      <c r="U619" t="s">
        <v>196</v>
      </c>
      <c r="V619" t="s">
        <v>196</v>
      </c>
      <c r="W619" t="s">
        <v>196</v>
      </c>
      <c r="X619">
        <v>0.17699999999999999</v>
      </c>
      <c r="Y619">
        <v>0.16200000000000001</v>
      </c>
      <c r="Z619">
        <v>6.4000000000000001E-2</v>
      </c>
      <c r="AA619">
        <v>0.16400000000000001</v>
      </c>
      <c r="AB619">
        <v>0.21</v>
      </c>
      <c r="AC619">
        <v>0.2</v>
      </c>
      <c r="AD619">
        <v>0.193</v>
      </c>
      <c r="AE619">
        <v>0.109</v>
      </c>
      <c r="AF619">
        <v>0.127</v>
      </c>
      <c r="AG619">
        <v>0.34399999999999997</v>
      </c>
      <c r="AH619">
        <v>0.38400000000000001</v>
      </c>
      <c r="AI619">
        <v>0.498</v>
      </c>
      <c r="AJ619">
        <v>0.38900000000000001</v>
      </c>
      <c r="AK619">
        <v>0.26700000000000002</v>
      </c>
      <c r="AL619">
        <v>0.08</v>
      </c>
      <c r="AM619">
        <v>-0.14699999999999999</v>
      </c>
      <c r="AN619">
        <v>-0.22800000000000001</v>
      </c>
      <c r="AO619">
        <v>0.19400000000000001</v>
      </c>
      <c r="AP619">
        <v>-0.16300000000000001</v>
      </c>
      <c r="AQ619">
        <v>-0.378</v>
      </c>
      <c r="AR619">
        <v>-0.16900000000000001</v>
      </c>
      <c r="AS619">
        <v>-0.29699999999999999</v>
      </c>
      <c r="AT619">
        <v>0.02</v>
      </c>
      <c r="AU619">
        <v>0.122</v>
      </c>
      <c r="AV619">
        <v>0.22900000000000001</v>
      </c>
      <c r="AW619">
        <v>0.2</v>
      </c>
      <c r="AX619">
        <v>0.155</v>
      </c>
      <c r="AY619">
        <v>0.17399999999999999</v>
      </c>
      <c r="AZ619">
        <v>0.22700000000000001</v>
      </c>
      <c r="BA619">
        <v>0.253</v>
      </c>
      <c r="BB619">
        <v>2017</v>
      </c>
    </row>
    <row r="620" spans="1:54" hidden="1" x14ac:dyDescent="0.25">
      <c r="A620">
        <v>316</v>
      </c>
      <c r="B620" t="s">
        <v>1819</v>
      </c>
      <c r="C620" t="s">
        <v>235</v>
      </c>
      <c r="D620" t="s">
        <v>1818</v>
      </c>
      <c r="E620" t="s">
        <v>234</v>
      </c>
      <c r="F620" t="s">
        <v>233</v>
      </c>
      <c r="G620" t="s">
        <v>198</v>
      </c>
      <c r="I620" t="s">
        <v>232</v>
      </c>
      <c r="J620" t="s">
        <v>196</v>
      </c>
      <c r="K620" t="s">
        <v>196</v>
      </c>
      <c r="L620" t="s">
        <v>196</v>
      </c>
      <c r="M620" t="s">
        <v>196</v>
      </c>
      <c r="N620" t="s">
        <v>196</v>
      </c>
      <c r="O620" t="s">
        <v>196</v>
      </c>
      <c r="P620" t="s">
        <v>196</v>
      </c>
      <c r="Q620" t="s">
        <v>196</v>
      </c>
      <c r="R620" t="s">
        <v>196</v>
      </c>
      <c r="S620" t="s">
        <v>196</v>
      </c>
      <c r="T620" t="s">
        <v>196</v>
      </c>
      <c r="U620" t="s">
        <v>196</v>
      </c>
      <c r="V620" t="s">
        <v>196</v>
      </c>
      <c r="W620" t="s">
        <v>196</v>
      </c>
      <c r="X620">
        <v>4.0460000000000003</v>
      </c>
      <c r="Y620">
        <v>3.5089999999999999</v>
      </c>
      <c r="Z620">
        <v>1.3029999999999999</v>
      </c>
      <c r="AA620">
        <v>3.109</v>
      </c>
      <c r="AB620">
        <v>3.5910000000000002</v>
      </c>
      <c r="AC620">
        <v>3.2759999999999998</v>
      </c>
      <c r="AD620">
        <v>3.0910000000000002</v>
      </c>
      <c r="AE620">
        <v>1.7410000000000001</v>
      </c>
      <c r="AF620">
        <v>1.9830000000000001</v>
      </c>
      <c r="AG620">
        <v>5.165</v>
      </c>
      <c r="AH620">
        <v>5.3140000000000001</v>
      </c>
      <c r="AI620">
        <v>6.258</v>
      </c>
      <c r="AJ620">
        <v>4.49</v>
      </c>
      <c r="AK620">
        <v>2.835</v>
      </c>
      <c r="AL620">
        <v>0.84699999999999998</v>
      </c>
      <c r="AM620">
        <v>-1.6359999999999999</v>
      </c>
      <c r="AN620">
        <v>-2.5019999999999998</v>
      </c>
      <c r="AO620">
        <v>2.0830000000000002</v>
      </c>
      <c r="AP620">
        <v>-1.7529999999999999</v>
      </c>
      <c r="AQ620">
        <v>-4.04</v>
      </c>
      <c r="AR620">
        <v>-1.8049999999999999</v>
      </c>
      <c r="AS620">
        <v>-3.1509999999999998</v>
      </c>
      <c r="AT620">
        <v>0.20799999999999999</v>
      </c>
      <c r="AU620">
        <v>1.202</v>
      </c>
      <c r="AV620">
        <v>2.1379999999999999</v>
      </c>
      <c r="AW620">
        <v>1.8</v>
      </c>
      <c r="AX620">
        <v>1.3420000000000001</v>
      </c>
      <c r="AY620">
        <v>1.45</v>
      </c>
      <c r="AZ620">
        <v>1.8260000000000001</v>
      </c>
      <c r="BA620">
        <v>1.9650000000000001</v>
      </c>
      <c r="BB620">
        <v>2017</v>
      </c>
    </row>
    <row r="621" spans="1:54" hidden="1" x14ac:dyDescent="0.25">
      <c r="A621">
        <v>316</v>
      </c>
      <c r="B621" t="s">
        <v>1819</v>
      </c>
      <c r="C621" t="s">
        <v>231</v>
      </c>
      <c r="D621" t="s">
        <v>1818</v>
      </c>
      <c r="E621" t="s">
        <v>229</v>
      </c>
      <c r="F621" t="s">
        <v>228</v>
      </c>
      <c r="G621" t="s">
        <v>209</v>
      </c>
      <c r="H621" t="s">
        <v>205</v>
      </c>
    </row>
    <row r="622" spans="1:54" hidden="1" x14ac:dyDescent="0.25">
      <c r="A622">
        <v>316</v>
      </c>
      <c r="B622" t="s">
        <v>1819</v>
      </c>
      <c r="C622" t="s">
        <v>230</v>
      </c>
      <c r="D622" t="s">
        <v>1818</v>
      </c>
      <c r="E622" t="s">
        <v>229</v>
      </c>
      <c r="F622" t="s">
        <v>228</v>
      </c>
      <c r="G622" t="s">
        <v>227</v>
      </c>
    </row>
    <row r="623" spans="1:54" hidden="1" x14ac:dyDescent="0.25">
      <c r="A623">
        <v>316</v>
      </c>
      <c r="B623" t="s">
        <v>1819</v>
      </c>
      <c r="C623" t="s">
        <v>226</v>
      </c>
      <c r="D623" t="s">
        <v>1818</v>
      </c>
      <c r="E623" t="s">
        <v>224</v>
      </c>
      <c r="F623" t="s">
        <v>223</v>
      </c>
      <c r="G623" t="s">
        <v>209</v>
      </c>
      <c r="H623" t="s">
        <v>205</v>
      </c>
      <c r="I623" t="s">
        <v>1821</v>
      </c>
      <c r="J623" t="s">
        <v>196</v>
      </c>
      <c r="K623" t="s">
        <v>196</v>
      </c>
      <c r="L623" t="s">
        <v>196</v>
      </c>
      <c r="M623" t="s">
        <v>196</v>
      </c>
      <c r="N623" t="s">
        <v>196</v>
      </c>
      <c r="O623" t="s">
        <v>196</v>
      </c>
      <c r="P623" t="s">
        <v>196</v>
      </c>
      <c r="Q623" t="s">
        <v>196</v>
      </c>
      <c r="R623" t="s">
        <v>196</v>
      </c>
      <c r="S623" t="s">
        <v>196</v>
      </c>
      <c r="T623" t="s">
        <v>196</v>
      </c>
      <c r="U623" t="s">
        <v>196</v>
      </c>
      <c r="V623" t="s">
        <v>196</v>
      </c>
      <c r="W623" t="s">
        <v>196</v>
      </c>
      <c r="X623">
        <v>0.34</v>
      </c>
      <c r="Y623">
        <v>0.35199999999999998</v>
      </c>
      <c r="Z623">
        <v>0.26500000000000001</v>
      </c>
      <c r="AA623">
        <v>0.36599999999999999</v>
      </c>
      <c r="AB623">
        <v>0.42899999999999999</v>
      </c>
      <c r="AC623">
        <v>0.45100000000000001</v>
      </c>
      <c r="AD623">
        <v>0.41199999999999998</v>
      </c>
      <c r="AE623">
        <v>0.36199999999999999</v>
      </c>
      <c r="AF623">
        <v>0.40500000000000003</v>
      </c>
      <c r="AG623">
        <v>0.628</v>
      </c>
      <c r="AH623">
        <v>0.65700000000000003</v>
      </c>
      <c r="AI623">
        <v>0.80500000000000005</v>
      </c>
      <c r="AJ623">
        <v>0.72699999999999998</v>
      </c>
      <c r="AK623">
        <v>0.65800000000000003</v>
      </c>
      <c r="AL623">
        <v>0.47599999999999998</v>
      </c>
      <c r="AM623">
        <v>0.28899999999999998</v>
      </c>
      <c r="AN623">
        <v>0.27900000000000003</v>
      </c>
      <c r="AO623">
        <v>0.72099999999999997</v>
      </c>
      <c r="AP623">
        <v>0.40600000000000003</v>
      </c>
      <c r="AQ623">
        <v>0.23100000000000001</v>
      </c>
      <c r="AR623">
        <v>0.48499999999999999</v>
      </c>
      <c r="AS623">
        <v>0.376</v>
      </c>
      <c r="AT623">
        <v>0.76300000000000001</v>
      </c>
      <c r="AU623">
        <v>0.93600000000000005</v>
      </c>
      <c r="AV623">
        <v>1.0449999999999999</v>
      </c>
      <c r="AW623">
        <v>1.0780000000000001</v>
      </c>
      <c r="AX623">
        <v>1.109</v>
      </c>
      <c r="AY623">
        <v>1.1399999999999999</v>
      </c>
      <c r="AZ623">
        <v>1.1719999999999999</v>
      </c>
      <c r="BA623">
        <v>1.2050000000000001</v>
      </c>
      <c r="BB623">
        <v>2017</v>
      </c>
    </row>
    <row r="624" spans="1:54" hidden="1" x14ac:dyDescent="0.25">
      <c r="A624">
        <v>316</v>
      </c>
      <c r="B624" t="s">
        <v>1819</v>
      </c>
      <c r="C624" t="s">
        <v>225</v>
      </c>
      <c r="D624" t="s">
        <v>1818</v>
      </c>
      <c r="E624" t="s">
        <v>224</v>
      </c>
      <c r="F624" t="s">
        <v>223</v>
      </c>
      <c r="G624" t="s">
        <v>198</v>
      </c>
      <c r="I624" t="s">
        <v>222</v>
      </c>
      <c r="J624" t="s">
        <v>196</v>
      </c>
      <c r="K624" t="s">
        <v>196</v>
      </c>
      <c r="L624" t="s">
        <v>196</v>
      </c>
      <c r="M624" t="s">
        <v>196</v>
      </c>
      <c r="N624" t="s">
        <v>196</v>
      </c>
      <c r="O624" t="s">
        <v>196</v>
      </c>
      <c r="P624" t="s">
        <v>196</v>
      </c>
      <c r="Q624" t="s">
        <v>196</v>
      </c>
      <c r="R624" t="s">
        <v>196</v>
      </c>
      <c r="S624" t="s">
        <v>196</v>
      </c>
      <c r="T624" t="s">
        <v>196</v>
      </c>
      <c r="U624" t="s">
        <v>196</v>
      </c>
      <c r="V624" t="s">
        <v>196</v>
      </c>
      <c r="W624" t="s">
        <v>196</v>
      </c>
      <c r="X624">
        <v>7.7649999999999997</v>
      </c>
      <c r="Y624">
        <v>7.6120000000000001</v>
      </c>
      <c r="Z624">
        <v>5.3780000000000001</v>
      </c>
      <c r="AA624">
        <v>6.9249999999999998</v>
      </c>
      <c r="AB624">
        <v>7.3330000000000002</v>
      </c>
      <c r="AC624">
        <v>7.3819999999999997</v>
      </c>
      <c r="AD624">
        <v>6.6050000000000004</v>
      </c>
      <c r="AE624">
        <v>5.7789999999999999</v>
      </c>
      <c r="AF624">
        <v>6.34</v>
      </c>
      <c r="AG624">
        <v>9.41</v>
      </c>
      <c r="AH624">
        <v>9.1</v>
      </c>
      <c r="AI624">
        <v>10.122999999999999</v>
      </c>
      <c r="AJ624">
        <v>8.3930000000000007</v>
      </c>
      <c r="AK624">
        <v>7.0019999999999998</v>
      </c>
      <c r="AL624">
        <v>5.0590000000000002</v>
      </c>
      <c r="AM624">
        <v>3.226</v>
      </c>
      <c r="AN624">
        <v>3.0550000000000002</v>
      </c>
      <c r="AO624">
        <v>7.7469999999999999</v>
      </c>
      <c r="AP624">
        <v>4.3739999999999997</v>
      </c>
      <c r="AQ624">
        <v>2.4740000000000002</v>
      </c>
      <c r="AR624">
        <v>5.1829999999999998</v>
      </c>
      <c r="AS624">
        <v>3.9849999999999999</v>
      </c>
      <c r="AT624">
        <v>7.8979999999999997</v>
      </c>
      <c r="AU624">
        <v>9.1940000000000008</v>
      </c>
      <c r="AV624">
        <v>9.7319999999999993</v>
      </c>
      <c r="AW624">
        <v>9.6780000000000008</v>
      </c>
      <c r="AX624">
        <v>9.6</v>
      </c>
      <c r="AY624">
        <v>9.516</v>
      </c>
      <c r="AZ624">
        <v>9.4359999999999999</v>
      </c>
      <c r="BA624">
        <v>9.3580000000000005</v>
      </c>
      <c r="BB624">
        <v>2017</v>
      </c>
    </row>
    <row r="625" spans="1:54" hidden="1" x14ac:dyDescent="0.25">
      <c r="A625">
        <v>316</v>
      </c>
      <c r="B625" t="s">
        <v>1819</v>
      </c>
      <c r="C625" t="s">
        <v>221</v>
      </c>
      <c r="D625" t="s">
        <v>1818</v>
      </c>
      <c r="E625" t="s">
        <v>219</v>
      </c>
      <c r="F625" t="s">
        <v>218</v>
      </c>
      <c r="G625" t="s">
        <v>209</v>
      </c>
      <c r="H625" t="s">
        <v>205</v>
      </c>
      <c r="I625" t="s">
        <v>1821</v>
      </c>
      <c r="J625" t="s">
        <v>196</v>
      </c>
      <c r="K625" t="s">
        <v>196</v>
      </c>
      <c r="L625" t="s">
        <v>196</v>
      </c>
      <c r="M625" t="s">
        <v>196</v>
      </c>
      <c r="N625" t="s">
        <v>196</v>
      </c>
      <c r="O625" t="s">
        <v>196</v>
      </c>
      <c r="P625" t="s">
        <v>196</v>
      </c>
      <c r="Q625" t="s">
        <v>196</v>
      </c>
      <c r="R625" t="s">
        <v>196</v>
      </c>
      <c r="S625" t="s">
        <v>196</v>
      </c>
      <c r="T625" t="s">
        <v>196</v>
      </c>
      <c r="U625" t="s">
        <v>196</v>
      </c>
      <c r="V625" t="s">
        <v>196</v>
      </c>
      <c r="W625" t="s">
        <v>196</v>
      </c>
      <c r="X625">
        <v>1.8480000000000001</v>
      </c>
      <c r="Y625">
        <v>1.927</v>
      </c>
      <c r="Z625">
        <v>1.905</v>
      </c>
      <c r="AA625">
        <v>1.835</v>
      </c>
      <c r="AB625">
        <v>1.7549999999999999</v>
      </c>
      <c r="AC625">
        <v>1.7749999999999999</v>
      </c>
      <c r="AD625">
        <v>2.0070000000000001</v>
      </c>
      <c r="AE625">
        <v>2.274</v>
      </c>
      <c r="AF625">
        <v>2.0630000000000002</v>
      </c>
      <c r="AG625">
        <v>2.008</v>
      </c>
      <c r="AH625">
        <v>2.0529999999999999</v>
      </c>
      <c r="AI625">
        <v>2.153</v>
      </c>
      <c r="AJ625">
        <v>2.6030000000000002</v>
      </c>
      <c r="AK625">
        <v>2.8650000000000002</v>
      </c>
      <c r="AL625">
        <v>3.2109999999999999</v>
      </c>
      <c r="AM625">
        <v>4.2279999999999998</v>
      </c>
      <c r="AN625">
        <v>4.367</v>
      </c>
      <c r="AO625">
        <v>4.5199999999999996</v>
      </c>
      <c r="AP625">
        <v>5.2309999999999999</v>
      </c>
      <c r="AQ625">
        <v>6.2320000000000002</v>
      </c>
      <c r="AR625">
        <v>6.3949999999999996</v>
      </c>
      <c r="AS625">
        <v>7.1829999999999998</v>
      </c>
      <c r="AT625">
        <v>7.6040000000000001</v>
      </c>
      <c r="AU625">
        <v>7.77</v>
      </c>
      <c r="AV625">
        <v>7.9039999999999999</v>
      </c>
      <c r="AW625">
        <v>8.1229999999999993</v>
      </c>
      <c r="AX625">
        <v>8.4619999999999997</v>
      </c>
      <c r="AY625">
        <v>8.5879999999999992</v>
      </c>
      <c r="AZ625">
        <v>8.5619999999999994</v>
      </c>
      <c r="BA625">
        <v>8.8670000000000009</v>
      </c>
      <c r="BB625">
        <v>2017</v>
      </c>
    </row>
    <row r="626" spans="1:54" hidden="1" x14ac:dyDescent="0.25">
      <c r="A626">
        <v>316</v>
      </c>
      <c r="B626" t="s">
        <v>1819</v>
      </c>
      <c r="C626" t="s">
        <v>220</v>
      </c>
      <c r="D626" t="s">
        <v>1818</v>
      </c>
      <c r="E626" t="s">
        <v>219</v>
      </c>
      <c r="F626" t="s">
        <v>218</v>
      </c>
      <c r="G626" t="s">
        <v>198</v>
      </c>
      <c r="I626" t="s">
        <v>347</v>
      </c>
      <c r="J626" t="s">
        <v>196</v>
      </c>
      <c r="K626" t="s">
        <v>196</v>
      </c>
      <c r="L626" t="s">
        <v>196</v>
      </c>
      <c r="M626" t="s">
        <v>196</v>
      </c>
      <c r="N626" t="s">
        <v>196</v>
      </c>
      <c r="O626" t="s">
        <v>196</v>
      </c>
      <c r="P626" t="s">
        <v>196</v>
      </c>
      <c r="Q626" t="s">
        <v>196</v>
      </c>
      <c r="R626" t="s">
        <v>196</v>
      </c>
      <c r="S626" t="s">
        <v>196</v>
      </c>
      <c r="T626" t="s">
        <v>196</v>
      </c>
      <c r="U626" t="s">
        <v>196</v>
      </c>
      <c r="V626" t="s">
        <v>196</v>
      </c>
      <c r="W626" t="s">
        <v>196</v>
      </c>
      <c r="X626">
        <v>42.164999999999999</v>
      </c>
      <c r="Y626">
        <v>41.671999999999997</v>
      </c>
      <c r="Z626">
        <v>38.728999999999999</v>
      </c>
      <c r="AA626">
        <v>34.68</v>
      </c>
      <c r="AB626">
        <v>30</v>
      </c>
      <c r="AC626">
        <v>29.07</v>
      </c>
      <c r="AD626">
        <v>32.158999999999999</v>
      </c>
      <c r="AE626">
        <v>36.319000000000003</v>
      </c>
      <c r="AF626">
        <v>32.274000000000001</v>
      </c>
      <c r="AG626">
        <v>30.103999999999999</v>
      </c>
      <c r="AH626">
        <v>28.437999999999999</v>
      </c>
      <c r="AI626">
        <v>27.065000000000001</v>
      </c>
      <c r="AJ626">
        <v>30.039000000000001</v>
      </c>
      <c r="AK626">
        <v>30.466000000000001</v>
      </c>
      <c r="AL626">
        <v>34.122999999999998</v>
      </c>
      <c r="AM626">
        <v>47.164999999999999</v>
      </c>
      <c r="AN626">
        <v>47.847000000000001</v>
      </c>
      <c r="AO626">
        <v>48.536999999999999</v>
      </c>
      <c r="AP626">
        <v>56.341999999999999</v>
      </c>
      <c r="AQ626">
        <v>66.698999999999998</v>
      </c>
      <c r="AR626">
        <v>68.36</v>
      </c>
      <c r="AS626">
        <v>76.22</v>
      </c>
      <c r="AT626">
        <v>78.754999999999995</v>
      </c>
      <c r="AU626">
        <v>76.284000000000006</v>
      </c>
      <c r="AV626">
        <v>73.634</v>
      </c>
      <c r="AW626">
        <v>72.953000000000003</v>
      </c>
      <c r="AX626">
        <v>73.271000000000001</v>
      </c>
      <c r="AY626">
        <v>71.718000000000004</v>
      </c>
      <c r="AZ626">
        <v>68.945999999999998</v>
      </c>
      <c r="BA626">
        <v>68.866</v>
      </c>
      <c r="BB626">
        <v>2017</v>
      </c>
    </row>
    <row r="627" spans="1:54" hidden="1" x14ac:dyDescent="0.25">
      <c r="A627">
        <v>316</v>
      </c>
      <c r="B627" t="s">
        <v>1819</v>
      </c>
      <c r="C627" t="s">
        <v>217</v>
      </c>
      <c r="D627" t="s">
        <v>1818</v>
      </c>
      <c r="E627" t="s">
        <v>215</v>
      </c>
      <c r="F627" t="s">
        <v>214</v>
      </c>
      <c r="G627" t="s">
        <v>209</v>
      </c>
      <c r="H627" t="s">
        <v>205</v>
      </c>
      <c r="I627" t="s">
        <v>1821</v>
      </c>
      <c r="J627" t="s">
        <v>196</v>
      </c>
      <c r="K627" t="s">
        <v>196</v>
      </c>
      <c r="L627" t="s">
        <v>196</v>
      </c>
      <c r="M627" t="s">
        <v>196</v>
      </c>
      <c r="N627" t="s">
        <v>196</v>
      </c>
      <c r="O627" t="s">
        <v>196</v>
      </c>
      <c r="P627" t="s">
        <v>196</v>
      </c>
      <c r="Q627" t="s">
        <v>196</v>
      </c>
      <c r="R627" t="s">
        <v>196</v>
      </c>
      <c r="S627" t="s">
        <v>196</v>
      </c>
      <c r="T627" t="s">
        <v>196</v>
      </c>
      <c r="U627" t="s">
        <v>196</v>
      </c>
      <c r="V627" t="s">
        <v>196</v>
      </c>
      <c r="W627" t="s">
        <v>196</v>
      </c>
      <c r="X627">
        <v>2.3530000000000002</v>
      </c>
      <c r="Y627">
        <v>2.5209999999999999</v>
      </c>
      <c r="Z627">
        <v>2.7170000000000001</v>
      </c>
      <c r="AA627">
        <v>2.7879999999999998</v>
      </c>
      <c r="AB627">
        <v>2.7829999999999999</v>
      </c>
      <c r="AC627">
        <v>2.9340000000000002</v>
      </c>
      <c r="AD627">
        <v>3.28</v>
      </c>
      <c r="AE627">
        <v>3.7349999999999999</v>
      </c>
      <c r="AF627">
        <v>3.9740000000000002</v>
      </c>
      <c r="AG627">
        <v>4.1150000000000002</v>
      </c>
      <c r="AH627">
        <v>4.4160000000000004</v>
      </c>
      <c r="AI627">
        <v>4.7649999999999997</v>
      </c>
      <c r="AJ627">
        <v>5.5410000000000004</v>
      </c>
      <c r="AK627">
        <v>6.1539999999999999</v>
      </c>
      <c r="AL627">
        <v>6.694</v>
      </c>
      <c r="AM627">
        <v>7.9249999999999998</v>
      </c>
      <c r="AN627">
        <v>8.7200000000000006</v>
      </c>
      <c r="AO627">
        <v>9.2539999999999996</v>
      </c>
      <c r="AP627">
        <v>10.208</v>
      </c>
      <c r="AQ627">
        <v>11.420999999999999</v>
      </c>
      <c r="AR627">
        <v>11.728</v>
      </c>
      <c r="AS627">
        <v>12.692</v>
      </c>
      <c r="AT627">
        <v>13.23</v>
      </c>
      <c r="AU627">
        <v>13.534000000000001</v>
      </c>
      <c r="AV627">
        <v>13.81</v>
      </c>
      <c r="AW627">
        <v>14.176</v>
      </c>
      <c r="AX627">
        <v>14.67</v>
      </c>
      <c r="AY627">
        <v>14.920999999999999</v>
      </c>
      <c r="AZ627">
        <v>14.984999999999999</v>
      </c>
      <c r="BA627">
        <v>15.4</v>
      </c>
      <c r="BB627">
        <v>2017</v>
      </c>
    </row>
    <row r="628" spans="1:54" hidden="1" x14ac:dyDescent="0.25">
      <c r="A628">
        <v>316</v>
      </c>
      <c r="B628" t="s">
        <v>1819</v>
      </c>
      <c r="C628" t="s">
        <v>216</v>
      </c>
      <c r="D628" t="s">
        <v>1818</v>
      </c>
      <c r="E628" t="s">
        <v>215</v>
      </c>
      <c r="F628" t="s">
        <v>214</v>
      </c>
      <c r="G628" t="s">
        <v>198</v>
      </c>
      <c r="I628" t="s">
        <v>213</v>
      </c>
      <c r="J628" t="s">
        <v>196</v>
      </c>
      <c r="K628" t="s">
        <v>196</v>
      </c>
      <c r="L628" t="s">
        <v>196</v>
      </c>
      <c r="M628" t="s">
        <v>196</v>
      </c>
      <c r="N628" t="s">
        <v>196</v>
      </c>
      <c r="O628" t="s">
        <v>196</v>
      </c>
      <c r="P628" t="s">
        <v>196</v>
      </c>
      <c r="Q628" t="s">
        <v>196</v>
      </c>
      <c r="R628" t="s">
        <v>196</v>
      </c>
      <c r="S628" t="s">
        <v>196</v>
      </c>
      <c r="T628" t="s">
        <v>196</v>
      </c>
      <c r="U628" t="s">
        <v>196</v>
      </c>
      <c r="V628" t="s">
        <v>196</v>
      </c>
      <c r="W628" t="s">
        <v>196</v>
      </c>
      <c r="X628">
        <v>53.682000000000002</v>
      </c>
      <c r="Y628">
        <v>54.502000000000002</v>
      </c>
      <c r="Z628">
        <v>55.216999999999999</v>
      </c>
      <c r="AA628">
        <v>52.691000000000003</v>
      </c>
      <c r="AB628">
        <v>47.564</v>
      </c>
      <c r="AC628">
        <v>48.07</v>
      </c>
      <c r="AD628">
        <v>52.555</v>
      </c>
      <c r="AE628">
        <v>59.667999999999999</v>
      </c>
      <c r="AF628">
        <v>62.168999999999997</v>
      </c>
      <c r="AG628">
        <v>61.695</v>
      </c>
      <c r="AH628">
        <v>61.164999999999999</v>
      </c>
      <c r="AI628">
        <v>59.890999999999998</v>
      </c>
      <c r="AJ628">
        <v>63.939</v>
      </c>
      <c r="AK628">
        <v>65.445999999999998</v>
      </c>
      <c r="AL628">
        <v>71.134</v>
      </c>
      <c r="AM628">
        <v>88.418000000000006</v>
      </c>
      <c r="AN628">
        <v>95.534999999999997</v>
      </c>
      <c r="AO628">
        <v>99.364999999999995</v>
      </c>
      <c r="AP628">
        <v>109.947</v>
      </c>
      <c r="AQ628">
        <v>122.226</v>
      </c>
      <c r="AR628">
        <v>125.377</v>
      </c>
      <c r="AS628">
        <v>134.67599999999999</v>
      </c>
      <c r="AT628">
        <v>137.02699999999999</v>
      </c>
      <c r="AU628">
        <v>132.876</v>
      </c>
      <c r="AV628">
        <v>128.65899999999999</v>
      </c>
      <c r="AW628">
        <v>127.313</v>
      </c>
      <c r="AX628">
        <v>127.023</v>
      </c>
      <c r="AY628">
        <v>124.6</v>
      </c>
      <c r="AZ628">
        <v>120.667</v>
      </c>
      <c r="BA628">
        <v>119.602</v>
      </c>
      <c r="BB628">
        <v>2017</v>
      </c>
    </row>
    <row r="629" spans="1:54" hidden="1" x14ac:dyDescent="0.25">
      <c r="A629">
        <v>316</v>
      </c>
      <c r="B629" t="s">
        <v>1819</v>
      </c>
      <c r="C629" t="s">
        <v>212</v>
      </c>
      <c r="D629" t="s">
        <v>1818</v>
      </c>
      <c r="E629" t="s">
        <v>211</v>
      </c>
      <c r="F629" t="s">
        <v>210</v>
      </c>
      <c r="G629" t="s">
        <v>209</v>
      </c>
      <c r="H629" t="s">
        <v>205</v>
      </c>
      <c r="I629" t="s">
        <v>1821</v>
      </c>
      <c r="J629" t="s">
        <v>196</v>
      </c>
      <c r="K629" t="s">
        <v>196</v>
      </c>
      <c r="L629" t="s">
        <v>196</v>
      </c>
      <c r="M629" t="s">
        <v>196</v>
      </c>
      <c r="N629" t="s">
        <v>196</v>
      </c>
      <c r="O629" t="s">
        <v>196</v>
      </c>
      <c r="P629" t="s">
        <v>196</v>
      </c>
      <c r="Q629" t="s">
        <v>196</v>
      </c>
      <c r="R629" t="s">
        <v>196</v>
      </c>
      <c r="S629" t="s">
        <v>196</v>
      </c>
      <c r="T629">
        <v>4.0590000000000002</v>
      </c>
      <c r="U629">
        <v>4.0339999999999998</v>
      </c>
      <c r="V629">
        <v>3.98</v>
      </c>
      <c r="W629">
        <v>4.2009999999999996</v>
      </c>
      <c r="X629">
        <v>4.383</v>
      </c>
      <c r="Y629">
        <v>4.625</v>
      </c>
      <c r="Z629">
        <v>4.92</v>
      </c>
      <c r="AA629">
        <v>5.2910000000000004</v>
      </c>
      <c r="AB629">
        <v>5.851</v>
      </c>
      <c r="AC629">
        <v>6.1040000000000001</v>
      </c>
      <c r="AD629">
        <v>6.2409999999999997</v>
      </c>
      <c r="AE629">
        <v>6.26</v>
      </c>
      <c r="AF629">
        <v>6.3920000000000003</v>
      </c>
      <c r="AG629">
        <v>6.6689999999999996</v>
      </c>
      <c r="AH629">
        <v>7.22</v>
      </c>
      <c r="AI629">
        <v>7.9560000000000004</v>
      </c>
      <c r="AJ629">
        <v>8.6669999999999998</v>
      </c>
      <c r="AK629">
        <v>9.4039999999999999</v>
      </c>
      <c r="AL629">
        <v>9.4109999999999996</v>
      </c>
      <c r="AM629">
        <v>8.9629999999999992</v>
      </c>
      <c r="AN629">
        <v>9.1270000000000007</v>
      </c>
      <c r="AO629">
        <v>9.3130000000000006</v>
      </c>
      <c r="AP629">
        <v>9.2840000000000007</v>
      </c>
      <c r="AQ629">
        <v>9.3439999999999994</v>
      </c>
      <c r="AR629">
        <v>9.3550000000000004</v>
      </c>
      <c r="AS629">
        <v>9.4239999999999995</v>
      </c>
      <c r="AT629">
        <v>9.6549999999999994</v>
      </c>
      <c r="AU629">
        <v>10.186</v>
      </c>
      <c r="AV629">
        <v>10.733000000000001</v>
      </c>
      <c r="AW629">
        <v>11.135</v>
      </c>
      <c r="AX629">
        <v>11.548999999999999</v>
      </c>
      <c r="AY629">
        <v>11.975</v>
      </c>
      <c r="AZ629">
        <v>12.417999999999999</v>
      </c>
      <c r="BA629">
        <v>12.875999999999999</v>
      </c>
      <c r="BB629">
        <v>2017</v>
      </c>
    </row>
    <row r="630" spans="1:54" hidden="1" x14ac:dyDescent="0.25">
      <c r="A630">
        <v>316</v>
      </c>
      <c r="B630" t="s">
        <v>1819</v>
      </c>
      <c r="C630" t="s">
        <v>207</v>
      </c>
      <c r="D630" t="s">
        <v>1818</v>
      </c>
      <c r="E630" t="s">
        <v>200</v>
      </c>
      <c r="F630" t="s">
        <v>199</v>
      </c>
      <c r="G630" t="s">
        <v>206</v>
      </c>
      <c r="H630" t="s">
        <v>205</v>
      </c>
      <c r="I630" t="s">
        <v>1820</v>
      </c>
      <c r="J630">
        <v>-2.7E-2</v>
      </c>
      <c r="K630">
        <v>-0.126</v>
      </c>
      <c r="L630">
        <v>-4.2000000000000003E-2</v>
      </c>
      <c r="M630">
        <v>-5.1999999999999998E-2</v>
      </c>
      <c r="N630">
        <v>1.0999999999999999E-2</v>
      </c>
      <c r="O630">
        <v>5.0000000000000001E-3</v>
      </c>
      <c r="P630">
        <v>-1.6E-2</v>
      </c>
      <c r="Q630">
        <v>-5.3999999999999999E-2</v>
      </c>
      <c r="R630">
        <v>2E-3</v>
      </c>
      <c r="S630">
        <v>-3.0000000000000001E-3</v>
      </c>
      <c r="T630">
        <v>-3.7999999999999999E-2</v>
      </c>
      <c r="U630">
        <v>-2.4E-2</v>
      </c>
      <c r="V630">
        <v>0.14499999999999999</v>
      </c>
      <c r="W630">
        <v>6.9000000000000006E-2</v>
      </c>
      <c r="X630">
        <v>0.14000000000000001</v>
      </c>
      <c r="Y630">
        <v>5.8000000000000003E-2</v>
      </c>
      <c r="Z630">
        <v>8.8999999999999996E-2</v>
      </c>
      <c r="AA630">
        <v>-3.5000000000000003E-2</v>
      </c>
      <c r="AB630">
        <v>-8.5999999999999993E-2</v>
      </c>
      <c r="AC630">
        <v>-0.13600000000000001</v>
      </c>
      <c r="AD630">
        <v>-0.112</v>
      </c>
      <c r="AE630">
        <v>-0.114</v>
      </c>
      <c r="AF630">
        <v>-0.16200000000000001</v>
      </c>
      <c r="AG630">
        <v>-0.11899999999999999</v>
      </c>
      <c r="AH630">
        <v>-0.36099999999999999</v>
      </c>
      <c r="AI630">
        <v>-0.438</v>
      </c>
      <c r="AJ630">
        <v>-0.41499999999999998</v>
      </c>
      <c r="AK630">
        <v>-0.24399999999999999</v>
      </c>
      <c r="AL630">
        <v>-0.48499999999999999</v>
      </c>
      <c r="AM630">
        <v>-0.30499999999999999</v>
      </c>
      <c r="AN630">
        <v>-0.255</v>
      </c>
      <c r="AO630">
        <v>-0.55000000000000004</v>
      </c>
      <c r="AP630">
        <v>-0.39100000000000001</v>
      </c>
      <c r="AQ630">
        <v>-0.39100000000000001</v>
      </c>
      <c r="AR630">
        <v>-0.433</v>
      </c>
      <c r="AS630">
        <v>-0.28899999999999998</v>
      </c>
      <c r="AT630">
        <v>-0.20799999999999999</v>
      </c>
      <c r="AU630">
        <v>-0.184</v>
      </c>
      <c r="AV630">
        <v>-0.16</v>
      </c>
      <c r="AW630">
        <v>-0.161</v>
      </c>
      <c r="AX630">
        <v>-0.161</v>
      </c>
      <c r="AY630">
        <v>-0.16500000000000001</v>
      </c>
      <c r="AZ630">
        <v>-0.158</v>
      </c>
      <c r="BA630">
        <v>-0.16</v>
      </c>
      <c r="BB630">
        <v>2016</v>
      </c>
    </row>
    <row r="631" spans="1:54" hidden="1" x14ac:dyDescent="0.25">
      <c r="A631">
        <v>316</v>
      </c>
      <c r="B631" t="s">
        <v>1819</v>
      </c>
      <c r="C631" t="s">
        <v>202</v>
      </c>
      <c r="D631" t="s">
        <v>1818</v>
      </c>
      <c r="E631" t="s">
        <v>200</v>
      </c>
      <c r="F631" t="s">
        <v>199</v>
      </c>
      <c r="G631" t="s">
        <v>198</v>
      </c>
      <c r="I631" t="s">
        <v>197</v>
      </c>
      <c r="J631">
        <v>-2.6720000000000002</v>
      </c>
      <c r="K631">
        <v>-11.255000000000001</v>
      </c>
      <c r="L631">
        <v>-3.5539999999999998</v>
      </c>
      <c r="M631">
        <v>-4.1520000000000001</v>
      </c>
      <c r="N631">
        <v>0.82699999999999996</v>
      </c>
      <c r="O631">
        <v>0.33200000000000002</v>
      </c>
      <c r="P631">
        <v>-1.028</v>
      </c>
      <c r="Q631">
        <v>-3.1269999999999998</v>
      </c>
      <c r="R631">
        <v>0.129</v>
      </c>
      <c r="S631">
        <v>-0.13100000000000001</v>
      </c>
      <c r="T631">
        <v>-1.8560000000000001</v>
      </c>
      <c r="U631">
        <v>-1.1619999999999999</v>
      </c>
      <c r="V631">
        <v>7.4260000000000002</v>
      </c>
      <c r="W631">
        <v>3.3290000000000002</v>
      </c>
      <c r="X631">
        <v>6.4740000000000002</v>
      </c>
      <c r="Y631">
        <v>2.5590000000000002</v>
      </c>
      <c r="Z631">
        <v>3.65</v>
      </c>
      <c r="AA631">
        <v>-1.3819999999999999</v>
      </c>
      <c r="AB631">
        <v>-2.968</v>
      </c>
      <c r="AC631">
        <v>-4.4950000000000001</v>
      </c>
      <c r="AD631">
        <v>-3.581</v>
      </c>
      <c r="AE631">
        <v>-3.6579999999999999</v>
      </c>
      <c r="AF631">
        <v>-5.1029999999999998</v>
      </c>
      <c r="AG631">
        <v>-3.637</v>
      </c>
      <c r="AH631">
        <v>-10.284000000000001</v>
      </c>
      <c r="AI631">
        <v>-11.231</v>
      </c>
      <c r="AJ631">
        <v>-9.8450000000000006</v>
      </c>
      <c r="AK631">
        <v>-5.2270000000000003</v>
      </c>
      <c r="AL631">
        <v>-10.135</v>
      </c>
      <c r="AM631">
        <v>-6.8380000000000001</v>
      </c>
      <c r="AN631">
        <v>-5.6189999999999998</v>
      </c>
      <c r="AO631">
        <v>-11.798999999999999</v>
      </c>
      <c r="AP631">
        <v>-8.4390000000000001</v>
      </c>
      <c r="AQ631">
        <v>-8.3729999999999993</v>
      </c>
      <c r="AR631">
        <v>-9.266</v>
      </c>
      <c r="AS631">
        <v>-6.1459999999999999</v>
      </c>
      <c r="AT631">
        <v>-4.3579999999999997</v>
      </c>
      <c r="AU631">
        <v>-3.66</v>
      </c>
      <c r="AV631">
        <v>-3.01</v>
      </c>
      <c r="AW631">
        <v>-2.9209999999999998</v>
      </c>
      <c r="AX631">
        <v>-2.8079999999999998</v>
      </c>
      <c r="AY631">
        <v>-2.7839999999999998</v>
      </c>
      <c r="AZ631">
        <v>-2.5609999999999999</v>
      </c>
      <c r="BA631">
        <v>-2.516</v>
      </c>
      <c r="BB631">
        <v>2015</v>
      </c>
    </row>
    <row r="632" spans="1:54" hidden="1" x14ac:dyDescent="0.25">
      <c r="A632">
        <v>913</v>
      </c>
      <c r="B632" t="s">
        <v>1810</v>
      </c>
      <c r="C632" t="s">
        <v>342</v>
      </c>
      <c r="D632" t="s">
        <v>1809</v>
      </c>
      <c r="E632" t="s">
        <v>339</v>
      </c>
      <c r="F632" t="s">
        <v>341</v>
      </c>
      <c r="G632" t="s">
        <v>209</v>
      </c>
      <c r="H632" t="s">
        <v>205</v>
      </c>
      <c r="I632" t="s">
        <v>1817</v>
      </c>
      <c r="J632" t="s">
        <v>196</v>
      </c>
      <c r="K632" t="s">
        <v>196</v>
      </c>
      <c r="L632" t="s">
        <v>196</v>
      </c>
      <c r="M632" t="s">
        <v>196</v>
      </c>
      <c r="N632" t="s">
        <v>196</v>
      </c>
      <c r="O632" t="s">
        <v>196</v>
      </c>
      <c r="P632" t="s">
        <v>196</v>
      </c>
      <c r="Q632" t="s">
        <v>196</v>
      </c>
      <c r="R632" t="s">
        <v>196</v>
      </c>
      <c r="S632" t="s">
        <v>196</v>
      </c>
      <c r="T632" t="s">
        <v>196</v>
      </c>
      <c r="U632" t="s">
        <v>196</v>
      </c>
      <c r="V632">
        <v>36.347000000000001</v>
      </c>
      <c r="W632">
        <v>33.585000000000001</v>
      </c>
      <c r="X632">
        <v>29.655999999999999</v>
      </c>
      <c r="Y632">
        <v>26.367999999999999</v>
      </c>
      <c r="Z632">
        <v>27.1</v>
      </c>
      <c r="AA632">
        <v>30.199000000000002</v>
      </c>
      <c r="AB632">
        <v>32.747999999999998</v>
      </c>
      <c r="AC632">
        <v>33.845999999999997</v>
      </c>
      <c r="AD632">
        <v>35.795999999999999</v>
      </c>
      <c r="AE632">
        <v>37.488</v>
      </c>
      <c r="AF632">
        <v>39.378999999999998</v>
      </c>
      <c r="AG632">
        <v>42.152000000000001</v>
      </c>
      <c r="AH632">
        <v>46.978999999999999</v>
      </c>
      <c r="AI632">
        <v>51.414000000000001</v>
      </c>
      <c r="AJ632">
        <v>56.554000000000002</v>
      </c>
      <c r="AK632">
        <v>61.445</v>
      </c>
      <c r="AL632">
        <v>67.742000000000004</v>
      </c>
      <c r="AM632">
        <v>67.852000000000004</v>
      </c>
      <c r="AN632">
        <v>73.111000000000004</v>
      </c>
      <c r="AO632">
        <v>77.168999999999997</v>
      </c>
      <c r="AP632">
        <v>78.486999999999995</v>
      </c>
      <c r="AQ632">
        <v>79.27</v>
      </c>
      <c r="AR632">
        <v>80.578999999999994</v>
      </c>
      <c r="AS632">
        <v>77.492999999999995</v>
      </c>
      <c r="AT632">
        <v>75.536000000000001</v>
      </c>
      <c r="AU632">
        <v>77.328000000000003</v>
      </c>
      <c r="AV632">
        <v>79.512</v>
      </c>
      <c r="AW632">
        <v>81.459999999999994</v>
      </c>
      <c r="AX632">
        <v>83.099000000000004</v>
      </c>
      <c r="AY632">
        <v>84.731999999999999</v>
      </c>
      <c r="AZ632">
        <v>86.405000000000001</v>
      </c>
      <c r="BA632">
        <v>88.126999999999995</v>
      </c>
      <c r="BB632">
        <v>2016</v>
      </c>
    </row>
    <row r="633" spans="1:54" hidden="1" x14ac:dyDescent="0.25">
      <c r="A633">
        <v>913</v>
      </c>
      <c r="B633" t="s">
        <v>1810</v>
      </c>
      <c r="C633" t="s">
        <v>340</v>
      </c>
      <c r="D633" t="s">
        <v>1809</v>
      </c>
      <c r="E633" t="s">
        <v>339</v>
      </c>
      <c r="F633" t="s">
        <v>338</v>
      </c>
      <c r="G633" t="s">
        <v>261</v>
      </c>
      <c r="I633" t="s">
        <v>337</v>
      </c>
      <c r="J633" t="s">
        <v>196</v>
      </c>
      <c r="K633" t="s">
        <v>196</v>
      </c>
      <c r="L633" t="s">
        <v>196</v>
      </c>
      <c r="M633" t="s">
        <v>196</v>
      </c>
      <c r="N633" t="s">
        <v>196</v>
      </c>
      <c r="O633" t="s">
        <v>196</v>
      </c>
      <c r="P633" t="s">
        <v>196</v>
      </c>
      <c r="Q633" t="s">
        <v>196</v>
      </c>
      <c r="R633" t="s">
        <v>196</v>
      </c>
      <c r="S633" t="s">
        <v>196</v>
      </c>
      <c r="T633" t="s">
        <v>196</v>
      </c>
      <c r="U633" t="s">
        <v>196</v>
      </c>
      <c r="V633" t="s">
        <v>196</v>
      </c>
      <c r="W633">
        <v>-7.6</v>
      </c>
      <c r="X633">
        <v>-11.7</v>
      </c>
      <c r="Y633">
        <v>-11.084</v>
      </c>
      <c r="Z633">
        <v>2.7759999999999998</v>
      </c>
      <c r="AA633">
        <v>11.433999999999999</v>
      </c>
      <c r="AB633">
        <v>8.4420000000000002</v>
      </c>
      <c r="AC633">
        <v>3.3540000000000001</v>
      </c>
      <c r="AD633">
        <v>5.76</v>
      </c>
      <c r="AE633">
        <v>4.7249999999999996</v>
      </c>
      <c r="AF633">
        <v>5.0449999999999999</v>
      </c>
      <c r="AG633">
        <v>7.0430000000000001</v>
      </c>
      <c r="AH633">
        <v>11.45</v>
      </c>
      <c r="AI633">
        <v>9.4410000000000007</v>
      </c>
      <c r="AJ633">
        <v>9.9979999999999993</v>
      </c>
      <c r="AK633">
        <v>8.6470000000000002</v>
      </c>
      <c r="AL633">
        <v>10.247999999999999</v>
      </c>
      <c r="AM633">
        <v>0.16400000000000001</v>
      </c>
      <c r="AN633">
        <v>7.75</v>
      </c>
      <c r="AO633">
        <v>5.55</v>
      </c>
      <c r="AP633">
        <v>1.708</v>
      </c>
      <c r="AQ633">
        <v>0.999</v>
      </c>
      <c r="AR633">
        <v>1.651</v>
      </c>
      <c r="AS633">
        <v>-3.83</v>
      </c>
      <c r="AT633">
        <v>-2.5259999999999998</v>
      </c>
      <c r="AU633">
        <v>2.3730000000000002</v>
      </c>
      <c r="AV633">
        <v>2.8239999999999998</v>
      </c>
      <c r="AW633">
        <v>2.4500000000000002</v>
      </c>
      <c r="AX633">
        <v>2.012</v>
      </c>
      <c r="AY633">
        <v>1.964</v>
      </c>
      <c r="AZ633">
        <v>1.9750000000000001</v>
      </c>
      <c r="BA633">
        <v>1.9930000000000001</v>
      </c>
      <c r="BB633">
        <v>2016</v>
      </c>
    </row>
    <row r="634" spans="1:54" hidden="1" x14ac:dyDescent="0.25">
      <c r="A634">
        <v>913</v>
      </c>
      <c r="B634" t="s">
        <v>1810</v>
      </c>
      <c r="C634" t="s">
        <v>336</v>
      </c>
      <c r="D634" t="s">
        <v>1809</v>
      </c>
      <c r="E634" t="s">
        <v>331</v>
      </c>
      <c r="F634" t="s">
        <v>335</v>
      </c>
      <c r="G634" t="s">
        <v>209</v>
      </c>
      <c r="H634" t="s">
        <v>205</v>
      </c>
      <c r="I634" t="s">
        <v>1817</v>
      </c>
      <c r="J634" t="s">
        <v>196</v>
      </c>
      <c r="K634" t="s">
        <v>196</v>
      </c>
      <c r="L634" t="s">
        <v>196</v>
      </c>
      <c r="M634" t="s">
        <v>196</v>
      </c>
      <c r="N634" t="s">
        <v>196</v>
      </c>
      <c r="O634" t="s">
        <v>196</v>
      </c>
      <c r="P634" t="s">
        <v>196</v>
      </c>
      <c r="Q634" t="s">
        <v>196</v>
      </c>
      <c r="R634" t="s">
        <v>196</v>
      </c>
      <c r="S634" t="s">
        <v>196</v>
      </c>
      <c r="T634" t="s">
        <v>196</v>
      </c>
      <c r="U634" t="s">
        <v>196</v>
      </c>
      <c r="V634" t="s">
        <v>352</v>
      </c>
      <c r="W634" t="s">
        <v>352</v>
      </c>
      <c r="X634">
        <v>5.0000000000000001E-3</v>
      </c>
      <c r="Y634">
        <v>1.2E-2</v>
      </c>
      <c r="Z634">
        <v>1.9E-2</v>
      </c>
      <c r="AA634">
        <v>3.5000000000000003E-2</v>
      </c>
      <c r="AB634">
        <v>6.8000000000000005E-2</v>
      </c>
      <c r="AC634">
        <v>0.29199999999999998</v>
      </c>
      <c r="AD634">
        <v>0.91300000000000003</v>
      </c>
      <c r="AE634">
        <v>1.7170000000000001</v>
      </c>
      <c r="AF634">
        <v>2.6139999999999999</v>
      </c>
      <c r="AG634">
        <v>3.6560000000000001</v>
      </c>
      <c r="AH634">
        <v>4.9989999999999997</v>
      </c>
      <c r="AI634">
        <v>6.5069999999999997</v>
      </c>
      <c r="AJ634">
        <v>7.9269999999999996</v>
      </c>
      <c r="AK634">
        <v>9.7170000000000005</v>
      </c>
      <c r="AL634">
        <v>12.978999999999999</v>
      </c>
      <c r="AM634">
        <v>14.209</v>
      </c>
      <c r="AN634">
        <v>17.047000000000001</v>
      </c>
      <c r="AO634">
        <v>30.725000000000001</v>
      </c>
      <c r="AP634">
        <v>54.762</v>
      </c>
      <c r="AQ634">
        <v>67.069000000000003</v>
      </c>
      <c r="AR634">
        <v>80.578999999999994</v>
      </c>
      <c r="AS634">
        <v>89.91</v>
      </c>
      <c r="AT634">
        <v>94.948999999999998</v>
      </c>
      <c r="AU634">
        <v>105.193</v>
      </c>
      <c r="AV634">
        <v>114.998</v>
      </c>
      <c r="AW634">
        <v>125.095</v>
      </c>
      <c r="AX634">
        <v>135.054</v>
      </c>
      <c r="AY634">
        <v>144.91200000000001</v>
      </c>
      <c r="AZ634">
        <v>155.27699999999999</v>
      </c>
      <c r="BA634">
        <v>166.37700000000001</v>
      </c>
      <c r="BB634">
        <v>2016</v>
      </c>
    </row>
    <row r="635" spans="1:54" hidden="1" x14ac:dyDescent="0.25">
      <c r="A635">
        <v>913</v>
      </c>
      <c r="B635" t="s">
        <v>1810</v>
      </c>
      <c r="C635" t="s">
        <v>334</v>
      </c>
      <c r="D635" t="s">
        <v>1809</v>
      </c>
      <c r="E635" t="s">
        <v>331</v>
      </c>
      <c r="F635" t="s">
        <v>333</v>
      </c>
      <c r="G635" t="s">
        <v>206</v>
      </c>
      <c r="H635" t="s">
        <v>205</v>
      </c>
      <c r="I635" t="s">
        <v>298</v>
      </c>
      <c r="J635" t="s">
        <v>196</v>
      </c>
      <c r="K635" t="s">
        <v>196</v>
      </c>
      <c r="L635" t="s">
        <v>196</v>
      </c>
      <c r="M635" t="s">
        <v>196</v>
      </c>
      <c r="N635" t="s">
        <v>196</v>
      </c>
      <c r="O635" t="s">
        <v>196</v>
      </c>
      <c r="P635" t="s">
        <v>196</v>
      </c>
      <c r="Q635" t="s">
        <v>196</v>
      </c>
      <c r="R635" t="s">
        <v>196</v>
      </c>
      <c r="S635" t="s">
        <v>196</v>
      </c>
      <c r="T635" t="s">
        <v>196</v>
      </c>
      <c r="U635" t="s">
        <v>196</v>
      </c>
      <c r="V635">
        <v>12.364000000000001</v>
      </c>
      <c r="W635">
        <v>11.02</v>
      </c>
      <c r="X635">
        <v>15.151999999999999</v>
      </c>
      <c r="Y635">
        <v>10.179</v>
      </c>
      <c r="Z635">
        <v>13.952999999999999</v>
      </c>
      <c r="AA635">
        <v>13.542999999999999</v>
      </c>
      <c r="AB635">
        <v>14.589</v>
      </c>
      <c r="AC635">
        <v>11.678000000000001</v>
      </c>
      <c r="AD635">
        <v>12.757999999999999</v>
      </c>
      <c r="AE635">
        <v>12.420999999999999</v>
      </c>
      <c r="AF635">
        <v>14.654</v>
      </c>
      <c r="AG635">
        <v>17.812000000000001</v>
      </c>
      <c r="AH635">
        <v>23.140999999999998</v>
      </c>
      <c r="AI635">
        <v>30.210999999999999</v>
      </c>
      <c r="AJ635">
        <v>36.963000000000001</v>
      </c>
      <c r="AK635">
        <v>45.274999999999999</v>
      </c>
      <c r="AL635">
        <v>60.746000000000002</v>
      </c>
      <c r="AM635">
        <v>50.854999999999997</v>
      </c>
      <c r="AN635">
        <v>57.22</v>
      </c>
      <c r="AO635">
        <v>61.368000000000002</v>
      </c>
      <c r="AP635">
        <v>65.668999999999997</v>
      </c>
      <c r="AQ635">
        <v>75.495999999999995</v>
      </c>
      <c r="AR635">
        <v>78.736000000000004</v>
      </c>
      <c r="AS635">
        <v>56.329000000000001</v>
      </c>
      <c r="AT635">
        <v>47.703000000000003</v>
      </c>
      <c r="AU635">
        <v>54.436</v>
      </c>
      <c r="AV635">
        <v>59.246000000000002</v>
      </c>
      <c r="AW635">
        <v>61.521999999999998</v>
      </c>
      <c r="AX635">
        <v>63.744999999999997</v>
      </c>
      <c r="AY635">
        <v>66.105999999999995</v>
      </c>
      <c r="AZ635">
        <v>68.796999999999997</v>
      </c>
      <c r="BA635">
        <v>73.105999999999995</v>
      </c>
      <c r="BB635">
        <v>2016</v>
      </c>
    </row>
    <row r="636" spans="1:54" hidden="1" x14ac:dyDescent="0.25">
      <c r="A636">
        <v>913</v>
      </c>
      <c r="B636" t="s">
        <v>1810</v>
      </c>
      <c r="C636" t="s">
        <v>332</v>
      </c>
      <c r="D636" t="s">
        <v>1809</v>
      </c>
      <c r="E636" t="s">
        <v>331</v>
      </c>
      <c r="F636" t="s">
        <v>330</v>
      </c>
      <c r="G636" t="s">
        <v>311</v>
      </c>
      <c r="H636" t="s">
        <v>205</v>
      </c>
      <c r="I636" t="s">
        <v>298</v>
      </c>
      <c r="J636" t="s">
        <v>196</v>
      </c>
      <c r="K636" t="s">
        <v>196</v>
      </c>
      <c r="L636" t="s">
        <v>196</v>
      </c>
      <c r="M636" t="s">
        <v>196</v>
      </c>
      <c r="N636" t="s">
        <v>196</v>
      </c>
      <c r="O636" t="s">
        <v>196</v>
      </c>
      <c r="P636" t="s">
        <v>196</v>
      </c>
      <c r="Q636" t="s">
        <v>196</v>
      </c>
      <c r="R636" t="s">
        <v>196</v>
      </c>
      <c r="S636" t="s">
        <v>196</v>
      </c>
      <c r="T636" t="s">
        <v>196</v>
      </c>
      <c r="U636" t="s">
        <v>196</v>
      </c>
      <c r="V636">
        <v>52.322000000000003</v>
      </c>
      <c r="W636">
        <v>49.494999999999997</v>
      </c>
      <c r="X636">
        <v>44.634999999999998</v>
      </c>
      <c r="Y636">
        <v>40.515000000000001</v>
      </c>
      <c r="Z636">
        <v>42.399000000000001</v>
      </c>
      <c r="AA636">
        <v>48.055999999999997</v>
      </c>
      <c r="AB636">
        <v>52.677999999999997</v>
      </c>
      <c r="AC636">
        <v>55.277999999999999</v>
      </c>
      <c r="AD636">
        <v>59.792999999999999</v>
      </c>
      <c r="AE636">
        <v>64.045000000000002</v>
      </c>
      <c r="AF636">
        <v>68.308999999999997</v>
      </c>
      <c r="AG636">
        <v>74.578000000000003</v>
      </c>
      <c r="AH636">
        <v>85.403000000000006</v>
      </c>
      <c r="AI636">
        <v>96.471999999999994</v>
      </c>
      <c r="AJ636">
        <v>109.378</v>
      </c>
      <c r="AK636">
        <v>121.999</v>
      </c>
      <c r="AL636">
        <v>137.13999999999999</v>
      </c>
      <c r="AM636">
        <v>138.40700000000001</v>
      </c>
      <c r="AN636">
        <v>150.95599999999999</v>
      </c>
      <c r="AO636">
        <v>162.62299999999999</v>
      </c>
      <c r="AP636">
        <v>168.447</v>
      </c>
      <c r="AQ636">
        <v>172.87700000000001</v>
      </c>
      <c r="AR636">
        <v>178.88499999999999</v>
      </c>
      <c r="AS636">
        <v>173.9</v>
      </c>
      <c r="AT636">
        <v>171.66900000000001</v>
      </c>
      <c r="AU636">
        <v>178.90600000000001</v>
      </c>
      <c r="AV636">
        <v>188.13800000000001</v>
      </c>
      <c r="AW636">
        <v>196.92699999999999</v>
      </c>
      <c r="AX636">
        <v>204.83699999999999</v>
      </c>
      <c r="AY636">
        <v>212.84100000000001</v>
      </c>
      <c r="AZ636">
        <v>220.77099999999999</v>
      </c>
      <c r="BA636">
        <v>229.089</v>
      </c>
      <c r="BB636">
        <v>2016</v>
      </c>
    </row>
    <row r="637" spans="1:54" hidden="1" x14ac:dyDescent="0.25">
      <c r="A637">
        <v>913</v>
      </c>
      <c r="B637" t="s">
        <v>1810</v>
      </c>
      <c r="C637" t="s">
        <v>329</v>
      </c>
      <c r="D637" t="s">
        <v>1809</v>
      </c>
      <c r="E637" t="s">
        <v>328</v>
      </c>
      <c r="F637" t="s">
        <v>327</v>
      </c>
      <c r="G637" t="s">
        <v>282</v>
      </c>
      <c r="I637" t="s">
        <v>326</v>
      </c>
      <c r="J637" t="s">
        <v>196</v>
      </c>
      <c r="K637" t="s">
        <v>196</v>
      </c>
      <c r="L637" t="s">
        <v>196</v>
      </c>
      <c r="M637" t="s">
        <v>196</v>
      </c>
      <c r="N637" t="s">
        <v>196</v>
      </c>
      <c r="O637" t="s">
        <v>196</v>
      </c>
      <c r="P637" t="s">
        <v>196</v>
      </c>
      <c r="Q637" t="s">
        <v>196</v>
      </c>
      <c r="R637" t="s">
        <v>196</v>
      </c>
      <c r="S637" t="s">
        <v>196</v>
      </c>
      <c r="T637" t="s">
        <v>196</v>
      </c>
      <c r="U637" t="s">
        <v>196</v>
      </c>
      <c r="V637" t="s">
        <v>352</v>
      </c>
      <c r="W637">
        <v>1E-3</v>
      </c>
      <c r="X637">
        <v>1.7999999999999999E-2</v>
      </c>
      <c r="Y637">
        <v>4.3999999999999997E-2</v>
      </c>
      <c r="Z637">
        <v>6.8000000000000005E-2</v>
      </c>
      <c r="AA637">
        <v>0.11700000000000001</v>
      </c>
      <c r="AB637">
        <v>0.20699999999999999</v>
      </c>
      <c r="AC637">
        <v>0.86299999999999999</v>
      </c>
      <c r="AD637">
        <v>2.552</v>
      </c>
      <c r="AE637">
        <v>4.5810000000000004</v>
      </c>
      <c r="AF637">
        <v>6.6379999999999999</v>
      </c>
      <c r="AG637">
        <v>8.6739999999999995</v>
      </c>
      <c r="AH637">
        <v>10.641</v>
      </c>
      <c r="AI637">
        <v>12.656000000000001</v>
      </c>
      <c r="AJ637">
        <v>14.016</v>
      </c>
      <c r="AK637">
        <v>15.813000000000001</v>
      </c>
      <c r="AL637">
        <v>19.16</v>
      </c>
      <c r="AM637">
        <v>20.940999999999999</v>
      </c>
      <c r="AN637">
        <v>23.315999999999999</v>
      </c>
      <c r="AO637">
        <v>39.814999999999998</v>
      </c>
      <c r="AP637">
        <v>69.772000000000006</v>
      </c>
      <c r="AQ637">
        <v>84.608000000000004</v>
      </c>
      <c r="AR637">
        <v>100</v>
      </c>
      <c r="AS637">
        <v>116.02200000000001</v>
      </c>
      <c r="AT637">
        <v>125.70099999999999</v>
      </c>
      <c r="AU637">
        <v>136.03399999999999</v>
      </c>
      <c r="AV637">
        <v>144.63</v>
      </c>
      <c r="AW637">
        <v>153.56700000000001</v>
      </c>
      <c r="AX637">
        <v>162.52099999999999</v>
      </c>
      <c r="AY637">
        <v>171.024</v>
      </c>
      <c r="AZ637">
        <v>179.709</v>
      </c>
      <c r="BA637">
        <v>188.792</v>
      </c>
      <c r="BB637">
        <v>2016</v>
      </c>
    </row>
    <row r="638" spans="1:54" hidden="1" x14ac:dyDescent="0.25">
      <c r="A638">
        <v>913</v>
      </c>
      <c r="B638" t="s">
        <v>1810</v>
      </c>
      <c r="C638" t="s">
        <v>325</v>
      </c>
      <c r="D638" t="s">
        <v>1809</v>
      </c>
      <c r="E638" t="s">
        <v>322</v>
      </c>
      <c r="F638" t="s">
        <v>324</v>
      </c>
      <c r="G638" t="s">
        <v>209</v>
      </c>
      <c r="H638" t="s">
        <v>310</v>
      </c>
      <c r="I638" t="s">
        <v>319</v>
      </c>
      <c r="J638" t="s">
        <v>196</v>
      </c>
      <c r="K638" t="s">
        <v>196</v>
      </c>
      <c r="L638" t="s">
        <v>196</v>
      </c>
      <c r="M638" t="s">
        <v>196</v>
      </c>
      <c r="N638" t="s">
        <v>196</v>
      </c>
      <c r="O638" t="s">
        <v>196</v>
      </c>
      <c r="P638" t="s">
        <v>196</v>
      </c>
      <c r="Q638" t="s">
        <v>196</v>
      </c>
      <c r="R638" t="s">
        <v>196</v>
      </c>
      <c r="S638" t="s">
        <v>196</v>
      </c>
      <c r="T638" t="s">
        <v>196</v>
      </c>
      <c r="U638" t="s">
        <v>196</v>
      </c>
      <c r="V638">
        <v>3557.547</v>
      </c>
      <c r="W638">
        <v>3279.7890000000002</v>
      </c>
      <c r="X638">
        <v>2899.4520000000002</v>
      </c>
      <c r="Y638">
        <v>2590.9870000000001</v>
      </c>
      <c r="Z638">
        <v>2672.0920000000001</v>
      </c>
      <c r="AA638">
        <v>2992.0630000000001</v>
      </c>
      <c r="AB638">
        <v>3260.154</v>
      </c>
      <c r="AC638">
        <v>3378.2289999999998</v>
      </c>
      <c r="AD638">
        <v>3583.2</v>
      </c>
      <c r="AE638">
        <v>3764.9589999999998</v>
      </c>
      <c r="AF638">
        <v>3977.6550000000002</v>
      </c>
      <c r="AG638">
        <v>4287.7049999999999</v>
      </c>
      <c r="AH638">
        <v>4811.9170000000004</v>
      </c>
      <c r="AI638">
        <v>5302.0379999999996</v>
      </c>
      <c r="AJ638">
        <v>5872.7120000000004</v>
      </c>
      <c r="AK638">
        <v>6414.5110000000004</v>
      </c>
      <c r="AL638">
        <v>7099.3140000000003</v>
      </c>
      <c r="AM638">
        <v>7131.8490000000002</v>
      </c>
      <c r="AN638">
        <v>7695.8940000000002</v>
      </c>
      <c r="AO638">
        <v>8139.2920000000004</v>
      </c>
      <c r="AP638">
        <v>8292.2929999999997</v>
      </c>
      <c r="AQ638">
        <v>8375.9950000000008</v>
      </c>
      <c r="AR638">
        <v>8510.6959999999999</v>
      </c>
      <c r="AS638">
        <v>8173.55</v>
      </c>
      <c r="AT638">
        <v>7952.79</v>
      </c>
      <c r="AU638">
        <v>8182.4520000000002</v>
      </c>
      <c r="AV638">
        <v>8455.7800000000007</v>
      </c>
      <c r="AW638">
        <v>8706.4770000000008</v>
      </c>
      <c r="AX638">
        <v>8926.3209999999999</v>
      </c>
      <c r="AY638">
        <v>9147.402</v>
      </c>
      <c r="AZ638">
        <v>9374.9089999999997</v>
      </c>
      <c r="BA638">
        <v>9609.8189999999995</v>
      </c>
      <c r="BB638">
        <v>2016</v>
      </c>
    </row>
    <row r="639" spans="1:54" hidden="1" x14ac:dyDescent="0.25">
      <c r="A639">
        <v>913</v>
      </c>
      <c r="B639" t="s">
        <v>1810</v>
      </c>
      <c r="C639" t="s">
        <v>323</v>
      </c>
      <c r="D639" t="s">
        <v>1809</v>
      </c>
      <c r="E639" t="s">
        <v>322</v>
      </c>
      <c r="F639" t="s">
        <v>321</v>
      </c>
      <c r="G639" t="s">
        <v>320</v>
      </c>
      <c r="H639" t="s">
        <v>310</v>
      </c>
      <c r="I639" t="s">
        <v>319</v>
      </c>
      <c r="J639" t="s">
        <v>196</v>
      </c>
      <c r="K639" t="s">
        <v>196</v>
      </c>
      <c r="L639" t="s">
        <v>196</v>
      </c>
      <c r="M639" t="s">
        <v>196</v>
      </c>
      <c r="N639" t="s">
        <v>196</v>
      </c>
      <c r="O639" t="s">
        <v>196</v>
      </c>
      <c r="P639" t="s">
        <v>196</v>
      </c>
      <c r="Q639" t="s">
        <v>196</v>
      </c>
      <c r="R639" t="s">
        <v>196</v>
      </c>
      <c r="S639" t="s">
        <v>196</v>
      </c>
      <c r="T639">
        <v>8416.1980000000003</v>
      </c>
      <c r="U639">
        <v>8311.125</v>
      </c>
      <c r="V639">
        <v>7497.0770000000002</v>
      </c>
      <c r="W639">
        <v>6911.7389999999996</v>
      </c>
      <c r="X639">
        <v>6110.2259999999997</v>
      </c>
      <c r="Y639">
        <v>5460.174</v>
      </c>
      <c r="Z639">
        <v>5631.0929999999998</v>
      </c>
      <c r="AA639">
        <v>6305.3909999999996</v>
      </c>
      <c r="AB639">
        <v>6870.3590000000004</v>
      </c>
      <c r="AC639">
        <v>7119.1869999999999</v>
      </c>
      <c r="AD639">
        <v>7551.1379999999999</v>
      </c>
      <c r="AE639">
        <v>7934.1710000000003</v>
      </c>
      <c r="AF639">
        <v>8382.402</v>
      </c>
      <c r="AG639">
        <v>9035.7909999999993</v>
      </c>
      <c r="AH639">
        <v>10140.502</v>
      </c>
      <c r="AI639">
        <v>11173.37</v>
      </c>
      <c r="AJ639">
        <v>12375.992</v>
      </c>
      <c r="AK639">
        <v>13517.766</v>
      </c>
      <c r="AL639">
        <v>14960.9</v>
      </c>
      <c r="AM639">
        <v>15029.464</v>
      </c>
      <c r="AN639">
        <v>16218.116</v>
      </c>
      <c r="AO639">
        <v>17152.522000000001</v>
      </c>
      <c r="AP639">
        <v>17474.952000000001</v>
      </c>
      <c r="AQ639">
        <v>17651.343000000001</v>
      </c>
      <c r="AR639">
        <v>17935.207999999999</v>
      </c>
      <c r="AS639">
        <v>17224.716</v>
      </c>
      <c r="AT639">
        <v>16759.491999999998</v>
      </c>
      <c r="AU639">
        <v>17243.474999999999</v>
      </c>
      <c r="AV639">
        <v>17819.478999999999</v>
      </c>
      <c r="AW639">
        <v>18347.793000000001</v>
      </c>
      <c r="AX639">
        <v>18811.084999999999</v>
      </c>
      <c r="AY639">
        <v>19276.984</v>
      </c>
      <c r="AZ639">
        <v>19756.425999999999</v>
      </c>
      <c r="BA639">
        <v>20251.47</v>
      </c>
      <c r="BB639">
        <v>2016</v>
      </c>
    </row>
    <row r="640" spans="1:54" hidden="1" x14ac:dyDescent="0.25">
      <c r="A640">
        <v>913</v>
      </c>
      <c r="B640" t="s">
        <v>1810</v>
      </c>
      <c r="C640" t="s">
        <v>318</v>
      </c>
      <c r="D640" t="s">
        <v>1809</v>
      </c>
      <c r="E640" t="s">
        <v>313</v>
      </c>
      <c r="F640" t="s">
        <v>317</v>
      </c>
      <c r="G640" t="s">
        <v>209</v>
      </c>
      <c r="H640" t="s">
        <v>310</v>
      </c>
      <c r="I640" t="s">
        <v>309</v>
      </c>
      <c r="J640" t="s">
        <v>196</v>
      </c>
      <c r="K640" t="s">
        <v>196</v>
      </c>
      <c r="L640" t="s">
        <v>196</v>
      </c>
      <c r="M640" t="s">
        <v>196</v>
      </c>
      <c r="N640" t="s">
        <v>196</v>
      </c>
      <c r="O640" t="s">
        <v>196</v>
      </c>
      <c r="P640" t="s">
        <v>196</v>
      </c>
      <c r="Q640" t="s">
        <v>196</v>
      </c>
      <c r="R640" t="s">
        <v>196</v>
      </c>
      <c r="S640" t="s">
        <v>196</v>
      </c>
      <c r="T640" t="s">
        <v>196</v>
      </c>
      <c r="U640" t="s">
        <v>196</v>
      </c>
      <c r="V640">
        <v>3.0000000000000001E-3</v>
      </c>
      <c r="W640">
        <v>2.9000000000000001E-2</v>
      </c>
      <c r="X640">
        <v>0.52300000000000002</v>
      </c>
      <c r="Y640">
        <v>1.1519999999999999</v>
      </c>
      <c r="Z640">
        <v>1.8260000000000001</v>
      </c>
      <c r="AA640">
        <v>3.5089999999999999</v>
      </c>
      <c r="AB640">
        <v>6.7489999999999997</v>
      </c>
      <c r="AC640">
        <v>29.16</v>
      </c>
      <c r="AD640">
        <v>91.43</v>
      </c>
      <c r="AE640">
        <v>172.47300000000001</v>
      </c>
      <c r="AF640">
        <v>264.02300000000002</v>
      </c>
      <c r="AG640">
        <v>371.93400000000003</v>
      </c>
      <c r="AH640">
        <v>512.05399999999997</v>
      </c>
      <c r="AI640">
        <v>671.00199999999995</v>
      </c>
      <c r="AJ640">
        <v>823.12599999999998</v>
      </c>
      <c r="AK640">
        <v>1014.357</v>
      </c>
      <c r="AL640">
        <v>1360.2049999999999</v>
      </c>
      <c r="AM640">
        <v>1493.4970000000001</v>
      </c>
      <c r="AN640">
        <v>1794.377</v>
      </c>
      <c r="AO640">
        <v>3240.6390000000001</v>
      </c>
      <c r="AP640">
        <v>5785.7020000000002</v>
      </c>
      <c r="AQ640">
        <v>7086.7340000000004</v>
      </c>
      <c r="AR640">
        <v>8510.6959999999999</v>
      </c>
      <c r="AS640">
        <v>9483.1569999999992</v>
      </c>
      <c r="AT640">
        <v>9996.7360000000008</v>
      </c>
      <c r="AU640">
        <v>11130.946</v>
      </c>
      <c r="AV640">
        <v>12229.587</v>
      </c>
      <c r="AW640">
        <v>13370.235000000001</v>
      </c>
      <c r="AX640">
        <v>14507.145</v>
      </c>
      <c r="AY640">
        <v>15644.27</v>
      </c>
      <c r="AZ640">
        <v>16847.591</v>
      </c>
      <c r="BA640">
        <v>18142.579000000002</v>
      </c>
      <c r="BB640">
        <v>2016</v>
      </c>
    </row>
    <row r="641" spans="1:54" hidden="1" x14ac:dyDescent="0.25">
      <c r="A641">
        <v>913</v>
      </c>
      <c r="B641" t="s">
        <v>1810</v>
      </c>
      <c r="C641" t="s">
        <v>316</v>
      </c>
      <c r="D641" t="s">
        <v>1809</v>
      </c>
      <c r="E641" t="s">
        <v>313</v>
      </c>
      <c r="F641" t="s">
        <v>315</v>
      </c>
      <c r="G641" t="s">
        <v>206</v>
      </c>
      <c r="H641" t="s">
        <v>310</v>
      </c>
      <c r="I641" t="s">
        <v>309</v>
      </c>
      <c r="J641" t="s">
        <v>196</v>
      </c>
      <c r="K641" t="s">
        <v>196</v>
      </c>
      <c r="L641" t="s">
        <v>196</v>
      </c>
      <c r="M641" t="s">
        <v>196</v>
      </c>
      <c r="N641" t="s">
        <v>196</v>
      </c>
      <c r="O641" t="s">
        <v>196</v>
      </c>
      <c r="P641" t="s">
        <v>196</v>
      </c>
      <c r="Q641" t="s">
        <v>196</v>
      </c>
      <c r="R641" t="s">
        <v>196</v>
      </c>
      <c r="S641" t="s">
        <v>196</v>
      </c>
      <c r="T641" t="s">
        <v>196</v>
      </c>
      <c r="U641" t="s">
        <v>196</v>
      </c>
      <c r="V641">
        <v>1210.104</v>
      </c>
      <c r="W641">
        <v>1076.1420000000001</v>
      </c>
      <c r="X641">
        <v>1481.461</v>
      </c>
      <c r="Y641">
        <v>1000.204</v>
      </c>
      <c r="Z641">
        <v>1375.7539999999999</v>
      </c>
      <c r="AA641">
        <v>1341.854</v>
      </c>
      <c r="AB641">
        <v>1452.41</v>
      </c>
      <c r="AC641">
        <v>1165.6010000000001</v>
      </c>
      <c r="AD641">
        <v>1277.0519999999999</v>
      </c>
      <c r="AE641">
        <v>1247.4690000000001</v>
      </c>
      <c r="AF641">
        <v>1480.153</v>
      </c>
      <c r="AG641">
        <v>1811.855</v>
      </c>
      <c r="AH641">
        <v>2370.2739999999999</v>
      </c>
      <c r="AI641">
        <v>3115.5129999999999</v>
      </c>
      <c r="AJ641">
        <v>3838.2930000000001</v>
      </c>
      <c r="AK641">
        <v>4726.4790000000003</v>
      </c>
      <c r="AL641">
        <v>6366.1890000000003</v>
      </c>
      <c r="AM641">
        <v>5345.3249999999998</v>
      </c>
      <c r="AN641">
        <v>6023.1490000000003</v>
      </c>
      <c r="AO641">
        <v>6472.7389999999996</v>
      </c>
      <c r="AP641">
        <v>6938.067</v>
      </c>
      <c r="AQ641">
        <v>7977.1469999999999</v>
      </c>
      <c r="AR641">
        <v>8316.0120000000006</v>
      </c>
      <c r="AS641">
        <v>5941.24</v>
      </c>
      <c r="AT641">
        <v>5022.4719999999998</v>
      </c>
      <c r="AU641">
        <v>5760.0870000000004</v>
      </c>
      <c r="AV641">
        <v>6300.5870000000004</v>
      </c>
      <c r="AW641">
        <v>6575.4570000000003</v>
      </c>
      <c r="AX641">
        <v>6847.3590000000004</v>
      </c>
      <c r="AY641">
        <v>7136.6549999999997</v>
      </c>
      <c r="AZ641">
        <v>7464.491</v>
      </c>
      <c r="BA641">
        <v>7971.85</v>
      </c>
      <c r="BB641">
        <v>2016</v>
      </c>
    </row>
    <row r="642" spans="1:54" hidden="1" x14ac:dyDescent="0.25">
      <c r="A642">
        <v>913</v>
      </c>
      <c r="B642" t="s">
        <v>1810</v>
      </c>
      <c r="C642" t="s">
        <v>314</v>
      </c>
      <c r="D642" t="s">
        <v>1809</v>
      </c>
      <c r="E642" t="s">
        <v>313</v>
      </c>
      <c r="F642" t="s">
        <v>312</v>
      </c>
      <c r="G642" t="s">
        <v>311</v>
      </c>
      <c r="H642" t="s">
        <v>310</v>
      </c>
      <c r="I642" t="s">
        <v>309</v>
      </c>
      <c r="J642" t="s">
        <v>196</v>
      </c>
      <c r="K642" t="s">
        <v>196</v>
      </c>
      <c r="L642" t="s">
        <v>196</v>
      </c>
      <c r="M642" t="s">
        <v>196</v>
      </c>
      <c r="N642" t="s">
        <v>196</v>
      </c>
      <c r="O642" t="s">
        <v>196</v>
      </c>
      <c r="P642" t="s">
        <v>196</v>
      </c>
      <c r="Q642" t="s">
        <v>196</v>
      </c>
      <c r="R642" t="s">
        <v>196</v>
      </c>
      <c r="S642" t="s">
        <v>196</v>
      </c>
      <c r="T642" t="s">
        <v>196</v>
      </c>
      <c r="U642" t="s">
        <v>196</v>
      </c>
      <c r="V642">
        <v>5121.0389999999998</v>
      </c>
      <c r="W642">
        <v>4833.5259999999998</v>
      </c>
      <c r="X642">
        <v>4363.9579999999996</v>
      </c>
      <c r="Y642">
        <v>3981.0169999999998</v>
      </c>
      <c r="Z642">
        <v>4180.5649999999996</v>
      </c>
      <c r="AA642">
        <v>4761.3180000000002</v>
      </c>
      <c r="AB642">
        <v>5244.2290000000003</v>
      </c>
      <c r="AC642">
        <v>5517.3280000000004</v>
      </c>
      <c r="AD642">
        <v>5985.2389999999996</v>
      </c>
      <c r="AE642">
        <v>6432.1670000000004</v>
      </c>
      <c r="AF642">
        <v>6899.8689999999997</v>
      </c>
      <c r="AG642">
        <v>7586.0020000000004</v>
      </c>
      <c r="AH642">
        <v>8747.5750000000007</v>
      </c>
      <c r="AI642">
        <v>9948.6669999999995</v>
      </c>
      <c r="AJ642">
        <v>11358.069</v>
      </c>
      <c r="AK642">
        <v>12736.047</v>
      </c>
      <c r="AL642">
        <v>14372.233</v>
      </c>
      <c r="AM642">
        <v>14547.744000000001</v>
      </c>
      <c r="AN642">
        <v>15890.096</v>
      </c>
      <c r="AO642">
        <v>17152.522000000001</v>
      </c>
      <c r="AP642">
        <v>17796.86</v>
      </c>
      <c r="AQ642">
        <v>18266.806</v>
      </c>
      <c r="AR642">
        <v>18893.688999999998</v>
      </c>
      <c r="AS642">
        <v>18341.976999999999</v>
      </c>
      <c r="AT642">
        <v>18074.277999999998</v>
      </c>
      <c r="AU642">
        <v>18930.845000000001</v>
      </c>
      <c r="AV642">
        <v>20007.697</v>
      </c>
      <c r="AW642">
        <v>21047.67</v>
      </c>
      <c r="AX642">
        <v>22003.134999999998</v>
      </c>
      <c r="AY642">
        <v>22977.81</v>
      </c>
      <c r="AZ642">
        <v>23953.657999999999</v>
      </c>
      <c r="BA642">
        <v>24981.073</v>
      </c>
      <c r="BB642">
        <v>2016</v>
      </c>
    </row>
    <row r="643" spans="1:54" hidden="1" x14ac:dyDescent="0.25">
      <c r="A643">
        <v>913</v>
      </c>
      <c r="B643" t="s">
        <v>1810</v>
      </c>
      <c r="C643" t="s">
        <v>308</v>
      </c>
      <c r="D643" t="s">
        <v>1809</v>
      </c>
      <c r="E643" t="s">
        <v>307</v>
      </c>
      <c r="F643" t="s">
        <v>306</v>
      </c>
      <c r="G643" t="s">
        <v>227</v>
      </c>
    </row>
    <row r="644" spans="1:54" hidden="1" x14ac:dyDescent="0.25">
      <c r="A644">
        <v>913</v>
      </c>
      <c r="B644" t="s">
        <v>1810</v>
      </c>
      <c r="C644" t="s">
        <v>305</v>
      </c>
      <c r="D644" t="s">
        <v>1809</v>
      </c>
      <c r="E644" t="s">
        <v>304</v>
      </c>
      <c r="F644" t="s">
        <v>303</v>
      </c>
      <c r="G644" t="s">
        <v>274</v>
      </c>
      <c r="I644" t="s">
        <v>298</v>
      </c>
      <c r="J644" t="s">
        <v>196</v>
      </c>
      <c r="K644" t="s">
        <v>196</v>
      </c>
      <c r="L644" t="s">
        <v>196</v>
      </c>
      <c r="M644" t="s">
        <v>196</v>
      </c>
      <c r="N644" t="s">
        <v>196</v>
      </c>
      <c r="O644" t="s">
        <v>196</v>
      </c>
      <c r="P644" t="s">
        <v>196</v>
      </c>
      <c r="Q644" t="s">
        <v>196</v>
      </c>
      <c r="R644" t="s">
        <v>196</v>
      </c>
      <c r="S644" t="s">
        <v>196</v>
      </c>
      <c r="T644" t="s">
        <v>196</v>
      </c>
      <c r="U644" t="s">
        <v>196</v>
      </c>
      <c r="V644">
        <v>0.159</v>
      </c>
      <c r="W644">
        <v>0.14399999999999999</v>
      </c>
      <c r="X644">
        <v>0.124</v>
      </c>
      <c r="Y644">
        <v>0.106</v>
      </c>
      <c r="Z644">
        <v>0.105</v>
      </c>
      <c r="AA644">
        <v>0.112</v>
      </c>
      <c r="AB644">
        <v>0.11899999999999999</v>
      </c>
      <c r="AC644">
        <v>0.11899999999999999</v>
      </c>
      <c r="AD644">
        <v>0.12</v>
      </c>
      <c r="AE644">
        <v>0.122</v>
      </c>
      <c r="AF644">
        <v>0.125</v>
      </c>
      <c r="AG644">
        <v>0.128</v>
      </c>
      <c r="AH644">
        <v>0.13600000000000001</v>
      </c>
      <c r="AI644">
        <v>0.14199999999999999</v>
      </c>
      <c r="AJ644">
        <v>0.14799999999999999</v>
      </c>
      <c r="AK644">
        <v>0.153</v>
      </c>
      <c r="AL644">
        <v>0.16400000000000001</v>
      </c>
      <c r="AM644">
        <v>0.16500000000000001</v>
      </c>
      <c r="AN644">
        <v>0.16900000000000001</v>
      </c>
      <c r="AO644">
        <v>0.17100000000000001</v>
      </c>
      <c r="AP644">
        <v>0.16900000000000001</v>
      </c>
      <c r="AQ644">
        <v>0.16500000000000001</v>
      </c>
      <c r="AR644">
        <v>0.16200000000000001</v>
      </c>
      <c r="AS644">
        <v>0.151</v>
      </c>
      <c r="AT644">
        <v>0.14299999999999999</v>
      </c>
      <c r="AU644">
        <v>0.14099999999999999</v>
      </c>
      <c r="AV644">
        <v>0.13900000000000001</v>
      </c>
      <c r="AW644">
        <v>0.13700000000000001</v>
      </c>
      <c r="AX644">
        <v>0.13500000000000001</v>
      </c>
      <c r="AY644">
        <v>0.13300000000000001</v>
      </c>
      <c r="AZ644">
        <v>0.13100000000000001</v>
      </c>
      <c r="BA644">
        <v>0.129</v>
      </c>
      <c r="BB644">
        <v>2016</v>
      </c>
    </row>
    <row r="645" spans="1:54" hidden="1" x14ac:dyDescent="0.25">
      <c r="A645">
        <v>913</v>
      </c>
      <c r="B645" t="s">
        <v>1810</v>
      </c>
      <c r="C645" t="s">
        <v>302</v>
      </c>
      <c r="D645" t="s">
        <v>1809</v>
      </c>
      <c r="E645" t="s">
        <v>301</v>
      </c>
      <c r="F645" t="s">
        <v>300</v>
      </c>
      <c r="G645" t="s">
        <v>299</v>
      </c>
      <c r="I645" t="s">
        <v>298</v>
      </c>
      <c r="J645" t="s">
        <v>196</v>
      </c>
      <c r="K645" t="s">
        <v>196</v>
      </c>
      <c r="L645" t="s">
        <v>196</v>
      </c>
      <c r="M645" t="s">
        <v>196</v>
      </c>
      <c r="N645" t="s">
        <v>196</v>
      </c>
      <c r="O645" t="s">
        <v>196</v>
      </c>
      <c r="P645" t="s">
        <v>196</v>
      </c>
      <c r="Q645" t="s">
        <v>196</v>
      </c>
      <c r="R645" t="s">
        <v>196</v>
      </c>
      <c r="S645" t="s">
        <v>196</v>
      </c>
      <c r="T645" t="s">
        <v>196</v>
      </c>
      <c r="U645" t="s">
        <v>196</v>
      </c>
      <c r="V645" t="s">
        <v>352</v>
      </c>
      <c r="W645" t="s">
        <v>352</v>
      </c>
      <c r="X645" t="s">
        <v>352</v>
      </c>
      <c r="Y645" t="s">
        <v>352</v>
      </c>
      <c r="Z645" t="s">
        <v>352</v>
      </c>
      <c r="AA645">
        <v>1E-3</v>
      </c>
      <c r="AB645">
        <v>1E-3</v>
      </c>
      <c r="AC645">
        <v>5.0000000000000001E-3</v>
      </c>
      <c r="AD645">
        <v>1.4999999999999999E-2</v>
      </c>
      <c r="AE645">
        <v>2.7E-2</v>
      </c>
      <c r="AF645">
        <v>3.7999999999999999E-2</v>
      </c>
      <c r="AG645">
        <v>4.9000000000000002E-2</v>
      </c>
      <c r="AH645">
        <v>5.8999999999999997E-2</v>
      </c>
      <c r="AI645">
        <v>6.7000000000000004E-2</v>
      </c>
      <c r="AJ645">
        <v>7.1999999999999995E-2</v>
      </c>
      <c r="AK645">
        <v>0.08</v>
      </c>
      <c r="AL645">
        <v>9.5000000000000001E-2</v>
      </c>
      <c r="AM645">
        <v>0.10299999999999999</v>
      </c>
      <c r="AN645">
        <v>0.113</v>
      </c>
      <c r="AO645">
        <v>0.189</v>
      </c>
      <c r="AP645">
        <v>0.32500000000000001</v>
      </c>
      <c r="AQ645">
        <v>0.38800000000000001</v>
      </c>
      <c r="AR645">
        <v>0.45</v>
      </c>
      <c r="AS645">
        <v>0.51700000000000002</v>
      </c>
      <c r="AT645">
        <v>0.55300000000000005</v>
      </c>
      <c r="AU645">
        <v>0.58799999999999997</v>
      </c>
      <c r="AV645">
        <v>0.61099999999999999</v>
      </c>
      <c r="AW645">
        <v>0.63500000000000001</v>
      </c>
      <c r="AX645">
        <v>0.65900000000000003</v>
      </c>
      <c r="AY645">
        <v>0.68100000000000005</v>
      </c>
      <c r="AZ645">
        <v>0.70299999999999996</v>
      </c>
      <c r="BA645">
        <v>0.72599999999999998</v>
      </c>
      <c r="BB645">
        <v>2016</v>
      </c>
    </row>
    <row r="646" spans="1:54" hidden="1" x14ac:dyDescent="0.25">
      <c r="A646">
        <v>913</v>
      </c>
      <c r="B646" t="s">
        <v>1810</v>
      </c>
      <c r="C646" t="s">
        <v>297</v>
      </c>
      <c r="D646" t="s">
        <v>1809</v>
      </c>
      <c r="E646" t="s">
        <v>296</v>
      </c>
      <c r="F646" t="s">
        <v>295</v>
      </c>
      <c r="G646" t="s">
        <v>198</v>
      </c>
      <c r="I646" t="s">
        <v>1817</v>
      </c>
      <c r="J646" t="s">
        <v>196</v>
      </c>
      <c r="K646" t="s">
        <v>196</v>
      </c>
      <c r="L646" t="s">
        <v>196</v>
      </c>
      <c r="M646" t="s">
        <v>196</v>
      </c>
      <c r="N646" t="s">
        <v>196</v>
      </c>
      <c r="O646" t="s">
        <v>196</v>
      </c>
      <c r="P646" t="s">
        <v>196</v>
      </c>
      <c r="Q646" t="s">
        <v>196</v>
      </c>
      <c r="R646" t="s">
        <v>196</v>
      </c>
      <c r="S646" t="s">
        <v>196</v>
      </c>
      <c r="T646" t="s">
        <v>196</v>
      </c>
      <c r="U646" t="s">
        <v>196</v>
      </c>
      <c r="V646" t="s">
        <v>196</v>
      </c>
      <c r="W646">
        <v>43.417000000000002</v>
      </c>
      <c r="X646">
        <v>36.765999999999998</v>
      </c>
      <c r="Y646">
        <v>25.635999999999999</v>
      </c>
      <c r="Z646">
        <v>24.36</v>
      </c>
      <c r="AA646">
        <v>27.797000000000001</v>
      </c>
      <c r="AB646">
        <v>27.667999999999999</v>
      </c>
      <c r="AC646">
        <v>24.555</v>
      </c>
      <c r="AD646">
        <v>27.088000000000001</v>
      </c>
      <c r="AE646">
        <v>25.279</v>
      </c>
      <c r="AF646">
        <v>22.943999999999999</v>
      </c>
      <c r="AG646">
        <v>24.954000000000001</v>
      </c>
      <c r="AH646">
        <v>28.667000000000002</v>
      </c>
      <c r="AI646">
        <v>28.46</v>
      </c>
      <c r="AJ646">
        <v>32.183999999999997</v>
      </c>
      <c r="AK646">
        <v>34.091999999999999</v>
      </c>
      <c r="AL646">
        <v>37.642000000000003</v>
      </c>
      <c r="AM646">
        <v>36.863999999999997</v>
      </c>
      <c r="AN646">
        <v>40.655999999999999</v>
      </c>
      <c r="AO646">
        <v>37.218000000000004</v>
      </c>
      <c r="AP646">
        <v>35.094000000000001</v>
      </c>
      <c r="AQ646">
        <v>38.798000000000002</v>
      </c>
      <c r="AR646">
        <v>34.841000000000001</v>
      </c>
      <c r="AS646">
        <v>29.035</v>
      </c>
      <c r="AT646">
        <v>26.478000000000002</v>
      </c>
      <c r="AU646">
        <v>25.158000000000001</v>
      </c>
      <c r="AV646">
        <v>25.577999999999999</v>
      </c>
      <c r="AW646">
        <v>25.928000000000001</v>
      </c>
      <c r="AX646">
        <v>26.071000000000002</v>
      </c>
      <c r="AY646">
        <v>26.588000000000001</v>
      </c>
      <c r="AZ646">
        <v>26.576000000000001</v>
      </c>
      <c r="BA646">
        <v>26.753</v>
      </c>
      <c r="BB646">
        <v>2016</v>
      </c>
    </row>
    <row r="647" spans="1:54" hidden="1" x14ac:dyDescent="0.25">
      <c r="A647">
        <v>913</v>
      </c>
      <c r="B647" t="s">
        <v>1810</v>
      </c>
      <c r="C647" t="s">
        <v>294</v>
      </c>
      <c r="D647" t="s">
        <v>1809</v>
      </c>
      <c r="E647" t="s">
        <v>293</v>
      </c>
      <c r="F647" t="s">
        <v>292</v>
      </c>
      <c r="G647" t="s">
        <v>198</v>
      </c>
      <c r="I647" t="s">
        <v>1817</v>
      </c>
      <c r="J647" t="s">
        <v>196</v>
      </c>
      <c r="K647" t="s">
        <v>196</v>
      </c>
      <c r="L647" t="s">
        <v>196</v>
      </c>
      <c r="M647" t="s">
        <v>196</v>
      </c>
      <c r="N647" t="s">
        <v>196</v>
      </c>
      <c r="O647" t="s">
        <v>196</v>
      </c>
      <c r="P647" t="s">
        <v>196</v>
      </c>
      <c r="Q647" t="s">
        <v>196</v>
      </c>
      <c r="R647" t="s">
        <v>196</v>
      </c>
      <c r="S647" t="s">
        <v>196</v>
      </c>
      <c r="T647" t="s">
        <v>196</v>
      </c>
      <c r="U647" t="s">
        <v>196</v>
      </c>
      <c r="V647" t="s">
        <v>196</v>
      </c>
      <c r="W647">
        <v>20.131</v>
      </c>
      <c r="X647">
        <v>14.74</v>
      </c>
      <c r="Y647">
        <v>21.126999999999999</v>
      </c>
      <c r="Z647">
        <v>20.658000000000001</v>
      </c>
      <c r="AA647">
        <v>21.443999999999999</v>
      </c>
      <c r="AB647">
        <v>20.713999999999999</v>
      </c>
      <c r="AC647">
        <v>22.896999999999998</v>
      </c>
      <c r="AD647">
        <v>23.49</v>
      </c>
      <c r="AE647">
        <v>21.021999999999998</v>
      </c>
      <c r="AF647">
        <v>20.721</v>
      </c>
      <c r="AG647">
        <v>22.393999999999998</v>
      </c>
      <c r="AH647">
        <v>23.516999999999999</v>
      </c>
      <c r="AI647">
        <v>29.978000000000002</v>
      </c>
      <c r="AJ647">
        <v>28.428999999999998</v>
      </c>
      <c r="AK647">
        <v>27.437999999999999</v>
      </c>
      <c r="AL647">
        <v>29.478999999999999</v>
      </c>
      <c r="AM647">
        <v>24.805</v>
      </c>
      <c r="AN647">
        <v>26.186</v>
      </c>
      <c r="AO647">
        <v>28.984000000000002</v>
      </c>
      <c r="AP647">
        <v>32.259</v>
      </c>
      <c r="AQ647">
        <v>28.774999999999999</v>
      </c>
      <c r="AR647">
        <v>28.202000000000002</v>
      </c>
      <c r="AS647">
        <v>25.783999999999999</v>
      </c>
      <c r="AT647">
        <v>22.963999999999999</v>
      </c>
      <c r="AU647">
        <v>23.402000000000001</v>
      </c>
      <c r="AV647">
        <v>23.085999999999999</v>
      </c>
      <c r="AW647">
        <v>23.277999999999999</v>
      </c>
      <c r="AX647">
        <v>23.623999999999999</v>
      </c>
      <c r="AY647">
        <v>24.486000000000001</v>
      </c>
      <c r="AZ647">
        <v>24.709</v>
      </c>
      <c r="BA647">
        <v>25.004999999999999</v>
      </c>
      <c r="BB647">
        <v>2016</v>
      </c>
    </row>
    <row r="648" spans="1:54" hidden="1" x14ac:dyDescent="0.25">
      <c r="A648">
        <v>913</v>
      </c>
      <c r="B648" t="s">
        <v>1810</v>
      </c>
      <c r="C648" t="s">
        <v>290</v>
      </c>
      <c r="D648" t="s">
        <v>1809</v>
      </c>
      <c r="E648" t="s">
        <v>287</v>
      </c>
      <c r="F648" t="s">
        <v>289</v>
      </c>
      <c r="G648" t="s">
        <v>282</v>
      </c>
      <c r="I648" t="s">
        <v>1816</v>
      </c>
      <c r="J648" t="s">
        <v>196</v>
      </c>
      <c r="K648" t="s">
        <v>196</v>
      </c>
      <c r="L648" t="s">
        <v>196</v>
      </c>
      <c r="M648" t="s">
        <v>196</v>
      </c>
      <c r="N648" t="s">
        <v>196</v>
      </c>
      <c r="O648" t="s">
        <v>196</v>
      </c>
      <c r="P648" t="s">
        <v>196</v>
      </c>
      <c r="Q648" t="s">
        <v>196</v>
      </c>
      <c r="R648" t="s">
        <v>196</v>
      </c>
      <c r="S648" t="s">
        <v>196</v>
      </c>
      <c r="T648" t="s">
        <v>196</v>
      </c>
      <c r="U648" t="s">
        <v>196</v>
      </c>
      <c r="V648" t="s">
        <v>352</v>
      </c>
      <c r="W648">
        <v>3.0000000000000001E-3</v>
      </c>
      <c r="X648">
        <v>7.0000000000000007E-2</v>
      </c>
      <c r="Y648">
        <v>0.56799999999999995</v>
      </c>
      <c r="Z648">
        <v>0.86799999999999999</v>
      </c>
      <c r="AA648">
        <v>1.4219999999999999</v>
      </c>
      <c r="AB648">
        <v>2.46</v>
      </c>
      <c r="AC648">
        <v>9.6869999999999994</v>
      </c>
      <c r="AD648">
        <v>26.018999999999998</v>
      </c>
      <c r="AE648">
        <v>41.924999999999997</v>
      </c>
      <c r="AF648">
        <v>59.771999999999998</v>
      </c>
      <c r="AG648">
        <v>76.745999999999995</v>
      </c>
      <c r="AH648">
        <v>90.632000000000005</v>
      </c>
      <c r="AI648">
        <v>100</v>
      </c>
      <c r="AJ648">
        <v>106.992</v>
      </c>
      <c r="AK648">
        <v>116.01</v>
      </c>
      <c r="AL648">
        <v>133.21199999999999</v>
      </c>
      <c r="AM648">
        <v>150.464</v>
      </c>
      <c r="AN648">
        <v>162.114</v>
      </c>
      <c r="AO648">
        <v>248.40299999999999</v>
      </c>
      <c r="AP648">
        <v>395.50299999999999</v>
      </c>
      <c r="AQ648">
        <v>467.89</v>
      </c>
      <c r="AR648">
        <v>552.61199999999997</v>
      </c>
      <c r="AS648">
        <v>627.34</v>
      </c>
      <c r="AT648">
        <v>701.54700000000003</v>
      </c>
      <c r="AU648">
        <v>743.875</v>
      </c>
      <c r="AV648">
        <v>788.47699999999998</v>
      </c>
      <c r="AW648">
        <v>836.09100000000001</v>
      </c>
      <c r="AX648">
        <v>882.774</v>
      </c>
      <c r="AY648">
        <v>929.303</v>
      </c>
      <c r="AZ648">
        <v>975.74800000000005</v>
      </c>
      <c r="BA648">
        <v>1024.635</v>
      </c>
      <c r="BB648">
        <v>2017</v>
      </c>
    </row>
    <row r="649" spans="1:54" hidden="1" x14ac:dyDescent="0.25">
      <c r="A649">
        <v>913</v>
      </c>
      <c r="B649" t="s">
        <v>1810</v>
      </c>
      <c r="C649" t="s">
        <v>288</v>
      </c>
      <c r="D649" t="s">
        <v>1809</v>
      </c>
      <c r="E649" t="s">
        <v>287</v>
      </c>
      <c r="F649" t="s">
        <v>286</v>
      </c>
      <c r="G649" t="s">
        <v>261</v>
      </c>
      <c r="I649" t="s">
        <v>285</v>
      </c>
      <c r="J649" t="s">
        <v>196</v>
      </c>
      <c r="K649" t="s">
        <v>196</v>
      </c>
      <c r="L649" t="s">
        <v>196</v>
      </c>
      <c r="M649" t="s">
        <v>196</v>
      </c>
      <c r="N649" t="s">
        <v>196</v>
      </c>
      <c r="O649" t="s">
        <v>196</v>
      </c>
      <c r="P649" t="s">
        <v>196</v>
      </c>
      <c r="Q649" t="s">
        <v>196</v>
      </c>
      <c r="R649" t="s">
        <v>196</v>
      </c>
      <c r="S649" t="s">
        <v>196</v>
      </c>
      <c r="T649" t="s">
        <v>196</v>
      </c>
      <c r="U649" t="s">
        <v>196</v>
      </c>
      <c r="V649" t="s">
        <v>196</v>
      </c>
      <c r="W649">
        <v>1190.316</v>
      </c>
      <c r="X649">
        <v>2220.8969999999999</v>
      </c>
      <c r="Y649">
        <v>709.29700000000003</v>
      </c>
      <c r="Z649">
        <v>52.688000000000002</v>
      </c>
      <c r="AA649">
        <v>63.82</v>
      </c>
      <c r="AB649">
        <v>73.018000000000001</v>
      </c>
      <c r="AC649">
        <v>293.733</v>
      </c>
      <c r="AD649">
        <v>168.601</v>
      </c>
      <c r="AE649">
        <v>61.133000000000003</v>
      </c>
      <c r="AF649">
        <v>42.567999999999998</v>
      </c>
      <c r="AG649">
        <v>28.398</v>
      </c>
      <c r="AH649">
        <v>18.094000000000001</v>
      </c>
      <c r="AI649">
        <v>10.336</v>
      </c>
      <c r="AJ649">
        <v>6.992</v>
      </c>
      <c r="AK649">
        <v>8.4290000000000003</v>
      </c>
      <c r="AL649">
        <v>14.827999999999999</v>
      </c>
      <c r="AM649">
        <v>12.95</v>
      </c>
      <c r="AN649">
        <v>7.7430000000000003</v>
      </c>
      <c r="AO649">
        <v>53.228000000000002</v>
      </c>
      <c r="AP649">
        <v>59.218000000000004</v>
      </c>
      <c r="AQ649">
        <v>18.303000000000001</v>
      </c>
      <c r="AR649">
        <v>18.106999999999999</v>
      </c>
      <c r="AS649">
        <v>13.523</v>
      </c>
      <c r="AT649">
        <v>11.829000000000001</v>
      </c>
      <c r="AU649">
        <v>6.0339999999999998</v>
      </c>
      <c r="AV649">
        <v>5.9960000000000004</v>
      </c>
      <c r="AW649">
        <v>6.0389999999999997</v>
      </c>
      <c r="AX649">
        <v>5.5830000000000002</v>
      </c>
      <c r="AY649">
        <v>5.2709999999999999</v>
      </c>
      <c r="AZ649">
        <v>4.9980000000000002</v>
      </c>
      <c r="BA649">
        <v>5.01</v>
      </c>
      <c r="BB649">
        <v>2017</v>
      </c>
    </row>
    <row r="650" spans="1:54" hidden="1" x14ac:dyDescent="0.25">
      <c r="A650">
        <v>913</v>
      </c>
      <c r="B650" t="s">
        <v>1810</v>
      </c>
      <c r="C650" t="s">
        <v>284</v>
      </c>
      <c r="D650" t="s">
        <v>1809</v>
      </c>
      <c r="E650" t="s">
        <v>279</v>
      </c>
      <c r="F650" t="s">
        <v>283</v>
      </c>
      <c r="G650" t="s">
        <v>282</v>
      </c>
      <c r="I650" t="s">
        <v>1816</v>
      </c>
      <c r="J650" t="s">
        <v>196</v>
      </c>
      <c r="K650" t="s">
        <v>196</v>
      </c>
      <c r="L650" t="s">
        <v>196</v>
      </c>
      <c r="M650" t="s">
        <v>196</v>
      </c>
      <c r="N650" t="s">
        <v>196</v>
      </c>
      <c r="O650" t="s">
        <v>196</v>
      </c>
      <c r="P650" t="s">
        <v>196</v>
      </c>
      <c r="Q650" t="s">
        <v>196</v>
      </c>
      <c r="R650" t="s">
        <v>196</v>
      </c>
      <c r="S650" t="s">
        <v>196</v>
      </c>
      <c r="T650" t="s">
        <v>196</v>
      </c>
      <c r="U650" t="s">
        <v>196</v>
      </c>
      <c r="V650" t="s">
        <v>352</v>
      </c>
      <c r="W650">
        <v>0.01</v>
      </c>
      <c r="X650">
        <v>0.21199999999999999</v>
      </c>
      <c r="Y650">
        <v>0.72899999999999998</v>
      </c>
      <c r="Z650">
        <v>1.0149999999999999</v>
      </c>
      <c r="AA650">
        <v>1.655</v>
      </c>
      <c r="AB650">
        <v>4.6639999999999997</v>
      </c>
      <c r="AC650">
        <v>16.378</v>
      </c>
      <c r="AD650">
        <v>33.984000000000002</v>
      </c>
      <c r="AE650">
        <v>49.658000000000001</v>
      </c>
      <c r="AF650">
        <v>66.936000000000007</v>
      </c>
      <c r="AG650">
        <v>83.92</v>
      </c>
      <c r="AH650">
        <v>96.037000000000006</v>
      </c>
      <c r="AI650">
        <v>103.663</v>
      </c>
      <c r="AJ650">
        <v>110.526</v>
      </c>
      <c r="AK650">
        <v>123.869</v>
      </c>
      <c r="AL650">
        <v>140.34299999999999</v>
      </c>
      <c r="AM650">
        <v>154.53700000000001</v>
      </c>
      <c r="AN650">
        <v>169.87700000000001</v>
      </c>
      <c r="AO650">
        <v>354.50900000000001</v>
      </c>
      <c r="AP650">
        <v>431.714</v>
      </c>
      <c r="AQ650">
        <v>502.79899999999998</v>
      </c>
      <c r="AR650">
        <v>584.35199999999998</v>
      </c>
      <c r="AS650">
        <v>654.298</v>
      </c>
      <c r="AT650">
        <v>723.495</v>
      </c>
      <c r="AU650">
        <v>756.85500000000002</v>
      </c>
      <c r="AV650">
        <v>802.62800000000004</v>
      </c>
      <c r="AW650">
        <v>850.78700000000003</v>
      </c>
      <c r="AX650">
        <v>898.29100000000005</v>
      </c>
      <c r="AY650">
        <v>945.63800000000003</v>
      </c>
      <c r="AZ650">
        <v>993.01700000000005</v>
      </c>
      <c r="BA650">
        <v>1042.769</v>
      </c>
      <c r="BB650">
        <v>2017</v>
      </c>
    </row>
    <row r="651" spans="1:54" hidden="1" x14ac:dyDescent="0.25">
      <c r="A651">
        <v>913</v>
      </c>
      <c r="B651" t="s">
        <v>1810</v>
      </c>
      <c r="C651" t="s">
        <v>280</v>
      </c>
      <c r="D651" t="s">
        <v>1809</v>
      </c>
      <c r="E651" t="s">
        <v>279</v>
      </c>
      <c r="F651" t="s">
        <v>278</v>
      </c>
      <c r="G651" t="s">
        <v>261</v>
      </c>
      <c r="I651" t="s">
        <v>277</v>
      </c>
      <c r="J651" t="s">
        <v>196</v>
      </c>
      <c r="K651" t="s">
        <v>196</v>
      </c>
      <c r="L651" t="s">
        <v>196</v>
      </c>
      <c r="M651" t="s">
        <v>196</v>
      </c>
      <c r="N651" t="s">
        <v>196</v>
      </c>
      <c r="O651" t="s">
        <v>196</v>
      </c>
      <c r="P651" t="s">
        <v>196</v>
      </c>
      <c r="Q651" t="s">
        <v>196</v>
      </c>
      <c r="R651" t="s">
        <v>196</v>
      </c>
      <c r="S651" t="s">
        <v>196</v>
      </c>
      <c r="T651" t="s">
        <v>196</v>
      </c>
      <c r="U651" t="s">
        <v>196</v>
      </c>
      <c r="V651" t="s">
        <v>196</v>
      </c>
      <c r="W651">
        <v>1996.627</v>
      </c>
      <c r="X651">
        <v>1959.704</v>
      </c>
      <c r="Y651">
        <v>243.964</v>
      </c>
      <c r="Z651">
        <v>39.298999999999999</v>
      </c>
      <c r="AA651">
        <v>63.106999999999999</v>
      </c>
      <c r="AB651">
        <v>181.749</v>
      </c>
      <c r="AC651">
        <v>251.196</v>
      </c>
      <c r="AD651">
        <v>107.495</v>
      </c>
      <c r="AE651">
        <v>46.121000000000002</v>
      </c>
      <c r="AF651">
        <v>34.792000000000002</v>
      </c>
      <c r="AG651">
        <v>25.373000000000001</v>
      </c>
      <c r="AH651">
        <v>14.44</v>
      </c>
      <c r="AI651">
        <v>7.94</v>
      </c>
      <c r="AJ651">
        <v>6.62</v>
      </c>
      <c r="AK651">
        <v>12.071999999999999</v>
      </c>
      <c r="AL651">
        <v>13.3</v>
      </c>
      <c r="AM651">
        <v>10.113</v>
      </c>
      <c r="AN651">
        <v>9.9269999999999996</v>
      </c>
      <c r="AO651">
        <v>108.68600000000001</v>
      </c>
      <c r="AP651">
        <v>21.777999999999999</v>
      </c>
      <c r="AQ651">
        <v>16.466000000000001</v>
      </c>
      <c r="AR651">
        <v>16.22</v>
      </c>
      <c r="AS651">
        <v>11.97</v>
      </c>
      <c r="AT651">
        <v>10.576000000000001</v>
      </c>
      <c r="AU651">
        <v>4.6109999999999998</v>
      </c>
      <c r="AV651">
        <v>6.048</v>
      </c>
      <c r="AW651">
        <v>6</v>
      </c>
      <c r="AX651">
        <v>5.5830000000000002</v>
      </c>
      <c r="AY651">
        <v>5.2709999999999999</v>
      </c>
      <c r="AZ651">
        <v>5.01</v>
      </c>
      <c r="BA651">
        <v>5.01</v>
      </c>
      <c r="BB651">
        <v>2017</v>
      </c>
    </row>
    <row r="652" spans="1:54" hidden="1" x14ac:dyDescent="0.25">
      <c r="A652">
        <v>913</v>
      </c>
      <c r="B652" t="s">
        <v>1810</v>
      </c>
      <c r="C652" t="s">
        <v>276</v>
      </c>
      <c r="D652" t="s">
        <v>1809</v>
      </c>
      <c r="E652" t="s">
        <v>275</v>
      </c>
      <c r="G652" t="s">
        <v>274</v>
      </c>
    </row>
    <row r="653" spans="1:54" hidden="1" x14ac:dyDescent="0.25">
      <c r="A653">
        <v>913</v>
      </c>
      <c r="B653" t="s">
        <v>1810</v>
      </c>
      <c r="C653" t="s">
        <v>273</v>
      </c>
      <c r="D653" t="s">
        <v>1809</v>
      </c>
      <c r="E653" t="s">
        <v>272</v>
      </c>
      <c r="F653" t="s">
        <v>271</v>
      </c>
      <c r="G653" t="s">
        <v>261</v>
      </c>
      <c r="I653" t="s">
        <v>1815</v>
      </c>
      <c r="J653" t="s">
        <v>196</v>
      </c>
      <c r="K653" t="s">
        <v>196</v>
      </c>
      <c r="L653" t="s">
        <v>196</v>
      </c>
      <c r="M653" t="s">
        <v>196</v>
      </c>
      <c r="N653" t="s">
        <v>196</v>
      </c>
      <c r="O653" t="s">
        <v>196</v>
      </c>
      <c r="P653" t="s">
        <v>196</v>
      </c>
      <c r="Q653" t="s">
        <v>196</v>
      </c>
      <c r="R653" t="s">
        <v>196</v>
      </c>
      <c r="S653" t="s">
        <v>196</v>
      </c>
      <c r="T653" t="s">
        <v>196</v>
      </c>
      <c r="U653" t="s">
        <v>196</v>
      </c>
      <c r="V653" t="s">
        <v>196</v>
      </c>
      <c r="W653">
        <v>3.0059999999999998</v>
      </c>
      <c r="X653">
        <v>-37.277000000000001</v>
      </c>
      <c r="Y653">
        <v>34.887</v>
      </c>
      <c r="Z653">
        <v>35.219000000000001</v>
      </c>
      <c r="AA653">
        <v>39.506</v>
      </c>
      <c r="AB653">
        <v>-9.4410000000000007</v>
      </c>
      <c r="AC653">
        <v>14.179</v>
      </c>
      <c r="AD653">
        <v>13.442</v>
      </c>
      <c r="AE653">
        <v>12.782999999999999</v>
      </c>
      <c r="AF653">
        <v>10.199999999999999</v>
      </c>
      <c r="AG653">
        <v>13.4</v>
      </c>
      <c r="AH653">
        <v>19.350000000000001</v>
      </c>
      <c r="AI653">
        <v>-1.1000000000000001</v>
      </c>
      <c r="AJ653">
        <v>21.588000000000001</v>
      </c>
      <c r="AK653">
        <v>7.3259999999999996</v>
      </c>
      <c r="AL653">
        <v>16.5</v>
      </c>
      <c r="AM653">
        <v>-9.1229999999999993</v>
      </c>
      <c r="AN653">
        <v>12.225</v>
      </c>
      <c r="AO653">
        <v>18.5</v>
      </c>
      <c r="AP653">
        <v>3.5409999999999999</v>
      </c>
      <c r="AQ653">
        <v>-6.0709999999999997</v>
      </c>
      <c r="AR653">
        <v>2.0680000000000001</v>
      </c>
      <c r="AS653">
        <v>-12.081</v>
      </c>
      <c r="AT653">
        <v>-2.5059999999999998</v>
      </c>
      <c r="AU653">
        <v>12.07</v>
      </c>
      <c r="AV653">
        <v>0.94299999999999995</v>
      </c>
      <c r="AW653">
        <v>1.3260000000000001</v>
      </c>
      <c r="AX653">
        <v>0.42899999999999999</v>
      </c>
      <c r="AY653">
        <v>3.0150000000000001</v>
      </c>
      <c r="AZ653">
        <v>3.4990000000000001</v>
      </c>
      <c r="BA653">
        <v>1.375</v>
      </c>
      <c r="BB653">
        <v>2016</v>
      </c>
    </row>
    <row r="654" spans="1:54" hidden="1" x14ac:dyDescent="0.25">
      <c r="A654">
        <v>913</v>
      </c>
      <c r="B654" t="s">
        <v>1810</v>
      </c>
      <c r="C654" t="s">
        <v>270</v>
      </c>
      <c r="D654" t="s">
        <v>1809</v>
      </c>
      <c r="E654" t="s">
        <v>269</v>
      </c>
      <c r="F654" t="s">
        <v>268</v>
      </c>
      <c r="G654" t="s">
        <v>261</v>
      </c>
      <c r="I654" t="s">
        <v>1815</v>
      </c>
      <c r="J654" t="s">
        <v>196</v>
      </c>
      <c r="K654" t="s">
        <v>196</v>
      </c>
      <c r="L654" t="s">
        <v>196</v>
      </c>
      <c r="M654" t="s">
        <v>196</v>
      </c>
      <c r="N654" t="s">
        <v>196</v>
      </c>
      <c r="O654" t="s">
        <v>196</v>
      </c>
      <c r="P654" t="s">
        <v>196</v>
      </c>
      <c r="Q654" t="s">
        <v>196</v>
      </c>
      <c r="R654" t="s">
        <v>196</v>
      </c>
      <c r="S654" t="s">
        <v>196</v>
      </c>
      <c r="T654" t="s">
        <v>196</v>
      </c>
      <c r="U654" t="s">
        <v>196</v>
      </c>
      <c r="V654" t="s">
        <v>196</v>
      </c>
      <c r="W654">
        <v>2.9</v>
      </c>
      <c r="X654">
        <v>-36.610999999999997</v>
      </c>
      <c r="Y654">
        <v>39.051000000000002</v>
      </c>
      <c r="Z654">
        <v>27.934999999999999</v>
      </c>
      <c r="AA654">
        <v>44.259</v>
      </c>
      <c r="AB654">
        <v>-12.695</v>
      </c>
      <c r="AC654">
        <v>5.5679999999999996</v>
      </c>
      <c r="AD654">
        <v>20.780999999999999</v>
      </c>
      <c r="AE654">
        <v>10.227</v>
      </c>
      <c r="AF654">
        <v>13.728999999999999</v>
      </c>
      <c r="AG654">
        <v>13.6</v>
      </c>
      <c r="AH654">
        <v>21.4</v>
      </c>
      <c r="AI654">
        <v>0.7</v>
      </c>
      <c r="AJ654">
        <v>21.7</v>
      </c>
      <c r="AK654">
        <v>7.2</v>
      </c>
      <c r="AL654">
        <v>14.3</v>
      </c>
      <c r="AM654">
        <v>-12.6</v>
      </c>
      <c r="AN654">
        <v>8</v>
      </c>
      <c r="AO654">
        <v>15.9</v>
      </c>
      <c r="AP654">
        <v>9.4</v>
      </c>
      <c r="AQ654">
        <v>-7.2</v>
      </c>
      <c r="AR654">
        <v>2.6</v>
      </c>
      <c r="AS654">
        <v>-11.4</v>
      </c>
      <c r="AT654">
        <v>-2.6</v>
      </c>
      <c r="AU654">
        <v>13.4</v>
      </c>
      <c r="AV654">
        <v>0.42799999999999999</v>
      </c>
      <c r="AW654">
        <v>1.1850000000000001</v>
      </c>
      <c r="AX654">
        <v>0.32600000000000001</v>
      </c>
      <c r="AY654">
        <v>3.3279999999999998</v>
      </c>
      <c r="AZ654">
        <v>3.7989999999999999</v>
      </c>
      <c r="BA654">
        <v>1.3129999999999999</v>
      </c>
      <c r="BB654">
        <v>2016</v>
      </c>
    </row>
    <row r="655" spans="1:54" hidden="1" x14ac:dyDescent="0.25">
      <c r="A655">
        <v>913</v>
      </c>
      <c r="B655" t="s">
        <v>1810</v>
      </c>
      <c r="C655" t="s">
        <v>267</v>
      </c>
      <c r="D655" t="s">
        <v>1809</v>
      </c>
      <c r="E655" t="s">
        <v>266</v>
      </c>
      <c r="F655" t="s">
        <v>265</v>
      </c>
      <c r="G655" t="s">
        <v>261</v>
      </c>
      <c r="I655" t="s">
        <v>1815</v>
      </c>
      <c r="J655" t="s">
        <v>196</v>
      </c>
      <c r="K655" t="s">
        <v>196</v>
      </c>
      <c r="L655" t="s">
        <v>196</v>
      </c>
      <c r="M655" t="s">
        <v>196</v>
      </c>
      <c r="N655" t="s">
        <v>196</v>
      </c>
      <c r="O655" t="s">
        <v>196</v>
      </c>
      <c r="P655" t="s">
        <v>196</v>
      </c>
      <c r="Q655" t="s">
        <v>196</v>
      </c>
      <c r="R655" t="s">
        <v>196</v>
      </c>
      <c r="S655" t="s">
        <v>196</v>
      </c>
      <c r="T655" t="s">
        <v>196</v>
      </c>
      <c r="U655" t="s">
        <v>196</v>
      </c>
      <c r="V655" t="s">
        <v>196</v>
      </c>
      <c r="W655" t="s">
        <v>196</v>
      </c>
      <c r="X655">
        <v>-21.216000000000001</v>
      </c>
      <c r="Y655">
        <v>36.398000000000003</v>
      </c>
      <c r="Z655">
        <v>25.417999999999999</v>
      </c>
      <c r="AA655">
        <v>46.34</v>
      </c>
      <c r="AB655">
        <v>-15.846</v>
      </c>
      <c r="AC655">
        <v>17.937999999999999</v>
      </c>
      <c r="AD655">
        <v>8.1829999999999998</v>
      </c>
      <c r="AE655">
        <v>13.084</v>
      </c>
      <c r="AF655">
        <v>8.4</v>
      </c>
      <c r="AG655">
        <v>8.5990000000000002</v>
      </c>
      <c r="AH655">
        <v>13.5</v>
      </c>
      <c r="AI655">
        <v>-2.7</v>
      </c>
      <c r="AJ655">
        <v>8.1720000000000006</v>
      </c>
      <c r="AK655">
        <v>5.601</v>
      </c>
      <c r="AL655">
        <v>2.1</v>
      </c>
      <c r="AM655">
        <v>-7.8319999999999999</v>
      </c>
      <c r="AN655">
        <v>7.6689999999999996</v>
      </c>
      <c r="AO655">
        <v>30.4</v>
      </c>
      <c r="AP655">
        <v>11.093999999999999</v>
      </c>
      <c r="AQ655">
        <v>-17.035</v>
      </c>
      <c r="AR655">
        <v>2.5920000000000001</v>
      </c>
      <c r="AS655">
        <v>1.3080000000000001</v>
      </c>
      <c r="AT655">
        <v>1.756</v>
      </c>
      <c r="AU655">
        <v>8.5920000000000005</v>
      </c>
      <c r="AV655">
        <v>0.35799999999999998</v>
      </c>
      <c r="AW655">
        <v>0.91100000000000003</v>
      </c>
      <c r="AX655">
        <v>0.94899999999999995</v>
      </c>
      <c r="AY655">
        <v>4.5810000000000004</v>
      </c>
      <c r="AZ655">
        <v>4.49</v>
      </c>
      <c r="BA655">
        <v>1.367</v>
      </c>
      <c r="BB655">
        <v>2016</v>
      </c>
    </row>
    <row r="656" spans="1:54" hidden="1" x14ac:dyDescent="0.25">
      <c r="A656">
        <v>913</v>
      </c>
      <c r="B656" t="s">
        <v>1810</v>
      </c>
      <c r="C656" t="s">
        <v>264</v>
      </c>
      <c r="D656" t="s">
        <v>1809</v>
      </c>
      <c r="E656" t="s">
        <v>263</v>
      </c>
      <c r="F656" t="s">
        <v>262</v>
      </c>
      <c r="G656" t="s">
        <v>261</v>
      </c>
      <c r="I656" t="s">
        <v>1815</v>
      </c>
      <c r="J656" t="s">
        <v>196</v>
      </c>
      <c r="K656" t="s">
        <v>196</v>
      </c>
      <c r="L656" t="s">
        <v>196</v>
      </c>
      <c r="M656" t="s">
        <v>196</v>
      </c>
      <c r="N656" t="s">
        <v>196</v>
      </c>
      <c r="O656" t="s">
        <v>196</v>
      </c>
      <c r="P656" t="s">
        <v>196</v>
      </c>
      <c r="Q656" t="s">
        <v>196</v>
      </c>
      <c r="R656" t="s">
        <v>196</v>
      </c>
      <c r="S656" t="s">
        <v>196</v>
      </c>
      <c r="T656" t="s">
        <v>196</v>
      </c>
      <c r="U656" t="s">
        <v>196</v>
      </c>
      <c r="V656" t="s">
        <v>196</v>
      </c>
      <c r="W656">
        <v>-15.8</v>
      </c>
      <c r="X656">
        <v>-20.992999999999999</v>
      </c>
      <c r="Y656">
        <v>36.037999999999997</v>
      </c>
      <c r="Z656">
        <v>25.417999999999999</v>
      </c>
      <c r="AA656">
        <v>46.34</v>
      </c>
      <c r="AB656">
        <v>-15.846</v>
      </c>
      <c r="AC656">
        <v>17.937999999999999</v>
      </c>
      <c r="AD656">
        <v>12.532999999999999</v>
      </c>
      <c r="AE656">
        <v>8.15</v>
      </c>
      <c r="AF656">
        <v>8.7449999999999992</v>
      </c>
      <c r="AG656">
        <v>10.8</v>
      </c>
      <c r="AH656">
        <v>15.2</v>
      </c>
      <c r="AI656">
        <v>-1.2</v>
      </c>
      <c r="AJ656">
        <v>8.3000000000000007</v>
      </c>
      <c r="AK656">
        <v>5.2</v>
      </c>
      <c r="AL656">
        <v>1.5</v>
      </c>
      <c r="AM656">
        <v>-11.5</v>
      </c>
      <c r="AN656">
        <v>2.8</v>
      </c>
      <c r="AO656">
        <v>33</v>
      </c>
      <c r="AP656">
        <v>11</v>
      </c>
      <c r="AQ656">
        <v>-17.399999999999999</v>
      </c>
      <c r="AR656">
        <v>2.2000000000000002</v>
      </c>
      <c r="AS656">
        <v>2.6</v>
      </c>
      <c r="AT656">
        <v>0.3</v>
      </c>
      <c r="AU656">
        <v>8</v>
      </c>
      <c r="AV656">
        <v>-5.6000000000000001E-2</v>
      </c>
      <c r="AW656">
        <v>0.56299999999999994</v>
      </c>
      <c r="AX656">
        <v>0.81899999999999995</v>
      </c>
      <c r="AY656">
        <v>5.4509999999999996</v>
      </c>
      <c r="AZ656">
        <v>5.4589999999999996</v>
      </c>
      <c r="BA656">
        <v>1.2849999999999999</v>
      </c>
      <c r="BB656">
        <v>2016</v>
      </c>
    </row>
    <row r="657" spans="1:54" hidden="1" x14ac:dyDescent="0.25">
      <c r="A657">
        <v>913</v>
      </c>
      <c r="B657" t="s">
        <v>1810</v>
      </c>
      <c r="C657" t="s">
        <v>259</v>
      </c>
      <c r="D657" t="s">
        <v>1809</v>
      </c>
      <c r="E657" t="s">
        <v>258</v>
      </c>
      <c r="F657" t="s">
        <v>257</v>
      </c>
      <c r="G657" t="s">
        <v>256</v>
      </c>
      <c r="I657" t="s">
        <v>1814</v>
      </c>
      <c r="J657" t="s">
        <v>196</v>
      </c>
      <c r="K657" t="s">
        <v>196</v>
      </c>
      <c r="L657" t="s">
        <v>196</v>
      </c>
      <c r="M657" t="s">
        <v>196</v>
      </c>
      <c r="N657" t="s">
        <v>196</v>
      </c>
      <c r="O657" t="s">
        <v>196</v>
      </c>
      <c r="P657" t="s">
        <v>196</v>
      </c>
      <c r="Q657" t="s">
        <v>196</v>
      </c>
      <c r="R657" t="s">
        <v>196</v>
      </c>
      <c r="S657" t="s">
        <v>196</v>
      </c>
      <c r="T657" t="s">
        <v>196</v>
      </c>
      <c r="U657">
        <v>0.1</v>
      </c>
      <c r="V657">
        <v>0.5</v>
      </c>
      <c r="W657">
        <v>1.4</v>
      </c>
      <c r="X657">
        <v>2.1</v>
      </c>
      <c r="Y657">
        <v>2.8959999999999999</v>
      </c>
      <c r="Z657">
        <v>4.0220000000000002</v>
      </c>
      <c r="AA657">
        <v>2.7869999999999999</v>
      </c>
      <c r="AB657">
        <v>2.339</v>
      </c>
      <c r="AC657">
        <v>2.1</v>
      </c>
      <c r="AD657">
        <v>2.1150000000000002</v>
      </c>
      <c r="AE657">
        <v>2.2570000000000001</v>
      </c>
      <c r="AF657">
        <v>2.6520000000000001</v>
      </c>
      <c r="AG657">
        <v>3.1349999999999998</v>
      </c>
      <c r="AH657">
        <v>2.5219999999999998</v>
      </c>
      <c r="AI657">
        <v>1.704</v>
      </c>
      <c r="AJ657">
        <v>1.4159999999999999</v>
      </c>
      <c r="AK657">
        <v>1.0629999999999999</v>
      </c>
      <c r="AL657">
        <v>0.94</v>
      </c>
      <c r="AM657">
        <v>0.90100000000000002</v>
      </c>
      <c r="AN657">
        <v>0.82699999999999996</v>
      </c>
      <c r="AO657">
        <v>0.66800000000000004</v>
      </c>
      <c r="AP657">
        <v>0.61399999999999999</v>
      </c>
      <c r="AQ657">
        <v>0.50800000000000001</v>
      </c>
      <c r="AR657">
        <v>0.48799999999999999</v>
      </c>
      <c r="AS657">
        <v>0.91200000000000003</v>
      </c>
      <c r="AT657">
        <v>1.0169999999999999</v>
      </c>
      <c r="AU657">
        <v>1.0169999999999999</v>
      </c>
      <c r="AV657">
        <v>1.0169999999999999</v>
      </c>
      <c r="AW657">
        <v>1.0169999999999999</v>
      </c>
      <c r="AX657">
        <v>1.0169999999999999</v>
      </c>
      <c r="AY657">
        <v>1.0169999999999999</v>
      </c>
      <c r="AZ657">
        <v>1.0169999999999999</v>
      </c>
      <c r="BA657">
        <v>1.0169999999999999</v>
      </c>
      <c r="BB657">
        <v>2016</v>
      </c>
    </row>
    <row r="658" spans="1:54" hidden="1" x14ac:dyDescent="0.25">
      <c r="A658">
        <v>913</v>
      </c>
      <c r="B658" t="s">
        <v>1810</v>
      </c>
      <c r="C658" t="s">
        <v>255</v>
      </c>
      <c r="D658" t="s">
        <v>1809</v>
      </c>
      <c r="E658" t="s">
        <v>254</v>
      </c>
      <c r="F658" t="s">
        <v>253</v>
      </c>
      <c r="G658" t="s">
        <v>249</v>
      </c>
      <c r="H658" t="s">
        <v>248</v>
      </c>
    </row>
    <row r="659" spans="1:54" hidden="1" x14ac:dyDescent="0.25">
      <c r="A659">
        <v>913</v>
      </c>
      <c r="B659" t="s">
        <v>1810</v>
      </c>
      <c r="C659" t="s">
        <v>252</v>
      </c>
      <c r="D659" t="s">
        <v>1809</v>
      </c>
      <c r="E659" t="s">
        <v>251</v>
      </c>
      <c r="F659" t="s">
        <v>250</v>
      </c>
      <c r="G659" t="s">
        <v>249</v>
      </c>
      <c r="H659" t="s">
        <v>248</v>
      </c>
      <c r="I659" t="s">
        <v>1813</v>
      </c>
      <c r="J659" t="s">
        <v>196</v>
      </c>
      <c r="K659" t="s">
        <v>196</v>
      </c>
      <c r="L659" t="s">
        <v>196</v>
      </c>
      <c r="M659" t="s">
        <v>196</v>
      </c>
      <c r="N659" t="s">
        <v>196</v>
      </c>
      <c r="O659" t="s">
        <v>196</v>
      </c>
      <c r="P659" t="s">
        <v>196</v>
      </c>
      <c r="Q659" t="s">
        <v>196</v>
      </c>
      <c r="R659" t="s">
        <v>196</v>
      </c>
      <c r="S659" t="s">
        <v>196</v>
      </c>
      <c r="T659" t="s">
        <v>196</v>
      </c>
      <c r="U659" t="s">
        <v>196</v>
      </c>
      <c r="V659">
        <v>10.217000000000001</v>
      </c>
      <c r="W659">
        <v>10.24</v>
      </c>
      <c r="X659">
        <v>10.228</v>
      </c>
      <c r="Y659">
        <v>10.177</v>
      </c>
      <c r="Z659">
        <v>10.141999999999999</v>
      </c>
      <c r="AA659">
        <v>10.093</v>
      </c>
      <c r="AB659">
        <v>10.045</v>
      </c>
      <c r="AC659">
        <v>10.019</v>
      </c>
      <c r="AD659">
        <v>9.99</v>
      </c>
      <c r="AE659">
        <v>9.9570000000000007</v>
      </c>
      <c r="AF659">
        <v>9.9</v>
      </c>
      <c r="AG659">
        <v>9.8309999999999995</v>
      </c>
      <c r="AH659">
        <v>9.7629999999999999</v>
      </c>
      <c r="AI659">
        <v>9.6969999999999992</v>
      </c>
      <c r="AJ659">
        <v>9.6300000000000008</v>
      </c>
      <c r="AK659">
        <v>9.5790000000000006</v>
      </c>
      <c r="AL659">
        <v>9.5419999999999998</v>
      </c>
      <c r="AM659">
        <v>9.5139999999999993</v>
      </c>
      <c r="AN659">
        <v>9.5</v>
      </c>
      <c r="AO659">
        <v>9.4809999999999999</v>
      </c>
      <c r="AP659">
        <v>9.4649999999999999</v>
      </c>
      <c r="AQ659">
        <v>9.4640000000000004</v>
      </c>
      <c r="AR659">
        <v>9.468</v>
      </c>
      <c r="AS659">
        <v>9.4809999999999999</v>
      </c>
      <c r="AT659">
        <v>9.4979999999999993</v>
      </c>
      <c r="AU659">
        <v>9.4510000000000005</v>
      </c>
      <c r="AV659">
        <v>9.4030000000000005</v>
      </c>
      <c r="AW659">
        <v>9.3559999999999999</v>
      </c>
      <c r="AX659">
        <v>9.3089999999999993</v>
      </c>
      <c r="AY659">
        <v>9.2629999999999999</v>
      </c>
      <c r="AZ659">
        <v>9.2170000000000005</v>
      </c>
      <c r="BA659">
        <v>9.1709999999999994</v>
      </c>
      <c r="BB659">
        <v>2016</v>
      </c>
    </row>
    <row r="660" spans="1:54" hidden="1" x14ac:dyDescent="0.25">
      <c r="A660">
        <v>913</v>
      </c>
      <c r="B660" t="s">
        <v>1810</v>
      </c>
      <c r="C660" t="s">
        <v>246</v>
      </c>
      <c r="D660" t="s">
        <v>1809</v>
      </c>
      <c r="E660" t="s">
        <v>244</v>
      </c>
      <c r="F660" t="s">
        <v>243</v>
      </c>
      <c r="G660" t="s">
        <v>209</v>
      </c>
      <c r="H660" t="s">
        <v>205</v>
      </c>
      <c r="I660" t="s">
        <v>1812</v>
      </c>
      <c r="J660" t="s">
        <v>196</v>
      </c>
      <c r="K660" t="s">
        <v>196</v>
      </c>
      <c r="L660" t="s">
        <v>196</v>
      </c>
      <c r="M660" t="s">
        <v>196</v>
      </c>
      <c r="N660" t="s">
        <v>196</v>
      </c>
      <c r="O660" t="s">
        <v>196</v>
      </c>
      <c r="P660" t="s">
        <v>196</v>
      </c>
      <c r="Q660" t="s">
        <v>196</v>
      </c>
      <c r="R660" t="s">
        <v>196</v>
      </c>
      <c r="S660" t="s">
        <v>196</v>
      </c>
      <c r="T660" t="s">
        <v>196</v>
      </c>
      <c r="U660" t="s">
        <v>196</v>
      </c>
      <c r="V660" t="s">
        <v>196</v>
      </c>
      <c r="W660" t="s">
        <v>196</v>
      </c>
      <c r="X660" t="s">
        <v>196</v>
      </c>
      <c r="Y660" t="s">
        <v>196</v>
      </c>
      <c r="Z660">
        <v>8.0000000000000002E-3</v>
      </c>
      <c r="AA660">
        <v>1.4999999999999999E-2</v>
      </c>
      <c r="AB660">
        <v>3.2000000000000001E-2</v>
      </c>
      <c r="AC660">
        <v>0.13800000000000001</v>
      </c>
      <c r="AD660">
        <v>0.41899999999999998</v>
      </c>
      <c r="AE660">
        <v>0.66900000000000004</v>
      </c>
      <c r="AF660">
        <v>0.97199999999999998</v>
      </c>
      <c r="AG660">
        <v>1.391</v>
      </c>
      <c r="AH660">
        <v>1.909</v>
      </c>
      <c r="AI660">
        <v>2.5750000000000002</v>
      </c>
      <c r="AJ660">
        <v>3.238</v>
      </c>
      <c r="AK660">
        <v>4.1539999999999999</v>
      </c>
      <c r="AL660">
        <v>6.5880000000000001</v>
      </c>
      <c r="AM660">
        <v>6.319</v>
      </c>
      <c r="AN660">
        <v>6.8410000000000002</v>
      </c>
      <c r="AO660">
        <v>11.518000000000001</v>
      </c>
      <c r="AP660">
        <v>21.495000000000001</v>
      </c>
      <c r="AQ660">
        <v>26.713999999999999</v>
      </c>
      <c r="AR660">
        <v>31.367999999999999</v>
      </c>
      <c r="AS660">
        <v>37.110999999999997</v>
      </c>
      <c r="AT660">
        <v>40.302</v>
      </c>
      <c r="AU660">
        <v>43.88</v>
      </c>
      <c r="AV660">
        <v>47.381</v>
      </c>
      <c r="AW660">
        <v>51.201000000000001</v>
      </c>
      <c r="AX660">
        <v>54.976999999999997</v>
      </c>
      <c r="AY660">
        <v>59.276000000000003</v>
      </c>
      <c r="AZ660">
        <v>63.750999999999998</v>
      </c>
      <c r="BA660">
        <v>68.356999999999999</v>
      </c>
      <c r="BB660">
        <v>2016</v>
      </c>
    </row>
    <row r="661" spans="1:54" hidden="1" x14ac:dyDescent="0.25">
      <c r="A661">
        <v>913</v>
      </c>
      <c r="B661" t="s">
        <v>1810</v>
      </c>
      <c r="C661" t="s">
        <v>245</v>
      </c>
      <c r="D661" t="s">
        <v>1809</v>
      </c>
      <c r="E661" t="s">
        <v>244</v>
      </c>
      <c r="F661" t="s">
        <v>243</v>
      </c>
      <c r="G661" t="s">
        <v>198</v>
      </c>
      <c r="I661" t="s">
        <v>242</v>
      </c>
      <c r="J661" t="s">
        <v>196</v>
      </c>
      <c r="K661" t="s">
        <v>196</v>
      </c>
      <c r="L661" t="s">
        <v>196</v>
      </c>
      <c r="M661" t="s">
        <v>196</v>
      </c>
      <c r="N661" t="s">
        <v>196</v>
      </c>
      <c r="O661" t="s">
        <v>196</v>
      </c>
      <c r="P661" t="s">
        <v>196</v>
      </c>
      <c r="Q661" t="s">
        <v>196</v>
      </c>
      <c r="R661" t="s">
        <v>196</v>
      </c>
      <c r="S661" t="s">
        <v>196</v>
      </c>
      <c r="T661" t="s">
        <v>196</v>
      </c>
      <c r="U661" t="s">
        <v>196</v>
      </c>
      <c r="V661" t="s">
        <v>196</v>
      </c>
      <c r="W661" t="s">
        <v>196</v>
      </c>
      <c r="X661" t="s">
        <v>196</v>
      </c>
      <c r="Y661" t="s">
        <v>196</v>
      </c>
      <c r="Z661">
        <v>42.676000000000002</v>
      </c>
      <c r="AA661">
        <v>41.414000000000001</v>
      </c>
      <c r="AB661">
        <v>46.466999999999999</v>
      </c>
      <c r="AC661">
        <v>47.171999999999997</v>
      </c>
      <c r="AD661">
        <v>45.887</v>
      </c>
      <c r="AE661">
        <v>38.93</v>
      </c>
      <c r="AF661">
        <v>37.201000000000001</v>
      </c>
      <c r="AG661">
        <v>38.046999999999997</v>
      </c>
      <c r="AH661">
        <v>38.195999999999998</v>
      </c>
      <c r="AI661">
        <v>39.581000000000003</v>
      </c>
      <c r="AJ661">
        <v>40.847000000000001</v>
      </c>
      <c r="AK661">
        <v>42.756999999999998</v>
      </c>
      <c r="AL661">
        <v>50.761000000000003</v>
      </c>
      <c r="AM661">
        <v>44.470999999999997</v>
      </c>
      <c r="AN661">
        <v>40.131999999999998</v>
      </c>
      <c r="AO661">
        <v>37.488999999999997</v>
      </c>
      <c r="AP661">
        <v>39.252000000000002</v>
      </c>
      <c r="AQ661">
        <v>39.831000000000003</v>
      </c>
      <c r="AR661">
        <v>38.929000000000002</v>
      </c>
      <c r="AS661">
        <v>41.274999999999999</v>
      </c>
      <c r="AT661">
        <v>42.445999999999998</v>
      </c>
      <c r="AU661">
        <v>41.713000000000001</v>
      </c>
      <c r="AV661">
        <v>41.201000000000001</v>
      </c>
      <c r="AW661">
        <v>40.93</v>
      </c>
      <c r="AX661">
        <v>40.707999999999998</v>
      </c>
      <c r="AY661">
        <v>40.905000000000001</v>
      </c>
      <c r="AZ661">
        <v>41.055999999999997</v>
      </c>
      <c r="BA661">
        <v>41.085999999999999</v>
      </c>
      <c r="BB661">
        <v>2016</v>
      </c>
    </row>
    <row r="662" spans="1:54" hidden="1" x14ac:dyDescent="0.25">
      <c r="A662">
        <v>913</v>
      </c>
      <c r="B662" t="s">
        <v>1810</v>
      </c>
      <c r="C662" t="s">
        <v>241</v>
      </c>
      <c r="D662" t="s">
        <v>1809</v>
      </c>
      <c r="E662" t="s">
        <v>239</v>
      </c>
      <c r="F662" t="s">
        <v>238</v>
      </c>
      <c r="G662" t="s">
        <v>209</v>
      </c>
      <c r="H662" t="s">
        <v>205</v>
      </c>
      <c r="I662" t="s">
        <v>1812</v>
      </c>
      <c r="J662" t="s">
        <v>196</v>
      </c>
      <c r="K662" t="s">
        <v>196</v>
      </c>
      <c r="L662" t="s">
        <v>196</v>
      </c>
      <c r="M662" t="s">
        <v>196</v>
      </c>
      <c r="N662" t="s">
        <v>196</v>
      </c>
      <c r="O662" t="s">
        <v>196</v>
      </c>
      <c r="P662" t="s">
        <v>196</v>
      </c>
      <c r="Q662" t="s">
        <v>196</v>
      </c>
      <c r="R662" t="s">
        <v>196</v>
      </c>
      <c r="S662" t="s">
        <v>196</v>
      </c>
      <c r="T662" t="s">
        <v>196</v>
      </c>
      <c r="U662" t="s">
        <v>196</v>
      </c>
      <c r="V662" t="s">
        <v>196</v>
      </c>
      <c r="W662" t="s">
        <v>196</v>
      </c>
      <c r="X662" t="s">
        <v>196</v>
      </c>
      <c r="Y662" t="s">
        <v>196</v>
      </c>
      <c r="Z662" t="s">
        <v>196</v>
      </c>
      <c r="AA662" t="s">
        <v>196</v>
      </c>
      <c r="AB662" t="s">
        <v>196</v>
      </c>
      <c r="AC662" t="s">
        <v>196</v>
      </c>
      <c r="AD662" t="s">
        <v>196</v>
      </c>
      <c r="AE662">
        <v>0.753</v>
      </c>
      <c r="AF662">
        <v>1.1830000000000001</v>
      </c>
      <c r="AG662">
        <v>1.6459999999999999</v>
      </c>
      <c r="AH662">
        <v>2.2749999999999999</v>
      </c>
      <c r="AI662">
        <v>3.0270000000000001</v>
      </c>
      <c r="AJ662">
        <v>3.8690000000000002</v>
      </c>
      <c r="AK662">
        <v>4.9400000000000004</v>
      </c>
      <c r="AL662">
        <v>8.0519999999999996</v>
      </c>
      <c r="AM662">
        <v>7.3470000000000004</v>
      </c>
      <c r="AN662">
        <v>7.5549999999999997</v>
      </c>
      <c r="AO662">
        <v>12.38</v>
      </c>
      <c r="AP662">
        <v>21.297999999999998</v>
      </c>
      <c r="AQ662">
        <v>27.373000000000001</v>
      </c>
      <c r="AR662">
        <v>31.294</v>
      </c>
      <c r="AS662">
        <v>39.082999999999998</v>
      </c>
      <c r="AT662">
        <v>43.493000000000002</v>
      </c>
      <c r="AU662">
        <v>45.686999999999998</v>
      </c>
      <c r="AV662">
        <v>50.131999999999998</v>
      </c>
      <c r="AW662">
        <v>54.96</v>
      </c>
      <c r="AX662">
        <v>56.628999999999998</v>
      </c>
      <c r="AY662">
        <v>60.545999999999999</v>
      </c>
      <c r="AZ662">
        <v>64.721999999999994</v>
      </c>
      <c r="BA662">
        <v>69.186000000000007</v>
      </c>
      <c r="BB662">
        <v>2016</v>
      </c>
    </row>
    <row r="663" spans="1:54" hidden="1" x14ac:dyDescent="0.25">
      <c r="A663">
        <v>913</v>
      </c>
      <c r="B663" t="s">
        <v>1810</v>
      </c>
      <c r="C663" t="s">
        <v>240</v>
      </c>
      <c r="D663" t="s">
        <v>1809</v>
      </c>
      <c r="E663" t="s">
        <v>239</v>
      </c>
      <c r="F663" t="s">
        <v>238</v>
      </c>
      <c r="G663" t="s">
        <v>198</v>
      </c>
      <c r="I663" t="s">
        <v>237</v>
      </c>
      <c r="J663" t="s">
        <v>196</v>
      </c>
      <c r="K663" t="s">
        <v>196</v>
      </c>
      <c r="L663" t="s">
        <v>196</v>
      </c>
      <c r="M663" t="s">
        <v>196</v>
      </c>
      <c r="N663" t="s">
        <v>196</v>
      </c>
      <c r="O663" t="s">
        <v>196</v>
      </c>
      <c r="P663" t="s">
        <v>196</v>
      </c>
      <c r="Q663" t="s">
        <v>196</v>
      </c>
      <c r="R663" t="s">
        <v>196</v>
      </c>
      <c r="S663" t="s">
        <v>196</v>
      </c>
      <c r="T663" t="s">
        <v>196</v>
      </c>
      <c r="U663" t="s">
        <v>196</v>
      </c>
      <c r="V663" t="s">
        <v>196</v>
      </c>
      <c r="W663" t="s">
        <v>196</v>
      </c>
      <c r="X663" t="s">
        <v>196</v>
      </c>
      <c r="Y663" t="s">
        <v>196</v>
      </c>
      <c r="Z663" t="s">
        <v>196</v>
      </c>
      <c r="AA663" t="s">
        <v>196</v>
      </c>
      <c r="AB663" t="s">
        <v>196</v>
      </c>
      <c r="AC663" t="s">
        <v>196</v>
      </c>
      <c r="AD663" t="s">
        <v>196</v>
      </c>
      <c r="AE663">
        <v>43.83</v>
      </c>
      <c r="AF663">
        <v>45.274999999999999</v>
      </c>
      <c r="AG663">
        <v>45.017000000000003</v>
      </c>
      <c r="AH663">
        <v>45.499000000000002</v>
      </c>
      <c r="AI663">
        <v>46.515000000000001</v>
      </c>
      <c r="AJ663">
        <v>48.814</v>
      </c>
      <c r="AK663">
        <v>50.844000000000001</v>
      </c>
      <c r="AL663">
        <v>62.036000000000001</v>
      </c>
      <c r="AM663">
        <v>51.703000000000003</v>
      </c>
      <c r="AN663">
        <v>44.319000000000003</v>
      </c>
      <c r="AO663">
        <v>40.295000000000002</v>
      </c>
      <c r="AP663">
        <v>38.893000000000001</v>
      </c>
      <c r="AQ663">
        <v>40.813000000000002</v>
      </c>
      <c r="AR663">
        <v>38.835999999999999</v>
      </c>
      <c r="AS663">
        <v>43.469000000000001</v>
      </c>
      <c r="AT663">
        <v>45.807000000000002</v>
      </c>
      <c r="AU663">
        <v>43.430999999999997</v>
      </c>
      <c r="AV663">
        <v>43.594000000000001</v>
      </c>
      <c r="AW663">
        <v>43.933999999999997</v>
      </c>
      <c r="AX663">
        <v>41.93</v>
      </c>
      <c r="AY663">
        <v>41.780999999999999</v>
      </c>
      <c r="AZ663">
        <v>41.682000000000002</v>
      </c>
      <c r="BA663">
        <v>41.584000000000003</v>
      </c>
      <c r="BB663">
        <v>2016</v>
      </c>
    </row>
    <row r="664" spans="1:54" hidden="1" x14ac:dyDescent="0.25">
      <c r="A664">
        <v>913</v>
      </c>
      <c r="B664" t="s">
        <v>1810</v>
      </c>
      <c r="C664" t="s">
        <v>236</v>
      </c>
      <c r="D664" t="s">
        <v>1809</v>
      </c>
      <c r="E664" t="s">
        <v>234</v>
      </c>
      <c r="F664" t="s">
        <v>233</v>
      </c>
      <c r="G664" t="s">
        <v>209</v>
      </c>
      <c r="H664" t="s">
        <v>205</v>
      </c>
      <c r="I664" t="s">
        <v>1812</v>
      </c>
      <c r="J664" t="s">
        <v>196</v>
      </c>
      <c r="K664" t="s">
        <v>196</v>
      </c>
      <c r="L664" t="s">
        <v>196</v>
      </c>
      <c r="M664" t="s">
        <v>196</v>
      </c>
      <c r="N664" t="s">
        <v>196</v>
      </c>
      <c r="O664" t="s">
        <v>196</v>
      </c>
      <c r="P664" t="s">
        <v>196</v>
      </c>
      <c r="Q664" t="s">
        <v>196</v>
      </c>
      <c r="R664" t="s">
        <v>196</v>
      </c>
      <c r="S664" t="s">
        <v>196</v>
      </c>
      <c r="T664" t="s">
        <v>196</v>
      </c>
      <c r="U664" t="s">
        <v>196</v>
      </c>
      <c r="V664" t="s">
        <v>196</v>
      </c>
      <c r="W664" t="s">
        <v>196</v>
      </c>
      <c r="X664" t="s">
        <v>196</v>
      </c>
      <c r="Y664" t="s">
        <v>196</v>
      </c>
      <c r="Z664" t="s">
        <v>196</v>
      </c>
      <c r="AA664" t="s">
        <v>196</v>
      </c>
      <c r="AB664" t="s">
        <v>196</v>
      </c>
      <c r="AC664" t="s">
        <v>196</v>
      </c>
      <c r="AD664" t="s">
        <v>196</v>
      </c>
      <c r="AE664">
        <v>-8.4000000000000005E-2</v>
      </c>
      <c r="AF664">
        <v>-0.21099999999999999</v>
      </c>
      <c r="AG664">
        <v>-0.255</v>
      </c>
      <c r="AH664">
        <v>-0.36499999999999999</v>
      </c>
      <c r="AI664">
        <v>-0.45100000000000001</v>
      </c>
      <c r="AJ664">
        <v>-0.63200000000000001</v>
      </c>
      <c r="AK664">
        <v>-0.78600000000000003</v>
      </c>
      <c r="AL664">
        <v>-1.4630000000000001</v>
      </c>
      <c r="AM664">
        <v>-1.028</v>
      </c>
      <c r="AN664">
        <v>-0.71399999999999997</v>
      </c>
      <c r="AO664">
        <v>-0.86199999999999999</v>
      </c>
      <c r="AP664">
        <v>0.19700000000000001</v>
      </c>
      <c r="AQ664">
        <v>-0.65900000000000003</v>
      </c>
      <c r="AR664">
        <v>7.3999999999999996E-2</v>
      </c>
      <c r="AS664">
        <v>-1.9730000000000001</v>
      </c>
      <c r="AT664">
        <v>-3.1909999999999998</v>
      </c>
      <c r="AU664">
        <v>-1.8069999999999999</v>
      </c>
      <c r="AV664">
        <v>-2.7519999999999998</v>
      </c>
      <c r="AW664">
        <v>-3.7589999999999999</v>
      </c>
      <c r="AX664">
        <v>-1.651</v>
      </c>
      <c r="AY664">
        <v>-1.2689999999999999</v>
      </c>
      <c r="AZ664">
        <v>-0.97199999999999998</v>
      </c>
      <c r="BA664">
        <v>-0.82799999999999996</v>
      </c>
      <c r="BB664">
        <v>2016</v>
      </c>
    </row>
    <row r="665" spans="1:54" hidden="1" x14ac:dyDescent="0.25">
      <c r="A665">
        <v>913</v>
      </c>
      <c r="B665" t="s">
        <v>1810</v>
      </c>
      <c r="C665" t="s">
        <v>235</v>
      </c>
      <c r="D665" t="s">
        <v>1809</v>
      </c>
      <c r="E665" t="s">
        <v>234</v>
      </c>
      <c r="F665" t="s">
        <v>233</v>
      </c>
      <c r="G665" t="s">
        <v>198</v>
      </c>
      <c r="I665" t="s">
        <v>232</v>
      </c>
      <c r="J665" t="s">
        <v>196</v>
      </c>
      <c r="K665" t="s">
        <v>196</v>
      </c>
      <c r="L665" t="s">
        <v>196</v>
      </c>
      <c r="M665" t="s">
        <v>196</v>
      </c>
      <c r="N665" t="s">
        <v>196</v>
      </c>
      <c r="O665" t="s">
        <v>196</v>
      </c>
      <c r="P665" t="s">
        <v>196</v>
      </c>
      <c r="Q665" t="s">
        <v>196</v>
      </c>
      <c r="R665" t="s">
        <v>196</v>
      </c>
      <c r="S665" t="s">
        <v>196</v>
      </c>
      <c r="T665" t="s">
        <v>196</v>
      </c>
      <c r="U665" t="s">
        <v>196</v>
      </c>
      <c r="V665" t="s">
        <v>196</v>
      </c>
      <c r="W665" t="s">
        <v>196</v>
      </c>
      <c r="X665" t="s">
        <v>196</v>
      </c>
      <c r="Y665" t="s">
        <v>196</v>
      </c>
      <c r="Z665" t="s">
        <v>196</v>
      </c>
      <c r="AA665" t="s">
        <v>196</v>
      </c>
      <c r="AB665" t="s">
        <v>196</v>
      </c>
      <c r="AC665" t="s">
        <v>196</v>
      </c>
      <c r="AD665" t="s">
        <v>196</v>
      </c>
      <c r="AE665">
        <v>-4.9009999999999998</v>
      </c>
      <c r="AF665">
        <v>-8.0730000000000004</v>
      </c>
      <c r="AG665">
        <v>-6.9690000000000003</v>
      </c>
      <c r="AH665">
        <v>-7.3040000000000003</v>
      </c>
      <c r="AI665">
        <v>-6.9340000000000002</v>
      </c>
      <c r="AJ665">
        <v>-7.9669999999999996</v>
      </c>
      <c r="AK665">
        <v>-8.0869999999999997</v>
      </c>
      <c r="AL665">
        <v>-11.275</v>
      </c>
      <c r="AM665">
        <v>-7.2320000000000002</v>
      </c>
      <c r="AN665">
        <v>-4.1870000000000003</v>
      </c>
      <c r="AO665">
        <v>-2.806</v>
      </c>
      <c r="AP665">
        <v>0.36</v>
      </c>
      <c r="AQ665">
        <v>-0.98199999999999998</v>
      </c>
      <c r="AR665">
        <v>9.1999999999999998E-2</v>
      </c>
      <c r="AS665">
        <v>-2.194</v>
      </c>
      <c r="AT665">
        <v>-3.3610000000000002</v>
      </c>
      <c r="AU665">
        <v>-1.718</v>
      </c>
      <c r="AV665">
        <v>-2.3929999999999998</v>
      </c>
      <c r="AW665">
        <v>-3.0049999999999999</v>
      </c>
      <c r="AX665">
        <v>-1.2230000000000001</v>
      </c>
      <c r="AY665">
        <v>-0.876</v>
      </c>
      <c r="AZ665">
        <v>-0.626</v>
      </c>
      <c r="BA665">
        <v>-0.498</v>
      </c>
      <c r="BB665">
        <v>2016</v>
      </c>
    </row>
    <row r="666" spans="1:54" hidden="1" x14ac:dyDescent="0.25">
      <c r="A666">
        <v>913</v>
      </c>
      <c r="B666" t="s">
        <v>1810</v>
      </c>
      <c r="C666" t="s">
        <v>231</v>
      </c>
      <c r="D666" t="s">
        <v>1809</v>
      </c>
      <c r="E666" t="s">
        <v>229</v>
      </c>
      <c r="F666" t="s">
        <v>228</v>
      </c>
      <c r="G666" t="s">
        <v>209</v>
      </c>
      <c r="H666" t="s">
        <v>205</v>
      </c>
    </row>
    <row r="667" spans="1:54" hidden="1" x14ac:dyDescent="0.25">
      <c r="A667">
        <v>913</v>
      </c>
      <c r="B667" t="s">
        <v>1810</v>
      </c>
      <c r="C667" t="s">
        <v>230</v>
      </c>
      <c r="D667" t="s">
        <v>1809</v>
      </c>
      <c r="E667" t="s">
        <v>229</v>
      </c>
      <c r="F667" t="s">
        <v>228</v>
      </c>
      <c r="G667" t="s">
        <v>227</v>
      </c>
    </row>
    <row r="668" spans="1:54" hidden="1" x14ac:dyDescent="0.25">
      <c r="A668">
        <v>913</v>
      </c>
      <c r="B668" t="s">
        <v>1810</v>
      </c>
      <c r="C668" t="s">
        <v>226</v>
      </c>
      <c r="D668" t="s">
        <v>1809</v>
      </c>
      <c r="E668" t="s">
        <v>224</v>
      </c>
      <c r="F668" t="s">
        <v>223</v>
      </c>
      <c r="G668" t="s">
        <v>209</v>
      </c>
      <c r="H668" t="s">
        <v>205</v>
      </c>
      <c r="I668" t="s">
        <v>1812</v>
      </c>
      <c r="J668" t="s">
        <v>196</v>
      </c>
      <c r="K668" t="s">
        <v>196</v>
      </c>
      <c r="L668" t="s">
        <v>196</v>
      </c>
      <c r="M668" t="s">
        <v>196</v>
      </c>
      <c r="N668" t="s">
        <v>196</v>
      </c>
      <c r="O668" t="s">
        <v>196</v>
      </c>
      <c r="P668" t="s">
        <v>196</v>
      </c>
      <c r="Q668" t="s">
        <v>196</v>
      </c>
      <c r="R668" t="s">
        <v>196</v>
      </c>
      <c r="S668" t="s">
        <v>196</v>
      </c>
      <c r="T668" t="s">
        <v>196</v>
      </c>
      <c r="U668" t="s">
        <v>196</v>
      </c>
      <c r="V668" t="s">
        <v>196</v>
      </c>
      <c r="W668" t="s">
        <v>196</v>
      </c>
      <c r="X668" t="s">
        <v>196</v>
      </c>
      <c r="Y668" t="s">
        <v>196</v>
      </c>
      <c r="Z668" t="s">
        <v>196</v>
      </c>
      <c r="AA668" t="s">
        <v>196</v>
      </c>
      <c r="AB668" t="s">
        <v>196</v>
      </c>
      <c r="AC668" t="s">
        <v>196</v>
      </c>
      <c r="AD668" t="s">
        <v>196</v>
      </c>
      <c r="AE668">
        <v>-7.1999999999999995E-2</v>
      </c>
      <c r="AF668">
        <v>-0.19700000000000001</v>
      </c>
      <c r="AG668">
        <v>-0.23599999999999999</v>
      </c>
      <c r="AH668">
        <v>-0.34100000000000003</v>
      </c>
      <c r="AI668">
        <v>-0.42799999999999999</v>
      </c>
      <c r="AJ668">
        <v>-0.60199999999999998</v>
      </c>
      <c r="AK668">
        <v>-0.747</v>
      </c>
      <c r="AL668">
        <v>-1.389</v>
      </c>
      <c r="AM668">
        <v>-0.92100000000000004</v>
      </c>
      <c r="AN668">
        <v>-0.60299999999999998</v>
      </c>
      <c r="AO668">
        <v>-0.53200000000000003</v>
      </c>
      <c r="AP668">
        <v>0.95</v>
      </c>
      <c r="AQ668">
        <v>3.0000000000000001E-3</v>
      </c>
      <c r="AR668">
        <v>0.90800000000000003</v>
      </c>
      <c r="AS668">
        <v>-0.46800000000000003</v>
      </c>
      <c r="AT668">
        <v>-1.2909999999999999</v>
      </c>
      <c r="AU668">
        <v>0.39300000000000002</v>
      </c>
      <c r="AV668">
        <v>-5.1999999999999998E-2</v>
      </c>
      <c r="AW668">
        <v>-0.621</v>
      </c>
      <c r="AX668">
        <v>1.9039999999999999</v>
      </c>
      <c r="AY668">
        <v>2.7280000000000002</v>
      </c>
      <c r="AZ668">
        <v>3.0419999999999998</v>
      </c>
      <c r="BA668">
        <v>3.407</v>
      </c>
      <c r="BB668">
        <v>2016</v>
      </c>
    </row>
    <row r="669" spans="1:54" hidden="1" x14ac:dyDescent="0.25">
      <c r="A669">
        <v>913</v>
      </c>
      <c r="B669" t="s">
        <v>1810</v>
      </c>
      <c r="C669" t="s">
        <v>225</v>
      </c>
      <c r="D669" t="s">
        <v>1809</v>
      </c>
      <c r="E669" t="s">
        <v>224</v>
      </c>
      <c r="F669" t="s">
        <v>223</v>
      </c>
      <c r="G669" t="s">
        <v>198</v>
      </c>
      <c r="I669" t="s">
        <v>222</v>
      </c>
      <c r="J669" t="s">
        <v>196</v>
      </c>
      <c r="K669" t="s">
        <v>196</v>
      </c>
      <c r="L669" t="s">
        <v>196</v>
      </c>
      <c r="M669" t="s">
        <v>196</v>
      </c>
      <c r="N669" t="s">
        <v>196</v>
      </c>
      <c r="O669" t="s">
        <v>196</v>
      </c>
      <c r="P669" t="s">
        <v>196</v>
      </c>
      <c r="Q669" t="s">
        <v>196</v>
      </c>
      <c r="R669" t="s">
        <v>196</v>
      </c>
      <c r="S669" t="s">
        <v>196</v>
      </c>
      <c r="T669" t="s">
        <v>196</v>
      </c>
      <c r="U669" t="s">
        <v>196</v>
      </c>
      <c r="V669" t="s">
        <v>196</v>
      </c>
      <c r="W669" t="s">
        <v>196</v>
      </c>
      <c r="X669" t="s">
        <v>196</v>
      </c>
      <c r="Y669" t="s">
        <v>196</v>
      </c>
      <c r="Z669" t="s">
        <v>196</v>
      </c>
      <c r="AA669" t="s">
        <v>196</v>
      </c>
      <c r="AB669" t="s">
        <v>196</v>
      </c>
      <c r="AC669" t="s">
        <v>196</v>
      </c>
      <c r="AD669" t="s">
        <v>196</v>
      </c>
      <c r="AE669">
        <v>-4.1740000000000004</v>
      </c>
      <c r="AF669">
        <v>-7.5250000000000004</v>
      </c>
      <c r="AG669">
        <v>-6.46</v>
      </c>
      <c r="AH669">
        <v>-6.8170000000000002</v>
      </c>
      <c r="AI669">
        <v>-6.5819999999999999</v>
      </c>
      <c r="AJ669">
        <v>-7.5970000000000004</v>
      </c>
      <c r="AK669">
        <v>-7.6870000000000003</v>
      </c>
      <c r="AL669">
        <v>-10.702999999999999</v>
      </c>
      <c r="AM669">
        <v>-6.48</v>
      </c>
      <c r="AN669">
        <v>-3.5350000000000001</v>
      </c>
      <c r="AO669">
        <v>-1.7330000000000001</v>
      </c>
      <c r="AP669">
        <v>1.7350000000000001</v>
      </c>
      <c r="AQ669">
        <v>4.0000000000000001E-3</v>
      </c>
      <c r="AR669">
        <v>1.127</v>
      </c>
      <c r="AS669">
        <v>-0.52</v>
      </c>
      <c r="AT669">
        <v>-1.36</v>
      </c>
      <c r="AU669">
        <v>0.373</v>
      </c>
      <c r="AV669">
        <v>-4.4999999999999998E-2</v>
      </c>
      <c r="AW669">
        <v>-0.496</v>
      </c>
      <c r="AX669">
        <v>1.41</v>
      </c>
      <c r="AY669">
        <v>1.883</v>
      </c>
      <c r="AZ669">
        <v>1.9590000000000001</v>
      </c>
      <c r="BA669">
        <v>2.048</v>
      </c>
      <c r="BB669">
        <v>2016</v>
      </c>
    </row>
    <row r="670" spans="1:54" hidden="1" x14ac:dyDescent="0.25">
      <c r="A670">
        <v>913</v>
      </c>
      <c r="B670" t="s">
        <v>1810</v>
      </c>
      <c r="C670" t="s">
        <v>221</v>
      </c>
      <c r="D670" t="s">
        <v>1809</v>
      </c>
      <c r="E670" t="s">
        <v>219</v>
      </c>
      <c r="F670" t="s">
        <v>218</v>
      </c>
      <c r="G670" t="s">
        <v>209</v>
      </c>
      <c r="H670" t="s">
        <v>205</v>
      </c>
    </row>
    <row r="671" spans="1:54" hidden="1" x14ac:dyDescent="0.25">
      <c r="A671">
        <v>913</v>
      </c>
      <c r="B671" t="s">
        <v>1810</v>
      </c>
      <c r="C671" t="s">
        <v>220</v>
      </c>
      <c r="D671" t="s">
        <v>1809</v>
      </c>
      <c r="E671" t="s">
        <v>219</v>
      </c>
      <c r="F671" t="s">
        <v>218</v>
      </c>
      <c r="G671" t="s">
        <v>198</v>
      </c>
    </row>
    <row r="672" spans="1:54" hidden="1" x14ac:dyDescent="0.25">
      <c r="A672">
        <v>913</v>
      </c>
      <c r="B672" t="s">
        <v>1810</v>
      </c>
      <c r="C672" t="s">
        <v>217</v>
      </c>
      <c r="D672" t="s">
        <v>1809</v>
      </c>
      <c r="E672" t="s">
        <v>215</v>
      </c>
      <c r="F672" t="s">
        <v>214</v>
      </c>
      <c r="G672" t="s">
        <v>209</v>
      </c>
      <c r="H672" t="s">
        <v>205</v>
      </c>
      <c r="I672" t="s">
        <v>1812</v>
      </c>
      <c r="J672" t="s">
        <v>196</v>
      </c>
      <c r="K672" t="s">
        <v>196</v>
      </c>
      <c r="L672" t="s">
        <v>196</v>
      </c>
      <c r="M672" t="s">
        <v>196</v>
      </c>
      <c r="N672" t="s">
        <v>196</v>
      </c>
      <c r="O672" t="s">
        <v>196</v>
      </c>
      <c r="P672" t="s">
        <v>196</v>
      </c>
      <c r="Q672" t="s">
        <v>196</v>
      </c>
      <c r="R672" t="s">
        <v>196</v>
      </c>
      <c r="S672" t="s">
        <v>196</v>
      </c>
      <c r="T672" t="s">
        <v>196</v>
      </c>
      <c r="U672" t="s">
        <v>196</v>
      </c>
      <c r="V672" t="s">
        <v>196</v>
      </c>
      <c r="W672" t="s">
        <v>196</v>
      </c>
      <c r="X672" t="s">
        <v>196</v>
      </c>
      <c r="Y672" t="s">
        <v>196</v>
      </c>
      <c r="Z672" t="s">
        <v>196</v>
      </c>
      <c r="AA672" t="s">
        <v>196</v>
      </c>
      <c r="AB672" t="s">
        <v>196</v>
      </c>
      <c r="AC672" t="s">
        <v>196</v>
      </c>
      <c r="AD672" t="s">
        <v>196</v>
      </c>
      <c r="AE672" t="s">
        <v>196</v>
      </c>
      <c r="AF672" t="s">
        <v>196</v>
      </c>
      <c r="AG672" t="s">
        <v>196</v>
      </c>
      <c r="AH672">
        <v>0.47699999999999998</v>
      </c>
      <c r="AI672">
        <v>0.54600000000000004</v>
      </c>
      <c r="AJ672">
        <v>1.006</v>
      </c>
      <c r="AK672">
        <v>1.589</v>
      </c>
      <c r="AL672">
        <v>2.7229999999999999</v>
      </c>
      <c r="AM672">
        <v>4.625</v>
      </c>
      <c r="AN672">
        <v>6.274</v>
      </c>
      <c r="AO672">
        <v>17.888999999999999</v>
      </c>
      <c r="AP672">
        <v>20.231999999999999</v>
      </c>
      <c r="AQ672">
        <v>24.721</v>
      </c>
      <c r="AR672">
        <v>31.257000000000001</v>
      </c>
      <c r="AS672">
        <v>47.686999999999998</v>
      </c>
      <c r="AT672">
        <v>50.801000000000002</v>
      </c>
      <c r="AU672">
        <v>53.607999999999997</v>
      </c>
      <c r="AV672">
        <v>56.881999999999998</v>
      </c>
      <c r="AW672">
        <v>62.459000000000003</v>
      </c>
      <c r="AX672">
        <v>67.028000000000006</v>
      </c>
      <c r="AY672">
        <v>68.813000000000002</v>
      </c>
      <c r="AZ672">
        <v>71.616</v>
      </c>
      <c r="BA672">
        <v>71.917000000000002</v>
      </c>
      <c r="BB672">
        <v>2016</v>
      </c>
    </row>
    <row r="673" spans="1:54" hidden="1" x14ac:dyDescent="0.25">
      <c r="A673">
        <v>913</v>
      </c>
      <c r="B673" t="s">
        <v>1810</v>
      </c>
      <c r="C673" t="s">
        <v>216</v>
      </c>
      <c r="D673" t="s">
        <v>1809</v>
      </c>
      <c r="E673" t="s">
        <v>215</v>
      </c>
      <c r="F673" t="s">
        <v>214</v>
      </c>
      <c r="G673" t="s">
        <v>198</v>
      </c>
      <c r="I673" t="s">
        <v>213</v>
      </c>
      <c r="J673" t="s">
        <v>196</v>
      </c>
      <c r="K673" t="s">
        <v>196</v>
      </c>
      <c r="L673" t="s">
        <v>196</v>
      </c>
      <c r="M673" t="s">
        <v>196</v>
      </c>
      <c r="N673" t="s">
        <v>196</v>
      </c>
      <c r="O673" t="s">
        <v>196</v>
      </c>
      <c r="P673" t="s">
        <v>196</v>
      </c>
      <c r="Q673" t="s">
        <v>196</v>
      </c>
      <c r="R673" t="s">
        <v>196</v>
      </c>
      <c r="S673" t="s">
        <v>196</v>
      </c>
      <c r="T673" t="s">
        <v>196</v>
      </c>
      <c r="U673" t="s">
        <v>196</v>
      </c>
      <c r="V673" t="s">
        <v>196</v>
      </c>
      <c r="W673" t="s">
        <v>196</v>
      </c>
      <c r="X673" t="s">
        <v>196</v>
      </c>
      <c r="Y673" t="s">
        <v>196</v>
      </c>
      <c r="Z673" t="s">
        <v>196</v>
      </c>
      <c r="AA673" t="s">
        <v>196</v>
      </c>
      <c r="AB673" t="s">
        <v>196</v>
      </c>
      <c r="AC673" t="s">
        <v>196</v>
      </c>
      <c r="AD673" t="s">
        <v>196</v>
      </c>
      <c r="AE673" t="s">
        <v>196</v>
      </c>
      <c r="AF673" t="s">
        <v>196</v>
      </c>
      <c r="AG673" t="s">
        <v>196</v>
      </c>
      <c r="AH673">
        <v>9.5359999999999996</v>
      </c>
      <c r="AI673">
        <v>8.391</v>
      </c>
      <c r="AJ673">
        <v>12.691000000000001</v>
      </c>
      <c r="AK673">
        <v>16.350999999999999</v>
      </c>
      <c r="AL673">
        <v>20.98</v>
      </c>
      <c r="AM673">
        <v>32.546999999999997</v>
      </c>
      <c r="AN673">
        <v>36.805</v>
      </c>
      <c r="AO673">
        <v>58.222999999999999</v>
      </c>
      <c r="AP673">
        <v>36.945999999999998</v>
      </c>
      <c r="AQ673">
        <v>36.859000000000002</v>
      </c>
      <c r="AR673">
        <v>38.790999999999997</v>
      </c>
      <c r="AS673">
        <v>53.039000000000001</v>
      </c>
      <c r="AT673">
        <v>53.503999999999998</v>
      </c>
      <c r="AU673">
        <v>50.962000000000003</v>
      </c>
      <c r="AV673">
        <v>49.463000000000001</v>
      </c>
      <c r="AW673">
        <v>49.929000000000002</v>
      </c>
      <c r="AX673">
        <v>49.631</v>
      </c>
      <c r="AY673">
        <v>47.487000000000002</v>
      </c>
      <c r="AZ673">
        <v>46.121000000000002</v>
      </c>
      <c r="BA673">
        <v>43.225000000000001</v>
      </c>
      <c r="BB673">
        <v>2016</v>
      </c>
    </row>
    <row r="674" spans="1:54" hidden="1" x14ac:dyDescent="0.25">
      <c r="A674">
        <v>913</v>
      </c>
      <c r="B674" t="s">
        <v>1810</v>
      </c>
      <c r="C674" t="s">
        <v>212</v>
      </c>
      <c r="D674" t="s">
        <v>1809</v>
      </c>
      <c r="E674" t="s">
        <v>211</v>
      </c>
      <c r="F674" t="s">
        <v>210</v>
      </c>
      <c r="G674" t="s">
        <v>209</v>
      </c>
      <c r="H674" t="s">
        <v>205</v>
      </c>
      <c r="I674" t="s">
        <v>1812</v>
      </c>
      <c r="J674" t="s">
        <v>196</v>
      </c>
      <c r="K674" t="s">
        <v>196</v>
      </c>
      <c r="L674" t="s">
        <v>196</v>
      </c>
      <c r="M674" t="s">
        <v>196</v>
      </c>
      <c r="N674" t="s">
        <v>196</v>
      </c>
      <c r="O674" t="s">
        <v>196</v>
      </c>
      <c r="P674" t="s">
        <v>196</v>
      </c>
      <c r="Q674" t="s">
        <v>196</v>
      </c>
      <c r="R674" t="s">
        <v>196</v>
      </c>
      <c r="S674" t="s">
        <v>196</v>
      </c>
      <c r="T674" t="s">
        <v>196</v>
      </c>
      <c r="U674" t="s">
        <v>196</v>
      </c>
      <c r="V674" t="s">
        <v>196</v>
      </c>
      <c r="W674" t="s">
        <v>352</v>
      </c>
      <c r="X674">
        <v>5.0000000000000001E-3</v>
      </c>
      <c r="Y674">
        <v>1.2E-2</v>
      </c>
      <c r="Z674">
        <v>1.9E-2</v>
      </c>
      <c r="AA674">
        <v>3.5000000000000003E-2</v>
      </c>
      <c r="AB674">
        <v>6.8000000000000005E-2</v>
      </c>
      <c r="AC674">
        <v>0.29199999999999998</v>
      </c>
      <c r="AD674">
        <v>0.91300000000000003</v>
      </c>
      <c r="AE674">
        <v>1.7170000000000001</v>
      </c>
      <c r="AF674">
        <v>2.6139999999999999</v>
      </c>
      <c r="AG674">
        <v>3.6560000000000001</v>
      </c>
      <c r="AH674">
        <v>4.9989999999999997</v>
      </c>
      <c r="AI674">
        <v>6.5069999999999997</v>
      </c>
      <c r="AJ674">
        <v>7.9269999999999996</v>
      </c>
      <c r="AK674">
        <v>9.7170000000000005</v>
      </c>
      <c r="AL674">
        <v>12.978999999999999</v>
      </c>
      <c r="AM674">
        <v>14.209</v>
      </c>
      <c r="AN674">
        <v>17.047000000000001</v>
      </c>
      <c r="AO674">
        <v>30.725000000000001</v>
      </c>
      <c r="AP674">
        <v>54.762</v>
      </c>
      <c r="AQ674">
        <v>67.069000000000003</v>
      </c>
      <c r="AR674">
        <v>80.578999999999994</v>
      </c>
      <c r="AS674">
        <v>89.91</v>
      </c>
      <c r="AT674">
        <v>94.948999999999998</v>
      </c>
      <c r="AU674">
        <v>105.193</v>
      </c>
      <c r="AV674">
        <v>114.998</v>
      </c>
      <c r="AW674">
        <v>125.095</v>
      </c>
      <c r="AX674">
        <v>135.054</v>
      </c>
      <c r="AY674">
        <v>144.91200000000001</v>
      </c>
      <c r="AZ674">
        <v>155.27699999999999</v>
      </c>
      <c r="BA674">
        <v>166.37700000000001</v>
      </c>
      <c r="BB674">
        <v>2016</v>
      </c>
    </row>
    <row r="675" spans="1:54" hidden="1" x14ac:dyDescent="0.25">
      <c r="A675">
        <v>913</v>
      </c>
      <c r="B675" t="s">
        <v>1810</v>
      </c>
      <c r="C675" t="s">
        <v>207</v>
      </c>
      <c r="D675" t="s">
        <v>1809</v>
      </c>
      <c r="E675" t="s">
        <v>200</v>
      </c>
      <c r="F675" t="s">
        <v>199</v>
      </c>
      <c r="G675" t="s">
        <v>206</v>
      </c>
      <c r="H675" t="s">
        <v>205</v>
      </c>
      <c r="I675" t="s">
        <v>1811</v>
      </c>
      <c r="J675" t="s">
        <v>196</v>
      </c>
      <c r="K675" t="s">
        <v>196</v>
      </c>
      <c r="L675" t="s">
        <v>196</v>
      </c>
      <c r="M675" t="s">
        <v>196</v>
      </c>
      <c r="N675" t="s">
        <v>196</v>
      </c>
      <c r="O675" t="s">
        <v>196</v>
      </c>
      <c r="P675" t="s">
        <v>196</v>
      </c>
      <c r="Q675" t="s">
        <v>196</v>
      </c>
      <c r="R675" t="s">
        <v>196</v>
      </c>
      <c r="S675" t="s">
        <v>196</v>
      </c>
      <c r="T675" t="s">
        <v>196</v>
      </c>
      <c r="U675" t="s">
        <v>196</v>
      </c>
      <c r="V675">
        <v>0.222</v>
      </c>
      <c r="W675">
        <v>-0.435</v>
      </c>
      <c r="X675">
        <v>-0.44400000000000001</v>
      </c>
      <c r="Y675">
        <v>-0.45800000000000002</v>
      </c>
      <c r="Z675">
        <v>-0.51600000000000001</v>
      </c>
      <c r="AA675">
        <v>-0.85899999999999999</v>
      </c>
      <c r="AB675">
        <v>-1.0169999999999999</v>
      </c>
      <c r="AC675">
        <v>-0.19400000000000001</v>
      </c>
      <c r="AD675">
        <v>-0.45900000000000002</v>
      </c>
      <c r="AE675">
        <v>-0.52900000000000003</v>
      </c>
      <c r="AF675">
        <v>-0.32600000000000001</v>
      </c>
      <c r="AG675">
        <v>-0.45600000000000002</v>
      </c>
      <c r="AH675">
        <v>-1.1919999999999999</v>
      </c>
      <c r="AI675">
        <v>0.45900000000000002</v>
      </c>
      <c r="AJ675">
        <v>-1.3879999999999999</v>
      </c>
      <c r="AK675">
        <v>-3.0129999999999999</v>
      </c>
      <c r="AL675">
        <v>-4.9589999999999996</v>
      </c>
      <c r="AM675">
        <v>-6.133</v>
      </c>
      <c r="AN675">
        <v>-8.2799999999999994</v>
      </c>
      <c r="AO675">
        <v>-5.0529999999999999</v>
      </c>
      <c r="AP675">
        <v>-1.8620000000000001</v>
      </c>
      <c r="AQ675">
        <v>-7.5670000000000002</v>
      </c>
      <c r="AR675">
        <v>-5.2279999999999998</v>
      </c>
      <c r="AS675">
        <v>-1.831</v>
      </c>
      <c r="AT675">
        <v>-1.6759999999999999</v>
      </c>
      <c r="AU675">
        <v>-0.95599999999999996</v>
      </c>
      <c r="AV675">
        <v>-1.4770000000000001</v>
      </c>
      <c r="AW675">
        <v>-1.63</v>
      </c>
      <c r="AX675">
        <v>-1.56</v>
      </c>
      <c r="AY675">
        <v>-1.39</v>
      </c>
      <c r="AZ675">
        <v>-1.284</v>
      </c>
      <c r="BA675">
        <v>-1.2769999999999999</v>
      </c>
      <c r="BB675">
        <v>2017</v>
      </c>
    </row>
    <row r="676" spans="1:54" hidden="1" x14ac:dyDescent="0.25">
      <c r="A676">
        <v>913</v>
      </c>
      <c r="B676" t="s">
        <v>1810</v>
      </c>
      <c r="C676" t="s">
        <v>202</v>
      </c>
      <c r="D676" t="s">
        <v>1809</v>
      </c>
      <c r="E676" t="s">
        <v>200</v>
      </c>
      <c r="F676" t="s">
        <v>199</v>
      </c>
      <c r="G676" t="s">
        <v>198</v>
      </c>
      <c r="I676" t="s">
        <v>197</v>
      </c>
      <c r="J676" t="s">
        <v>196</v>
      </c>
      <c r="K676" t="s">
        <v>196</v>
      </c>
      <c r="L676" t="s">
        <v>196</v>
      </c>
      <c r="M676" t="s">
        <v>196</v>
      </c>
      <c r="N676" t="s">
        <v>196</v>
      </c>
      <c r="O676" t="s">
        <v>196</v>
      </c>
      <c r="P676" t="s">
        <v>196</v>
      </c>
      <c r="Q676" t="s">
        <v>196</v>
      </c>
      <c r="R676" t="s">
        <v>196</v>
      </c>
      <c r="S676" t="s">
        <v>196</v>
      </c>
      <c r="T676" t="s">
        <v>196</v>
      </c>
      <c r="U676" t="s">
        <v>196</v>
      </c>
      <c r="V676">
        <v>1.794</v>
      </c>
      <c r="W676">
        <v>-3.9470000000000001</v>
      </c>
      <c r="X676">
        <v>-2.9289999999999998</v>
      </c>
      <c r="Y676">
        <v>-4.5019999999999998</v>
      </c>
      <c r="Z676">
        <v>-3.6970000000000001</v>
      </c>
      <c r="AA676">
        <v>-6.3440000000000003</v>
      </c>
      <c r="AB676">
        <v>-6.9669999999999996</v>
      </c>
      <c r="AC676">
        <v>-1.659</v>
      </c>
      <c r="AD676">
        <v>-3.5990000000000002</v>
      </c>
      <c r="AE676">
        <v>-4.2569999999999997</v>
      </c>
      <c r="AF676">
        <v>-2.2229999999999999</v>
      </c>
      <c r="AG676">
        <v>-2.5609999999999999</v>
      </c>
      <c r="AH676">
        <v>-5.1509999999999998</v>
      </c>
      <c r="AI676">
        <v>1.518</v>
      </c>
      <c r="AJ676">
        <v>-3.7549999999999999</v>
      </c>
      <c r="AK676">
        <v>-6.6539999999999999</v>
      </c>
      <c r="AL676">
        <v>-8.1630000000000003</v>
      </c>
      <c r="AM676">
        <v>-12.058999999999999</v>
      </c>
      <c r="AN676">
        <v>-14.471</v>
      </c>
      <c r="AO676">
        <v>-8.2330000000000005</v>
      </c>
      <c r="AP676">
        <v>-2.8359999999999999</v>
      </c>
      <c r="AQ676">
        <v>-10.023</v>
      </c>
      <c r="AR676">
        <v>-6.64</v>
      </c>
      <c r="AS676">
        <v>-3.2509999999999999</v>
      </c>
      <c r="AT676">
        <v>-3.5129999999999999</v>
      </c>
      <c r="AU676">
        <v>-1.756</v>
      </c>
      <c r="AV676">
        <v>-2.492</v>
      </c>
      <c r="AW676">
        <v>-2.65</v>
      </c>
      <c r="AX676">
        <v>-2.4470000000000001</v>
      </c>
      <c r="AY676">
        <v>-2.1019999999999999</v>
      </c>
      <c r="AZ676">
        <v>-1.867</v>
      </c>
      <c r="BA676">
        <v>-1.7470000000000001</v>
      </c>
      <c r="BB676">
        <v>2016</v>
      </c>
    </row>
    <row r="677" spans="1:54" hidden="1" x14ac:dyDescent="0.25">
      <c r="A677">
        <v>124</v>
      </c>
      <c r="B677" t="s">
        <v>1802</v>
      </c>
      <c r="C677" t="s">
        <v>342</v>
      </c>
      <c r="D677" t="s">
        <v>1801</v>
      </c>
      <c r="E677" t="s">
        <v>339</v>
      </c>
      <c r="F677" t="s">
        <v>341</v>
      </c>
      <c r="G677" t="s">
        <v>209</v>
      </c>
      <c r="H677" t="s">
        <v>205</v>
      </c>
      <c r="I677" t="s">
        <v>1808</v>
      </c>
      <c r="J677">
        <v>218.44200000000001</v>
      </c>
      <c r="K677">
        <v>217.83199999999999</v>
      </c>
      <c r="L677">
        <v>219.12799999999999</v>
      </c>
      <c r="M677">
        <v>219.81100000000001</v>
      </c>
      <c r="N677">
        <v>225.233</v>
      </c>
      <c r="O677">
        <v>228.953</v>
      </c>
      <c r="P677">
        <v>233.12700000000001</v>
      </c>
      <c r="Q677">
        <v>238.50399999999999</v>
      </c>
      <c r="R677">
        <v>249.76900000000001</v>
      </c>
      <c r="S677">
        <v>258.43400000000003</v>
      </c>
      <c r="T677">
        <v>266.54199999999997</v>
      </c>
      <c r="U677">
        <v>271.428</v>
      </c>
      <c r="V677">
        <v>275.58300000000003</v>
      </c>
      <c r="W677">
        <v>272.93200000000002</v>
      </c>
      <c r="X677">
        <v>281.73899999999998</v>
      </c>
      <c r="Y677">
        <v>288.45800000000003</v>
      </c>
      <c r="Z677">
        <v>293.05399999999997</v>
      </c>
      <c r="AA677">
        <v>303.92700000000002</v>
      </c>
      <c r="AB677">
        <v>309.93099999999998</v>
      </c>
      <c r="AC677">
        <v>320.97500000000002</v>
      </c>
      <c r="AD677">
        <v>332.63900000000001</v>
      </c>
      <c r="AE677">
        <v>335.33699999999999</v>
      </c>
      <c r="AF677">
        <v>341.30799999999999</v>
      </c>
      <c r="AG677">
        <v>343.95</v>
      </c>
      <c r="AH677">
        <v>356.45299999999997</v>
      </c>
      <c r="AI677">
        <v>363.91899999999998</v>
      </c>
      <c r="AJ677">
        <v>373.03800000000001</v>
      </c>
      <c r="AK677">
        <v>385.90499999999997</v>
      </c>
      <c r="AL677">
        <v>388.92700000000002</v>
      </c>
      <c r="AM677">
        <v>380.16300000000001</v>
      </c>
      <c r="AN677">
        <v>390.59500000000003</v>
      </c>
      <c r="AO677">
        <v>397.62099999999998</v>
      </c>
      <c r="AP677">
        <v>398.55399999999997</v>
      </c>
      <c r="AQ677">
        <v>399.35300000000001</v>
      </c>
      <c r="AR677">
        <v>404.75</v>
      </c>
      <c r="AS677">
        <v>410.43599999999998</v>
      </c>
      <c r="AT677">
        <v>416.452</v>
      </c>
      <c r="AU677">
        <v>423.56</v>
      </c>
      <c r="AV677">
        <v>431.553</v>
      </c>
      <c r="AW677">
        <v>438.82900000000001</v>
      </c>
      <c r="AX677">
        <v>445.24099999999999</v>
      </c>
      <c r="AY677">
        <v>451.89600000000002</v>
      </c>
      <c r="AZ677">
        <v>458.60899999999998</v>
      </c>
      <c r="BA677">
        <v>465.49700000000001</v>
      </c>
      <c r="BB677">
        <v>2016</v>
      </c>
    </row>
    <row r="678" spans="1:54" hidden="1" x14ac:dyDescent="0.25">
      <c r="A678">
        <v>124</v>
      </c>
      <c r="B678" t="s">
        <v>1802</v>
      </c>
      <c r="C678" t="s">
        <v>340</v>
      </c>
      <c r="D678" t="s">
        <v>1801</v>
      </c>
      <c r="E678" t="s">
        <v>339</v>
      </c>
      <c r="F678" t="s">
        <v>338</v>
      </c>
      <c r="G678" t="s">
        <v>261</v>
      </c>
      <c r="I678" t="s">
        <v>337</v>
      </c>
      <c r="J678">
        <v>4.444</v>
      </c>
      <c r="K678">
        <v>-0.27900000000000003</v>
      </c>
      <c r="L678">
        <v>0.59499999999999997</v>
      </c>
      <c r="M678">
        <v>0.312</v>
      </c>
      <c r="N678">
        <v>2.4660000000000002</v>
      </c>
      <c r="O678">
        <v>1.6519999999999999</v>
      </c>
      <c r="P678">
        <v>1.823</v>
      </c>
      <c r="Q678">
        <v>2.3069999999999999</v>
      </c>
      <c r="R678">
        <v>4.7229999999999999</v>
      </c>
      <c r="S678">
        <v>3.4689999999999999</v>
      </c>
      <c r="T678">
        <v>3.137</v>
      </c>
      <c r="U678">
        <v>1.833</v>
      </c>
      <c r="V678">
        <v>1.5309999999999999</v>
      </c>
      <c r="W678">
        <v>-0.96199999999999997</v>
      </c>
      <c r="X678">
        <v>3.2269999999999999</v>
      </c>
      <c r="Y678">
        <v>2.3849999999999998</v>
      </c>
      <c r="Z678">
        <v>1.593</v>
      </c>
      <c r="AA678">
        <v>3.71</v>
      </c>
      <c r="AB678">
        <v>1.9750000000000001</v>
      </c>
      <c r="AC678">
        <v>3.5630000000000002</v>
      </c>
      <c r="AD678">
        <v>3.6339999999999999</v>
      </c>
      <c r="AE678">
        <v>0.81100000000000005</v>
      </c>
      <c r="AF678">
        <v>1.7809999999999999</v>
      </c>
      <c r="AG678">
        <v>0.77400000000000002</v>
      </c>
      <c r="AH678">
        <v>3.6349999999999998</v>
      </c>
      <c r="AI678">
        <v>2.0950000000000002</v>
      </c>
      <c r="AJ678">
        <v>2.5059999999999998</v>
      </c>
      <c r="AK678">
        <v>3.4489999999999998</v>
      </c>
      <c r="AL678">
        <v>0.78300000000000003</v>
      </c>
      <c r="AM678">
        <v>-2.2530000000000001</v>
      </c>
      <c r="AN678">
        <v>2.7440000000000002</v>
      </c>
      <c r="AO678">
        <v>1.7989999999999999</v>
      </c>
      <c r="AP678">
        <v>0.23499999999999999</v>
      </c>
      <c r="AQ678">
        <v>0.2</v>
      </c>
      <c r="AR678">
        <v>1.351</v>
      </c>
      <c r="AS678">
        <v>1.405</v>
      </c>
      <c r="AT678">
        <v>1.466</v>
      </c>
      <c r="AU678">
        <v>1.7070000000000001</v>
      </c>
      <c r="AV678">
        <v>1.887</v>
      </c>
      <c r="AW678">
        <v>1.6859999999999999</v>
      </c>
      <c r="AX678">
        <v>1.4610000000000001</v>
      </c>
      <c r="AY678">
        <v>1.4950000000000001</v>
      </c>
      <c r="AZ678">
        <v>1.4850000000000001</v>
      </c>
      <c r="BA678">
        <v>1.502</v>
      </c>
      <c r="BB678">
        <v>2016</v>
      </c>
    </row>
    <row r="679" spans="1:54" hidden="1" x14ac:dyDescent="0.25">
      <c r="A679">
        <v>124</v>
      </c>
      <c r="B679" t="s">
        <v>1802</v>
      </c>
      <c r="C679" t="s">
        <v>336</v>
      </c>
      <c r="D679" t="s">
        <v>1801</v>
      </c>
      <c r="E679" t="s">
        <v>331</v>
      </c>
      <c r="F679" t="s">
        <v>335</v>
      </c>
      <c r="G679" t="s">
        <v>209</v>
      </c>
      <c r="H679" t="s">
        <v>205</v>
      </c>
      <c r="I679" t="s">
        <v>1808</v>
      </c>
      <c r="J679">
        <v>89.852999999999994</v>
      </c>
      <c r="K679">
        <v>94.206999999999994</v>
      </c>
      <c r="L679">
        <v>101.94199999999999</v>
      </c>
      <c r="M679">
        <v>108</v>
      </c>
      <c r="N679">
        <v>116.682</v>
      </c>
      <c r="O679">
        <v>124.09699999999999</v>
      </c>
      <c r="P679">
        <v>129.893</v>
      </c>
      <c r="Q679">
        <v>135.12899999999999</v>
      </c>
      <c r="R679">
        <v>144.58000000000001</v>
      </c>
      <c r="S679">
        <v>156.773</v>
      </c>
      <c r="T679">
        <v>166.238</v>
      </c>
      <c r="U679">
        <v>174.15600000000001</v>
      </c>
      <c r="V679">
        <v>182.87700000000001</v>
      </c>
      <c r="W679">
        <v>188.34899999999999</v>
      </c>
      <c r="X679">
        <v>198.499</v>
      </c>
      <c r="Y679">
        <v>211.61600000000001</v>
      </c>
      <c r="Z679">
        <v>215.94200000000001</v>
      </c>
      <c r="AA679">
        <v>225.96899999999999</v>
      </c>
      <c r="AB679">
        <v>234.489</v>
      </c>
      <c r="AC679">
        <v>244.226</v>
      </c>
      <c r="AD679">
        <v>258.22199999999998</v>
      </c>
      <c r="AE679">
        <v>265.78800000000001</v>
      </c>
      <c r="AF679">
        <v>275.06599999999997</v>
      </c>
      <c r="AG679">
        <v>282.637</v>
      </c>
      <c r="AH679">
        <v>298.71100000000001</v>
      </c>
      <c r="AI679">
        <v>311.48</v>
      </c>
      <c r="AJ679">
        <v>326.66300000000001</v>
      </c>
      <c r="AK679">
        <v>344.71199999999999</v>
      </c>
      <c r="AL679">
        <v>354.06599999999997</v>
      </c>
      <c r="AM679">
        <v>348.78100000000001</v>
      </c>
      <c r="AN679">
        <v>365.1</v>
      </c>
      <c r="AO679">
        <v>379.10700000000003</v>
      </c>
      <c r="AP679">
        <v>387.5</v>
      </c>
      <c r="AQ679">
        <v>392.34100000000001</v>
      </c>
      <c r="AR679">
        <v>400.28800000000001</v>
      </c>
      <c r="AS679">
        <v>410.43599999999998</v>
      </c>
      <c r="AT679">
        <v>423.048</v>
      </c>
      <c r="AU679">
        <v>438.14600000000002</v>
      </c>
      <c r="AV679">
        <v>453.50400000000002</v>
      </c>
      <c r="AW679">
        <v>468.67899999999997</v>
      </c>
      <c r="AX679">
        <v>483.267</v>
      </c>
      <c r="AY679">
        <v>498.56400000000002</v>
      </c>
      <c r="AZ679">
        <v>514.23699999999997</v>
      </c>
      <c r="BA679">
        <v>530.99300000000005</v>
      </c>
      <c r="BB679">
        <v>2016</v>
      </c>
    </row>
    <row r="680" spans="1:54" hidden="1" x14ac:dyDescent="0.25">
      <c r="A680">
        <v>124</v>
      </c>
      <c r="B680" t="s">
        <v>1802</v>
      </c>
      <c r="C680" t="s">
        <v>334</v>
      </c>
      <c r="D680" t="s">
        <v>1801</v>
      </c>
      <c r="E680" t="s">
        <v>331</v>
      </c>
      <c r="F680" t="s">
        <v>333</v>
      </c>
      <c r="G680" t="s">
        <v>206</v>
      </c>
      <c r="H680" t="s">
        <v>205</v>
      </c>
      <c r="I680" t="s">
        <v>298</v>
      </c>
      <c r="J680">
        <v>124.139</v>
      </c>
      <c r="K680">
        <v>102.792</v>
      </c>
      <c r="L680">
        <v>90.44</v>
      </c>
      <c r="M680">
        <v>85.492000000000004</v>
      </c>
      <c r="N680">
        <v>81.671999999999997</v>
      </c>
      <c r="O680">
        <v>84.92</v>
      </c>
      <c r="P680">
        <v>117.68899999999999</v>
      </c>
      <c r="Q680">
        <v>146.18899999999999</v>
      </c>
      <c r="R680">
        <v>158.94300000000001</v>
      </c>
      <c r="S680">
        <v>160.672</v>
      </c>
      <c r="T680">
        <v>201.22</v>
      </c>
      <c r="U680">
        <v>206.46899999999999</v>
      </c>
      <c r="V680">
        <v>229.95699999999999</v>
      </c>
      <c r="W680">
        <v>219.89099999999999</v>
      </c>
      <c r="X680">
        <v>239.9</v>
      </c>
      <c r="Y680">
        <v>289.84399999999999</v>
      </c>
      <c r="Z680">
        <v>281.447</v>
      </c>
      <c r="AA680">
        <v>255.13200000000001</v>
      </c>
      <c r="AB680">
        <v>260.95100000000002</v>
      </c>
      <c r="AC680">
        <v>260.53800000000001</v>
      </c>
      <c r="AD680">
        <v>238.55500000000001</v>
      </c>
      <c r="AE680">
        <v>238.00399999999999</v>
      </c>
      <c r="AF680">
        <v>259.66199999999998</v>
      </c>
      <c r="AG680">
        <v>319.55200000000002</v>
      </c>
      <c r="AH680">
        <v>371.27499999999998</v>
      </c>
      <c r="AI680">
        <v>387.99200000000002</v>
      </c>
      <c r="AJ680">
        <v>410.15699999999998</v>
      </c>
      <c r="AK680">
        <v>472.47500000000002</v>
      </c>
      <c r="AL680">
        <v>521.08399999999995</v>
      </c>
      <c r="AM680">
        <v>485.78100000000001</v>
      </c>
      <c r="AN680">
        <v>484.44900000000001</v>
      </c>
      <c r="AO680">
        <v>527.49199999999996</v>
      </c>
      <c r="AP680">
        <v>498.16</v>
      </c>
      <c r="AQ680">
        <v>521.09</v>
      </c>
      <c r="AR680">
        <v>531.91899999999998</v>
      </c>
      <c r="AS680">
        <v>455.43</v>
      </c>
      <c r="AT680">
        <v>468.14800000000002</v>
      </c>
      <c r="AU680">
        <v>494.733</v>
      </c>
      <c r="AV680">
        <v>562.22900000000004</v>
      </c>
      <c r="AW680">
        <v>587.69899999999996</v>
      </c>
      <c r="AX680">
        <v>612.94000000000005</v>
      </c>
      <c r="AY680">
        <v>636.78700000000003</v>
      </c>
      <c r="AZ680">
        <v>661.37300000000005</v>
      </c>
      <c r="BA680">
        <v>685.8</v>
      </c>
      <c r="BB680">
        <v>2016</v>
      </c>
    </row>
    <row r="681" spans="1:54" hidden="1" x14ac:dyDescent="0.25">
      <c r="A681">
        <v>124</v>
      </c>
      <c r="B681" t="s">
        <v>1802</v>
      </c>
      <c r="C681" t="s">
        <v>332</v>
      </c>
      <c r="D681" t="s">
        <v>1801</v>
      </c>
      <c r="E681" t="s">
        <v>331</v>
      </c>
      <c r="F681" t="s">
        <v>330</v>
      </c>
      <c r="G681" t="s">
        <v>311</v>
      </c>
      <c r="H681" t="s">
        <v>205</v>
      </c>
      <c r="I681" t="s">
        <v>298</v>
      </c>
      <c r="J681">
        <v>106.634</v>
      </c>
      <c r="K681">
        <v>116.265</v>
      </c>
      <c r="L681">
        <v>124.21299999999999</v>
      </c>
      <c r="M681">
        <v>129.51900000000001</v>
      </c>
      <c r="N681">
        <v>137.423</v>
      </c>
      <c r="O681">
        <v>144.16399999999999</v>
      </c>
      <c r="P681">
        <v>149.751</v>
      </c>
      <c r="Q681">
        <v>157.11500000000001</v>
      </c>
      <c r="R681">
        <v>170.29599999999999</v>
      </c>
      <c r="S681">
        <v>183.05500000000001</v>
      </c>
      <c r="T681">
        <v>195.78200000000001</v>
      </c>
      <c r="U681">
        <v>206.00700000000001</v>
      </c>
      <c r="V681">
        <v>213.928</v>
      </c>
      <c r="W681">
        <v>216.911</v>
      </c>
      <c r="X681">
        <v>228.67599999999999</v>
      </c>
      <c r="Y681">
        <v>239.012</v>
      </c>
      <c r="Z681">
        <v>247.25200000000001</v>
      </c>
      <c r="AA681">
        <v>260.81599999999997</v>
      </c>
      <c r="AB681">
        <v>268.85500000000002</v>
      </c>
      <c r="AC681">
        <v>282.69600000000003</v>
      </c>
      <c r="AD681">
        <v>299.63499999999999</v>
      </c>
      <c r="AE681">
        <v>308.94900000000001</v>
      </c>
      <c r="AF681">
        <v>319.27800000000002</v>
      </c>
      <c r="AG681">
        <v>328.16500000000002</v>
      </c>
      <c r="AH681">
        <v>349.44600000000003</v>
      </c>
      <c r="AI681">
        <v>368.24400000000003</v>
      </c>
      <c r="AJ681">
        <v>389.07</v>
      </c>
      <c r="AK681">
        <v>413.2</v>
      </c>
      <c r="AL681">
        <v>424.60500000000002</v>
      </c>
      <c r="AM681">
        <v>418.18900000000002</v>
      </c>
      <c r="AN681">
        <v>434.91399999999999</v>
      </c>
      <c r="AO681">
        <v>451.87599999999998</v>
      </c>
      <c r="AP681">
        <v>461.28</v>
      </c>
      <c r="AQ681">
        <v>469.66899999999998</v>
      </c>
      <c r="AR681">
        <v>484.56</v>
      </c>
      <c r="AS681">
        <v>496.69499999999999</v>
      </c>
      <c r="AT681">
        <v>510.40499999999997</v>
      </c>
      <c r="AU681">
        <v>528.45799999999997</v>
      </c>
      <c r="AV681">
        <v>550.66399999999999</v>
      </c>
      <c r="AW681">
        <v>572.09199999999998</v>
      </c>
      <c r="AX681">
        <v>591.85599999999999</v>
      </c>
      <c r="AY681">
        <v>612.15</v>
      </c>
      <c r="AZ681">
        <v>631.91099999999994</v>
      </c>
      <c r="BA681">
        <v>652.56100000000004</v>
      </c>
      <c r="BB681">
        <v>2016</v>
      </c>
    </row>
    <row r="682" spans="1:54" hidden="1" x14ac:dyDescent="0.25">
      <c r="A682">
        <v>124</v>
      </c>
      <c r="B682" t="s">
        <v>1802</v>
      </c>
      <c r="C682" t="s">
        <v>329</v>
      </c>
      <c r="D682" t="s">
        <v>1801</v>
      </c>
      <c r="E682" t="s">
        <v>328</v>
      </c>
      <c r="F682" t="s">
        <v>327</v>
      </c>
      <c r="G682" t="s">
        <v>282</v>
      </c>
      <c r="I682" t="s">
        <v>326</v>
      </c>
      <c r="J682">
        <v>41.134</v>
      </c>
      <c r="K682">
        <v>43.247999999999998</v>
      </c>
      <c r="L682">
        <v>46.521999999999998</v>
      </c>
      <c r="M682">
        <v>49.133000000000003</v>
      </c>
      <c r="N682">
        <v>51.805</v>
      </c>
      <c r="O682">
        <v>54.201999999999998</v>
      </c>
      <c r="P682">
        <v>55.718000000000004</v>
      </c>
      <c r="Q682">
        <v>56.656999999999996</v>
      </c>
      <c r="R682">
        <v>57.886000000000003</v>
      </c>
      <c r="S682">
        <v>60.662999999999997</v>
      </c>
      <c r="T682">
        <v>62.368000000000002</v>
      </c>
      <c r="U682">
        <v>64.162999999999997</v>
      </c>
      <c r="V682">
        <v>66.36</v>
      </c>
      <c r="W682">
        <v>69.010000000000005</v>
      </c>
      <c r="X682">
        <v>70.454999999999998</v>
      </c>
      <c r="Y682">
        <v>73.361000000000004</v>
      </c>
      <c r="Z682">
        <v>73.686999999999998</v>
      </c>
      <c r="AA682">
        <v>74.349999999999994</v>
      </c>
      <c r="AB682">
        <v>75.658000000000001</v>
      </c>
      <c r="AC682">
        <v>76.088999999999999</v>
      </c>
      <c r="AD682">
        <v>77.628</v>
      </c>
      <c r="AE682">
        <v>79.260000000000005</v>
      </c>
      <c r="AF682">
        <v>80.591999999999999</v>
      </c>
      <c r="AG682">
        <v>82.174000000000007</v>
      </c>
      <c r="AH682">
        <v>83.801000000000002</v>
      </c>
      <c r="AI682">
        <v>85.59</v>
      </c>
      <c r="AJ682">
        <v>87.567999999999998</v>
      </c>
      <c r="AK682">
        <v>89.325999999999993</v>
      </c>
      <c r="AL682">
        <v>91.037000000000006</v>
      </c>
      <c r="AM682">
        <v>91.745000000000005</v>
      </c>
      <c r="AN682">
        <v>93.472999999999999</v>
      </c>
      <c r="AO682">
        <v>95.343999999999994</v>
      </c>
      <c r="AP682">
        <v>97.225999999999999</v>
      </c>
      <c r="AQ682">
        <v>98.244</v>
      </c>
      <c r="AR682">
        <v>98.897999999999996</v>
      </c>
      <c r="AS682">
        <v>100</v>
      </c>
      <c r="AT682">
        <v>101.584</v>
      </c>
      <c r="AU682">
        <v>103.444</v>
      </c>
      <c r="AV682">
        <v>105.087</v>
      </c>
      <c r="AW682">
        <v>106.80200000000001</v>
      </c>
      <c r="AX682">
        <v>108.54</v>
      </c>
      <c r="AY682">
        <v>110.327</v>
      </c>
      <c r="AZ682">
        <v>112.13</v>
      </c>
      <c r="BA682">
        <v>114.07</v>
      </c>
      <c r="BB682">
        <v>2016</v>
      </c>
    </row>
    <row r="683" spans="1:54" hidden="1" x14ac:dyDescent="0.25">
      <c r="A683">
        <v>124</v>
      </c>
      <c r="B683" t="s">
        <v>1802</v>
      </c>
      <c r="C683" t="s">
        <v>325</v>
      </c>
      <c r="D683" t="s">
        <v>1801</v>
      </c>
      <c r="E683" t="s">
        <v>322</v>
      </c>
      <c r="F683" t="s">
        <v>324</v>
      </c>
      <c r="G683" t="s">
        <v>209</v>
      </c>
      <c r="H683" t="s">
        <v>310</v>
      </c>
      <c r="I683" t="s">
        <v>319</v>
      </c>
      <c r="J683">
        <v>22165.366000000002</v>
      </c>
      <c r="K683">
        <v>22084.942999999999</v>
      </c>
      <c r="L683">
        <v>22236.15</v>
      </c>
      <c r="M683">
        <v>22297.736000000001</v>
      </c>
      <c r="N683">
        <v>22859.263999999999</v>
      </c>
      <c r="O683">
        <v>23225.776999999998</v>
      </c>
      <c r="P683">
        <v>23646.312000000002</v>
      </c>
      <c r="Q683">
        <v>24177.391</v>
      </c>
      <c r="R683">
        <v>25291.226999999999</v>
      </c>
      <c r="S683">
        <v>26031.827000000001</v>
      </c>
      <c r="T683">
        <v>26794.113000000001</v>
      </c>
      <c r="U683">
        <v>27178.19</v>
      </c>
      <c r="V683">
        <v>27497.766</v>
      </c>
      <c r="W683">
        <v>27107.977999999999</v>
      </c>
      <c r="X683">
        <v>27893.227999999999</v>
      </c>
      <c r="Y683">
        <v>28474.004000000001</v>
      </c>
      <c r="Z683">
        <v>28892.107</v>
      </c>
      <c r="AA683">
        <v>29883.996999999999</v>
      </c>
      <c r="AB683">
        <v>30408.455000000002</v>
      </c>
      <c r="AC683">
        <v>31425.768</v>
      </c>
      <c r="AD683">
        <v>32487.18</v>
      </c>
      <c r="AE683">
        <v>32673.045999999998</v>
      </c>
      <c r="AF683">
        <v>33105.442000000003</v>
      </c>
      <c r="AG683">
        <v>33213.131000000001</v>
      </c>
      <c r="AH683">
        <v>34286.125999999997</v>
      </c>
      <c r="AI683">
        <v>34838.612999999998</v>
      </c>
      <c r="AJ683">
        <v>35488.959000000003</v>
      </c>
      <c r="AK683">
        <v>36459.328000000001</v>
      </c>
      <c r="AL683">
        <v>36461.224999999999</v>
      </c>
      <c r="AM683">
        <v>35353.870999999999</v>
      </c>
      <c r="AN683">
        <v>36033.065000000002</v>
      </c>
      <c r="AO683">
        <v>36145.267</v>
      </c>
      <c r="AP683">
        <v>35983.928999999996</v>
      </c>
      <c r="AQ683">
        <v>35855.084999999999</v>
      </c>
      <c r="AR683">
        <v>36200.321000000004</v>
      </c>
      <c r="AS683">
        <v>36524.517</v>
      </c>
      <c r="AT683">
        <v>36817.938000000002</v>
      </c>
      <c r="AU683">
        <v>37312.383999999998</v>
      </c>
      <c r="AV683">
        <v>37819.938000000002</v>
      </c>
      <c r="AW683">
        <v>38258.764999999999</v>
      </c>
      <c r="AX683">
        <v>38617.078999999998</v>
      </c>
      <c r="AY683">
        <v>38991.601000000002</v>
      </c>
      <c r="AZ683">
        <v>39366.195</v>
      </c>
      <c r="BA683">
        <v>39750.849000000002</v>
      </c>
      <c r="BB683">
        <v>2016</v>
      </c>
    </row>
    <row r="684" spans="1:54" hidden="1" x14ac:dyDescent="0.25">
      <c r="A684">
        <v>124</v>
      </c>
      <c r="B684" t="s">
        <v>1802</v>
      </c>
      <c r="C684" t="s">
        <v>323</v>
      </c>
      <c r="D684" t="s">
        <v>1801</v>
      </c>
      <c r="E684" t="s">
        <v>322</v>
      </c>
      <c r="F684" t="s">
        <v>321</v>
      </c>
      <c r="G684" t="s">
        <v>320</v>
      </c>
      <c r="H684" t="s">
        <v>310</v>
      </c>
      <c r="I684" t="s">
        <v>319</v>
      </c>
      <c r="J684">
        <v>25189.821</v>
      </c>
      <c r="K684">
        <v>25098.422999999999</v>
      </c>
      <c r="L684">
        <v>25270.262999999999</v>
      </c>
      <c r="M684">
        <v>25340.252</v>
      </c>
      <c r="N684">
        <v>25978.400000000001</v>
      </c>
      <c r="O684">
        <v>26394.923999999999</v>
      </c>
      <c r="P684">
        <v>26872.84</v>
      </c>
      <c r="Q684">
        <v>27476.384999999998</v>
      </c>
      <c r="R684">
        <v>28742.204000000002</v>
      </c>
      <c r="S684">
        <v>29583.858</v>
      </c>
      <c r="T684">
        <v>30450.156999999999</v>
      </c>
      <c r="U684">
        <v>30886.642</v>
      </c>
      <c r="V684">
        <v>31249.824000000001</v>
      </c>
      <c r="W684">
        <v>30806.85</v>
      </c>
      <c r="X684">
        <v>31699.245999999999</v>
      </c>
      <c r="Y684">
        <v>32359.268</v>
      </c>
      <c r="Z684">
        <v>32834.421999999999</v>
      </c>
      <c r="AA684">
        <v>33961.654000000002</v>
      </c>
      <c r="AB684">
        <v>34557.675000000003</v>
      </c>
      <c r="AC684">
        <v>35713.800000000003</v>
      </c>
      <c r="AD684">
        <v>36920.040999999997</v>
      </c>
      <c r="AE684">
        <v>37131.269</v>
      </c>
      <c r="AF684">
        <v>37622.663999999997</v>
      </c>
      <c r="AG684">
        <v>37745.046999999999</v>
      </c>
      <c r="AH684">
        <v>38964.451999999997</v>
      </c>
      <c r="AI684">
        <v>39592.326000000001</v>
      </c>
      <c r="AJ684">
        <v>40331.411</v>
      </c>
      <c r="AK684">
        <v>41434.186999999998</v>
      </c>
      <c r="AL684">
        <v>41436.343000000001</v>
      </c>
      <c r="AM684">
        <v>40177.89</v>
      </c>
      <c r="AN684">
        <v>40949.760000000002</v>
      </c>
      <c r="AO684">
        <v>41077.273000000001</v>
      </c>
      <c r="AP684">
        <v>40893.919000000002</v>
      </c>
      <c r="AQ684">
        <v>40747.495000000003</v>
      </c>
      <c r="AR684">
        <v>41139.839</v>
      </c>
      <c r="AS684">
        <v>41508.269999999997</v>
      </c>
      <c r="AT684">
        <v>41841.728999999999</v>
      </c>
      <c r="AU684">
        <v>42403.642</v>
      </c>
      <c r="AV684">
        <v>42980.451000000001</v>
      </c>
      <c r="AW684">
        <v>43479.156000000003</v>
      </c>
      <c r="AX684">
        <v>43886.362000000001</v>
      </c>
      <c r="AY684">
        <v>44311.987000000001</v>
      </c>
      <c r="AZ684">
        <v>44737.695</v>
      </c>
      <c r="BA684">
        <v>45174.834000000003</v>
      </c>
      <c r="BB684">
        <v>2016</v>
      </c>
    </row>
    <row r="685" spans="1:54" hidden="1" x14ac:dyDescent="0.25">
      <c r="A685">
        <v>124</v>
      </c>
      <c r="B685" t="s">
        <v>1802</v>
      </c>
      <c r="C685" t="s">
        <v>318</v>
      </c>
      <c r="D685" t="s">
        <v>1801</v>
      </c>
      <c r="E685" t="s">
        <v>313</v>
      </c>
      <c r="F685" t="s">
        <v>317</v>
      </c>
      <c r="G685" t="s">
        <v>209</v>
      </c>
      <c r="H685" t="s">
        <v>310</v>
      </c>
      <c r="I685" t="s">
        <v>309</v>
      </c>
      <c r="J685">
        <v>9117.44</v>
      </c>
      <c r="K685">
        <v>9551.2219999999998</v>
      </c>
      <c r="L685">
        <v>10344.633</v>
      </c>
      <c r="M685">
        <v>10955.52</v>
      </c>
      <c r="N685">
        <v>11842.26</v>
      </c>
      <c r="O685">
        <v>12588.846</v>
      </c>
      <c r="P685">
        <v>13175.245999999999</v>
      </c>
      <c r="Q685">
        <v>13698.129000000001</v>
      </c>
      <c r="R685">
        <v>14639.992</v>
      </c>
      <c r="S685">
        <v>15791.607</v>
      </c>
      <c r="T685">
        <v>16711.056</v>
      </c>
      <c r="U685">
        <v>17438.311000000002</v>
      </c>
      <c r="V685">
        <v>18247.562000000002</v>
      </c>
      <c r="W685">
        <v>18707.134999999998</v>
      </c>
      <c r="X685">
        <v>19652.172999999999</v>
      </c>
      <c r="Y685">
        <v>20888.846000000001</v>
      </c>
      <c r="Z685">
        <v>21289.657999999999</v>
      </c>
      <c r="AA685">
        <v>22218.68</v>
      </c>
      <c r="AB685">
        <v>23006.566999999999</v>
      </c>
      <c r="AC685">
        <v>23911.487000000001</v>
      </c>
      <c r="AD685">
        <v>25219.245999999999</v>
      </c>
      <c r="AE685">
        <v>25896.646000000001</v>
      </c>
      <c r="AF685">
        <v>26680.245999999999</v>
      </c>
      <c r="AG685">
        <v>27292.511999999999</v>
      </c>
      <c r="AH685">
        <v>28732.098999999998</v>
      </c>
      <c r="AI685">
        <v>29818.535</v>
      </c>
      <c r="AJ685">
        <v>31077.074000000001</v>
      </c>
      <c r="AK685">
        <v>32567.518</v>
      </c>
      <c r="AL685">
        <v>33193.067000000003</v>
      </c>
      <c r="AM685">
        <v>32435.451000000001</v>
      </c>
      <c r="AN685">
        <v>33681.107000000004</v>
      </c>
      <c r="AO685">
        <v>34462.273999999998</v>
      </c>
      <c r="AP685">
        <v>34985.904999999999</v>
      </c>
      <c r="AQ685">
        <v>35225.527000000002</v>
      </c>
      <c r="AR685">
        <v>35801.245999999999</v>
      </c>
      <c r="AS685">
        <v>36524.517</v>
      </c>
      <c r="AT685">
        <v>37401.080999999998</v>
      </c>
      <c r="AU685">
        <v>38597.275000000001</v>
      </c>
      <c r="AV685">
        <v>39743.684000000001</v>
      </c>
      <c r="AW685">
        <v>40861.135999999999</v>
      </c>
      <c r="AX685">
        <v>41915.159</v>
      </c>
      <c r="AY685">
        <v>43018.324999999997</v>
      </c>
      <c r="AZ685">
        <v>44141.267999999996</v>
      </c>
      <c r="BA685">
        <v>45343.874000000003</v>
      </c>
      <c r="BB685">
        <v>2016</v>
      </c>
    </row>
    <row r="686" spans="1:54" hidden="1" x14ac:dyDescent="0.25">
      <c r="A686">
        <v>124</v>
      </c>
      <c r="B686" t="s">
        <v>1802</v>
      </c>
      <c r="C686" t="s">
        <v>316</v>
      </c>
      <c r="D686" t="s">
        <v>1801</v>
      </c>
      <c r="E686" t="s">
        <v>313</v>
      </c>
      <c r="F686" t="s">
        <v>315</v>
      </c>
      <c r="G686" t="s">
        <v>206</v>
      </c>
      <c r="H686" t="s">
        <v>310</v>
      </c>
      <c r="I686" t="s">
        <v>309</v>
      </c>
      <c r="J686">
        <v>12596.432000000001</v>
      </c>
      <c r="K686">
        <v>10421.61</v>
      </c>
      <c r="L686">
        <v>9177.4599999999991</v>
      </c>
      <c r="M686">
        <v>8672.3459999999995</v>
      </c>
      <c r="N686">
        <v>8288.99</v>
      </c>
      <c r="O686">
        <v>8614.5310000000009</v>
      </c>
      <c r="P686">
        <v>11937.380999999999</v>
      </c>
      <c r="Q686">
        <v>14819.379000000001</v>
      </c>
      <c r="R686">
        <v>16094.351000000001</v>
      </c>
      <c r="S686">
        <v>16184.35</v>
      </c>
      <c r="T686">
        <v>20227.662</v>
      </c>
      <c r="U686">
        <v>20673.830999999998</v>
      </c>
      <c r="V686">
        <v>22945.227999999999</v>
      </c>
      <c r="W686">
        <v>21839.937000000002</v>
      </c>
      <c r="X686">
        <v>23750.956999999999</v>
      </c>
      <c r="Y686">
        <v>28610.841</v>
      </c>
      <c r="Z686">
        <v>27747.821</v>
      </c>
      <c r="AA686">
        <v>25086.126</v>
      </c>
      <c r="AB686">
        <v>25602.853999999999</v>
      </c>
      <c r="AC686">
        <v>25508.517</v>
      </c>
      <c r="AD686">
        <v>23298.473000000002</v>
      </c>
      <c r="AE686">
        <v>23189.548999999999</v>
      </c>
      <c r="AF686">
        <v>25186.094000000001</v>
      </c>
      <c r="AG686">
        <v>30857.164000000001</v>
      </c>
      <c r="AH686">
        <v>35711.777000000002</v>
      </c>
      <c r="AI686">
        <v>37143.190999999999</v>
      </c>
      <c r="AJ686">
        <v>39020.228000000003</v>
      </c>
      <c r="AK686">
        <v>44638.2</v>
      </c>
      <c r="AL686">
        <v>48850.720000000001</v>
      </c>
      <c r="AM686">
        <v>45176.012000000002</v>
      </c>
      <c r="AN686">
        <v>44691.258000000002</v>
      </c>
      <c r="AO686">
        <v>47951.072999999997</v>
      </c>
      <c r="AP686">
        <v>44976.953999999998</v>
      </c>
      <c r="AQ686">
        <v>46784.987000000001</v>
      </c>
      <c r="AR686">
        <v>47574.186999999998</v>
      </c>
      <c r="AS686">
        <v>40528.517</v>
      </c>
      <c r="AT686">
        <v>41388.347999999998</v>
      </c>
      <c r="AU686">
        <v>43582.165000000001</v>
      </c>
      <c r="AV686">
        <v>49271.966999999997</v>
      </c>
      <c r="AW686">
        <v>51237.809000000001</v>
      </c>
      <c r="AX686">
        <v>53162.112999999998</v>
      </c>
      <c r="AY686">
        <v>54944.866000000002</v>
      </c>
      <c r="AZ686">
        <v>56771.163999999997</v>
      </c>
      <c r="BA686">
        <v>58563.565000000002</v>
      </c>
      <c r="BB686">
        <v>2016</v>
      </c>
    </row>
    <row r="687" spans="1:54" hidden="1" x14ac:dyDescent="0.25">
      <c r="A687">
        <v>124</v>
      </c>
      <c r="B687" t="s">
        <v>1802</v>
      </c>
      <c r="C687" t="s">
        <v>314</v>
      </c>
      <c r="D687" t="s">
        <v>1801</v>
      </c>
      <c r="E687" t="s">
        <v>313</v>
      </c>
      <c r="F687" t="s">
        <v>312</v>
      </c>
      <c r="G687" t="s">
        <v>311</v>
      </c>
      <c r="H687" t="s">
        <v>310</v>
      </c>
      <c r="I687" t="s">
        <v>309</v>
      </c>
      <c r="J687">
        <v>10820.144</v>
      </c>
      <c r="K687">
        <v>11787.522999999999</v>
      </c>
      <c r="L687">
        <v>12604.592000000001</v>
      </c>
      <c r="M687">
        <v>13138.439</v>
      </c>
      <c r="N687">
        <v>13947.323</v>
      </c>
      <c r="O687">
        <v>14624.425999999999</v>
      </c>
      <c r="P687">
        <v>15189.406999999999</v>
      </c>
      <c r="Q687">
        <v>15926.931</v>
      </c>
      <c r="R687">
        <v>17243.892</v>
      </c>
      <c r="S687">
        <v>18439.023000000001</v>
      </c>
      <c r="T687">
        <v>19680.946</v>
      </c>
      <c r="U687">
        <v>20627.526000000002</v>
      </c>
      <c r="V687">
        <v>21345.861000000001</v>
      </c>
      <c r="W687">
        <v>21543.883999999998</v>
      </c>
      <c r="X687">
        <v>22639.780999999999</v>
      </c>
      <c r="Y687">
        <v>23593.164000000001</v>
      </c>
      <c r="Z687">
        <v>24376.517</v>
      </c>
      <c r="AA687">
        <v>25645.08</v>
      </c>
      <c r="AB687">
        <v>26378.298999999999</v>
      </c>
      <c r="AC687">
        <v>27677.985000000001</v>
      </c>
      <c r="AD687">
        <v>29263.838</v>
      </c>
      <c r="AE687">
        <v>30102.011999999999</v>
      </c>
      <c r="AF687">
        <v>30968.62</v>
      </c>
      <c r="AG687">
        <v>31688.87</v>
      </c>
      <c r="AH687">
        <v>33612.19</v>
      </c>
      <c r="AI687">
        <v>35252.646999999997</v>
      </c>
      <c r="AJ687">
        <v>37014.161</v>
      </c>
      <c r="AK687">
        <v>39038.091999999997</v>
      </c>
      <c r="AL687">
        <v>39805.947</v>
      </c>
      <c r="AM687">
        <v>38890.120000000003</v>
      </c>
      <c r="AN687">
        <v>40121.531999999999</v>
      </c>
      <c r="AO687">
        <v>41077.273000000001</v>
      </c>
      <c r="AP687">
        <v>41647.228999999999</v>
      </c>
      <c r="AQ687">
        <v>42168.269</v>
      </c>
      <c r="AR687">
        <v>43338.404000000002</v>
      </c>
      <c r="AS687">
        <v>44200.654999999999</v>
      </c>
      <c r="AT687">
        <v>45124.222000000002</v>
      </c>
      <c r="AU687">
        <v>46553.074000000001</v>
      </c>
      <c r="AV687">
        <v>48258.417000000001</v>
      </c>
      <c r="AW687">
        <v>49877.112999999998</v>
      </c>
      <c r="AX687">
        <v>51333.430999999997</v>
      </c>
      <c r="AY687">
        <v>52819.071000000004</v>
      </c>
      <c r="AZ687">
        <v>54242.17</v>
      </c>
      <c r="BA687">
        <v>55725.131000000001</v>
      </c>
      <c r="BB687">
        <v>2016</v>
      </c>
    </row>
    <row r="688" spans="1:54" hidden="1" x14ac:dyDescent="0.25">
      <c r="A688">
        <v>124</v>
      </c>
      <c r="B688" t="s">
        <v>1802</v>
      </c>
      <c r="C688" t="s">
        <v>308</v>
      </c>
      <c r="D688" t="s">
        <v>1801</v>
      </c>
      <c r="E688" t="s">
        <v>307</v>
      </c>
      <c r="F688" t="s">
        <v>306</v>
      </c>
      <c r="G688" t="s">
        <v>227</v>
      </c>
      <c r="I688" t="s">
        <v>337</v>
      </c>
      <c r="J688">
        <v>2.198</v>
      </c>
      <c r="K688">
        <v>0.317</v>
      </c>
      <c r="L688">
        <v>-0.70499999999999996</v>
      </c>
      <c r="M688">
        <v>-2.0529999999999999</v>
      </c>
      <c r="N688">
        <v>-1.47</v>
      </c>
      <c r="O688">
        <v>-1.7050000000000001</v>
      </c>
      <c r="P688">
        <v>-1.91</v>
      </c>
      <c r="Q688">
        <v>-1.7589999999999999</v>
      </c>
      <c r="R688">
        <v>0.44800000000000001</v>
      </c>
      <c r="S688">
        <v>1.476</v>
      </c>
      <c r="T688">
        <v>2.165</v>
      </c>
      <c r="U688">
        <v>1.671</v>
      </c>
      <c r="V688">
        <v>0.97799999999999998</v>
      </c>
      <c r="W688">
        <v>-1.9990000000000001</v>
      </c>
      <c r="X688">
        <v>-1.1299999999999999</v>
      </c>
      <c r="Y688">
        <v>-1.016</v>
      </c>
      <c r="Z688">
        <v>-1.6439999999999999</v>
      </c>
      <c r="AA688">
        <v>-0.40400000000000003</v>
      </c>
      <c r="AB688">
        <v>-0.755</v>
      </c>
      <c r="AC688">
        <v>0.38400000000000001</v>
      </c>
      <c r="AD688">
        <v>1.64</v>
      </c>
      <c r="AE688">
        <v>0.27800000000000002</v>
      </c>
      <c r="AF688">
        <v>-0.154</v>
      </c>
      <c r="AG688">
        <v>-1.4790000000000001</v>
      </c>
      <c r="AH688">
        <v>-0.17</v>
      </c>
      <c r="AI688">
        <v>-0.189</v>
      </c>
      <c r="AJ688">
        <v>0.33400000000000002</v>
      </c>
      <c r="AK688">
        <v>1.986</v>
      </c>
      <c r="AL688">
        <v>1.417</v>
      </c>
      <c r="AM688">
        <v>-1.8759999999999999</v>
      </c>
      <c r="AN688">
        <v>-0.35399999999999998</v>
      </c>
      <c r="AO688">
        <v>0.33900000000000002</v>
      </c>
      <c r="AP688">
        <v>-0.45700000000000002</v>
      </c>
      <c r="AQ688">
        <v>-1.2789999999999999</v>
      </c>
      <c r="AR688">
        <v>-1.0349999999999999</v>
      </c>
      <c r="AS688">
        <v>-0.80100000000000005</v>
      </c>
      <c r="AT688">
        <v>-0.58099999999999996</v>
      </c>
      <c r="AU688">
        <v>-0.26</v>
      </c>
      <c r="AV688">
        <v>0.13400000000000001</v>
      </c>
      <c r="AW688">
        <v>0.30299999999999999</v>
      </c>
      <c r="AX688" t="s">
        <v>196</v>
      </c>
      <c r="AY688" t="s">
        <v>196</v>
      </c>
      <c r="AZ688" t="s">
        <v>196</v>
      </c>
      <c r="BA688" t="s">
        <v>196</v>
      </c>
      <c r="BB688">
        <v>2016</v>
      </c>
    </row>
    <row r="689" spans="1:54" hidden="1" x14ac:dyDescent="0.25">
      <c r="A689">
        <v>124</v>
      </c>
      <c r="B689" t="s">
        <v>1802</v>
      </c>
      <c r="C689" t="s">
        <v>305</v>
      </c>
      <c r="D689" t="s">
        <v>1801</v>
      </c>
      <c r="E689" t="s">
        <v>304</v>
      </c>
      <c r="F689" t="s">
        <v>303</v>
      </c>
      <c r="G689" t="s">
        <v>274</v>
      </c>
      <c r="I689" t="s">
        <v>298</v>
      </c>
      <c r="J689">
        <v>0.80800000000000005</v>
      </c>
      <c r="K689">
        <v>0.79200000000000004</v>
      </c>
      <c r="L689">
        <v>0.79400000000000004</v>
      </c>
      <c r="M689">
        <v>0.77600000000000002</v>
      </c>
      <c r="N689">
        <v>0.76200000000000001</v>
      </c>
      <c r="O689">
        <v>0.748</v>
      </c>
      <c r="P689">
        <v>0.73499999999999999</v>
      </c>
      <c r="Q689">
        <v>0.72399999999999998</v>
      </c>
      <c r="R689">
        <v>0.72599999999999998</v>
      </c>
      <c r="S689">
        <v>0.72399999999999998</v>
      </c>
      <c r="T689">
        <v>0.71799999999999997</v>
      </c>
      <c r="U689">
        <v>0.71399999999999997</v>
      </c>
      <c r="V689">
        <v>0.65100000000000002</v>
      </c>
      <c r="W689">
        <v>0.63200000000000001</v>
      </c>
      <c r="X689">
        <v>0.63400000000000001</v>
      </c>
      <c r="Y689">
        <v>0.626</v>
      </c>
      <c r="Z689">
        <v>0.61199999999999999</v>
      </c>
      <c r="AA689">
        <v>0.61</v>
      </c>
      <c r="AB689">
        <v>0.60599999999999998</v>
      </c>
      <c r="AC689">
        <v>0.60699999999999998</v>
      </c>
      <c r="AD689">
        <v>0.6</v>
      </c>
      <c r="AE689">
        <v>0.59</v>
      </c>
      <c r="AF689">
        <v>0.58399999999999996</v>
      </c>
      <c r="AG689">
        <v>0.56499999999999995</v>
      </c>
      <c r="AH689">
        <v>0.55700000000000005</v>
      </c>
      <c r="AI689">
        <v>0.54300000000000004</v>
      </c>
      <c r="AJ689">
        <v>0.52800000000000002</v>
      </c>
      <c r="AK689">
        <v>0.51800000000000002</v>
      </c>
      <c r="AL689">
        <v>0.50800000000000001</v>
      </c>
      <c r="AM689">
        <v>0.499</v>
      </c>
      <c r="AN689">
        <v>0.48699999999999999</v>
      </c>
      <c r="AO689">
        <v>0.47599999999999998</v>
      </c>
      <c r="AP689">
        <v>0.46300000000000002</v>
      </c>
      <c r="AQ689">
        <v>0.44800000000000001</v>
      </c>
      <c r="AR689">
        <v>0.439</v>
      </c>
      <c r="AS689">
        <v>0.43099999999999999</v>
      </c>
      <c r="AT689">
        <v>0.42399999999999999</v>
      </c>
      <c r="AU689">
        <v>0.41599999999999998</v>
      </c>
      <c r="AV689">
        <v>0.40799999999999997</v>
      </c>
      <c r="AW689">
        <v>0.39900000000000002</v>
      </c>
      <c r="AX689">
        <v>0.39100000000000001</v>
      </c>
      <c r="AY689">
        <v>0.38200000000000001</v>
      </c>
      <c r="AZ689">
        <v>0.374</v>
      </c>
      <c r="BA689">
        <v>0.36699999999999999</v>
      </c>
      <c r="BB689">
        <v>2016</v>
      </c>
    </row>
    <row r="690" spans="1:54" hidden="1" x14ac:dyDescent="0.25">
      <c r="A690">
        <v>124</v>
      </c>
      <c r="B690" t="s">
        <v>1802</v>
      </c>
      <c r="C690" t="s">
        <v>302</v>
      </c>
      <c r="D690" t="s">
        <v>1801</v>
      </c>
      <c r="E690" t="s">
        <v>301</v>
      </c>
      <c r="F690" t="s">
        <v>300</v>
      </c>
      <c r="G690" t="s">
        <v>299</v>
      </c>
      <c r="I690" t="s">
        <v>298</v>
      </c>
      <c r="J690">
        <v>0.84299999999999997</v>
      </c>
      <c r="K690">
        <v>0.81</v>
      </c>
      <c r="L690">
        <v>0.82099999999999995</v>
      </c>
      <c r="M690">
        <v>0.83399999999999996</v>
      </c>
      <c r="N690">
        <v>0.84899999999999998</v>
      </c>
      <c r="O690">
        <v>0.86099999999999999</v>
      </c>
      <c r="P690">
        <v>0.86699999999999999</v>
      </c>
      <c r="Q690">
        <v>0.86</v>
      </c>
      <c r="R690">
        <v>0.84899999999999998</v>
      </c>
      <c r="S690">
        <v>0.85599999999999998</v>
      </c>
      <c r="T690">
        <v>0.84899999999999998</v>
      </c>
      <c r="U690">
        <v>0.84499999999999997</v>
      </c>
      <c r="V690">
        <v>0.85499999999999998</v>
      </c>
      <c r="W690">
        <v>0.86799999999999999</v>
      </c>
      <c r="X690">
        <v>0.86799999999999999</v>
      </c>
      <c r="Y690">
        <v>0.88500000000000001</v>
      </c>
      <c r="Z690">
        <v>0.873</v>
      </c>
      <c r="AA690">
        <v>0.86599999999999999</v>
      </c>
      <c r="AB690">
        <v>0.872</v>
      </c>
      <c r="AC690">
        <v>0.86399999999999999</v>
      </c>
      <c r="AD690">
        <v>0.86199999999999999</v>
      </c>
      <c r="AE690">
        <v>0.86</v>
      </c>
      <c r="AF690">
        <v>0.86199999999999999</v>
      </c>
      <c r="AG690">
        <v>0.86099999999999999</v>
      </c>
      <c r="AH690">
        <v>0.85499999999999998</v>
      </c>
      <c r="AI690">
        <v>0.84599999999999997</v>
      </c>
      <c r="AJ690">
        <v>0.84</v>
      </c>
      <c r="AK690">
        <v>0.83399999999999996</v>
      </c>
      <c r="AL690">
        <v>0.83399999999999996</v>
      </c>
      <c r="AM690">
        <v>0.83399999999999996</v>
      </c>
      <c r="AN690">
        <v>0.83899999999999997</v>
      </c>
      <c r="AO690">
        <v>0.83899999999999997</v>
      </c>
      <c r="AP690">
        <v>0.84</v>
      </c>
      <c r="AQ690">
        <v>0.83499999999999996</v>
      </c>
      <c r="AR690">
        <v>0.82599999999999996</v>
      </c>
      <c r="AS690">
        <v>0.82599999999999996</v>
      </c>
      <c r="AT690">
        <v>0.82899999999999996</v>
      </c>
      <c r="AU690">
        <v>0.82899999999999996</v>
      </c>
      <c r="AV690">
        <v>0.82399999999999995</v>
      </c>
      <c r="AW690">
        <v>0.81899999999999995</v>
      </c>
      <c r="AX690">
        <v>0.81699999999999995</v>
      </c>
      <c r="AY690">
        <v>0.81399999999999995</v>
      </c>
      <c r="AZ690">
        <v>0.81399999999999995</v>
      </c>
      <c r="BA690">
        <v>0.81399999999999995</v>
      </c>
      <c r="BB690">
        <v>2016</v>
      </c>
    </row>
    <row r="691" spans="1:54" hidden="1" x14ac:dyDescent="0.25">
      <c r="A691">
        <v>124</v>
      </c>
      <c r="B691" t="s">
        <v>1802</v>
      </c>
      <c r="C691" t="s">
        <v>297</v>
      </c>
      <c r="D691" t="s">
        <v>1801</v>
      </c>
      <c r="E691" t="s">
        <v>296</v>
      </c>
      <c r="F691" t="s">
        <v>295</v>
      </c>
      <c r="G691" t="s">
        <v>198</v>
      </c>
      <c r="I691" t="s">
        <v>1808</v>
      </c>
      <c r="J691">
        <v>27.506</v>
      </c>
      <c r="K691">
        <v>23.419</v>
      </c>
      <c r="L691">
        <v>22.381</v>
      </c>
      <c r="M691">
        <v>19.527999999999999</v>
      </c>
      <c r="N691">
        <v>20.515000000000001</v>
      </c>
      <c r="O691">
        <v>19.745000000000001</v>
      </c>
      <c r="P691">
        <v>19.338000000000001</v>
      </c>
      <c r="Q691">
        <v>20.399000000000001</v>
      </c>
      <c r="R691">
        <v>22.696000000000002</v>
      </c>
      <c r="S691">
        <v>24.437000000000001</v>
      </c>
      <c r="T691">
        <v>25.318000000000001</v>
      </c>
      <c r="U691">
        <v>23.742999999999999</v>
      </c>
      <c r="V691">
        <v>23.481000000000002</v>
      </c>
      <c r="W691">
        <v>22.783999999999999</v>
      </c>
      <c r="X691">
        <v>22.818999999999999</v>
      </c>
      <c r="Y691">
        <v>21.824000000000002</v>
      </c>
      <c r="Z691">
        <v>21.67</v>
      </c>
      <c r="AA691">
        <v>22.295999999999999</v>
      </c>
      <c r="AB691">
        <v>22.416</v>
      </c>
      <c r="AC691">
        <v>22.713000000000001</v>
      </c>
      <c r="AD691">
        <v>23.780999999999999</v>
      </c>
      <c r="AE691">
        <v>22.591999999999999</v>
      </c>
      <c r="AF691">
        <v>20.664999999999999</v>
      </c>
      <c r="AG691">
        <v>20.86</v>
      </c>
      <c r="AH691">
        <v>22.495000000000001</v>
      </c>
      <c r="AI691">
        <v>23.609000000000002</v>
      </c>
      <c r="AJ691">
        <v>23.884</v>
      </c>
      <c r="AK691">
        <v>24.448</v>
      </c>
      <c r="AL691">
        <v>25.731000000000002</v>
      </c>
      <c r="AM691">
        <v>21.664999999999999</v>
      </c>
      <c r="AN691">
        <v>22.692</v>
      </c>
      <c r="AO691">
        <v>23.99</v>
      </c>
      <c r="AP691">
        <v>23.204000000000001</v>
      </c>
      <c r="AQ691">
        <v>22.172999999999998</v>
      </c>
      <c r="AR691">
        <v>23.347999999999999</v>
      </c>
      <c r="AS691">
        <v>23.574999999999999</v>
      </c>
      <c r="AT691">
        <v>23.905999999999999</v>
      </c>
      <c r="AU691">
        <v>23.759</v>
      </c>
      <c r="AV691">
        <v>24.145</v>
      </c>
      <c r="AW691">
        <v>24.536000000000001</v>
      </c>
      <c r="AX691">
        <v>24.641999999999999</v>
      </c>
      <c r="AY691">
        <v>24.765000000000001</v>
      </c>
      <c r="AZ691">
        <v>24.960999999999999</v>
      </c>
      <c r="BA691">
        <v>25.085999999999999</v>
      </c>
      <c r="BB691">
        <v>2016</v>
      </c>
    </row>
    <row r="692" spans="1:54" hidden="1" x14ac:dyDescent="0.25">
      <c r="A692">
        <v>124</v>
      </c>
      <c r="B692" t="s">
        <v>1802</v>
      </c>
      <c r="C692" t="s">
        <v>294</v>
      </c>
      <c r="D692" t="s">
        <v>1801</v>
      </c>
      <c r="E692" t="s">
        <v>293</v>
      </c>
      <c r="F692" t="s">
        <v>292</v>
      </c>
      <c r="G692" t="s">
        <v>198</v>
      </c>
      <c r="I692" t="s">
        <v>1808</v>
      </c>
      <c r="J692">
        <v>19.731000000000002</v>
      </c>
      <c r="K692">
        <v>17.324999999999999</v>
      </c>
      <c r="L692">
        <v>16.507999999999999</v>
      </c>
      <c r="M692">
        <v>16.219000000000001</v>
      </c>
      <c r="N692">
        <v>17.423999999999999</v>
      </c>
      <c r="O692">
        <v>17.504999999999999</v>
      </c>
      <c r="P692">
        <v>18.617999999999999</v>
      </c>
      <c r="Q692">
        <v>19.571999999999999</v>
      </c>
      <c r="R692">
        <v>22.067</v>
      </c>
      <c r="S692">
        <v>23.349</v>
      </c>
      <c r="T692">
        <v>23.521000000000001</v>
      </c>
      <c r="U692">
        <v>22.614999999999998</v>
      </c>
      <c r="V692">
        <v>22.933</v>
      </c>
      <c r="W692">
        <v>24.279</v>
      </c>
      <c r="X692">
        <v>25.492000000000001</v>
      </c>
      <c r="Y692">
        <v>25.632000000000001</v>
      </c>
      <c r="Z692">
        <v>25.053000000000001</v>
      </c>
      <c r="AA692">
        <v>25.995999999999999</v>
      </c>
      <c r="AB692">
        <v>25.879000000000001</v>
      </c>
      <c r="AC692">
        <v>28.65</v>
      </c>
      <c r="AD692">
        <v>26.015999999999998</v>
      </c>
      <c r="AE692">
        <v>23.994</v>
      </c>
      <c r="AF692">
        <v>25.137</v>
      </c>
      <c r="AG692">
        <v>24.236999999999998</v>
      </c>
      <c r="AH692">
        <v>25.571999999999999</v>
      </c>
      <c r="AI692">
        <v>25.594000000000001</v>
      </c>
      <c r="AJ692">
        <v>25.724</v>
      </c>
      <c r="AK692">
        <v>25.937999999999999</v>
      </c>
      <c r="AL692">
        <v>24.731000000000002</v>
      </c>
      <c r="AM692">
        <v>20.588999999999999</v>
      </c>
      <c r="AN692">
        <v>24.457000000000001</v>
      </c>
      <c r="AO692">
        <v>22.917000000000002</v>
      </c>
      <c r="AP692">
        <v>23.151</v>
      </c>
      <c r="AQ692">
        <v>21.855</v>
      </c>
      <c r="AR692">
        <v>22.478000000000002</v>
      </c>
      <c r="AS692">
        <v>23.431999999999999</v>
      </c>
      <c r="AT692">
        <v>24.003</v>
      </c>
      <c r="AU692">
        <v>23.856999999999999</v>
      </c>
      <c r="AV692">
        <v>24.491</v>
      </c>
      <c r="AW692">
        <v>24.776</v>
      </c>
      <c r="AX692">
        <v>25.094999999999999</v>
      </c>
      <c r="AY692">
        <v>25.341999999999999</v>
      </c>
      <c r="AZ692">
        <v>25.378</v>
      </c>
      <c r="BA692">
        <v>25.571999999999999</v>
      </c>
      <c r="BB692">
        <v>2016</v>
      </c>
    </row>
    <row r="693" spans="1:54" hidden="1" x14ac:dyDescent="0.25">
      <c r="A693">
        <v>124</v>
      </c>
      <c r="B693" t="s">
        <v>1802</v>
      </c>
      <c r="C693" t="s">
        <v>290</v>
      </c>
      <c r="D693" t="s">
        <v>1801</v>
      </c>
      <c r="E693" t="s">
        <v>287</v>
      </c>
      <c r="F693" t="s">
        <v>289</v>
      </c>
      <c r="G693" t="s">
        <v>282</v>
      </c>
      <c r="I693" t="s">
        <v>1807</v>
      </c>
      <c r="J693">
        <v>39.607999999999997</v>
      </c>
      <c r="K693">
        <v>42.628999999999998</v>
      </c>
      <c r="L693">
        <v>46.347999999999999</v>
      </c>
      <c r="M693">
        <v>49.9</v>
      </c>
      <c r="N693">
        <v>53.067</v>
      </c>
      <c r="O693">
        <v>55.65</v>
      </c>
      <c r="P693">
        <v>56.371000000000002</v>
      </c>
      <c r="Q693">
        <v>57.247</v>
      </c>
      <c r="R693">
        <v>57.912999999999997</v>
      </c>
      <c r="S693">
        <v>59.710999999999999</v>
      </c>
      <c r="T693">
        <v>61.773000000000003</v>
      </c>
      <c r="U693">
        <v>63.728999999999999</v>
      </c>
      <c r="V693">
        <v>65.168000000000006</v>
      </c>
      <c r="W693">
        <v>66.787000000000006</v>
      </c>
      <c r="X693">
        <v>68.387</v>
      </c>
      <c r="Y693">
        <v>69.253</v>
      </c>
      <c r="Z693">
        <v>70.475999999999999</v>
      </c>
      <c r="AA693">
        <v>71.534999999999997</v>
      </c>
      <c r="AB693">
        <v>72.183999999999997</v>
      </c>
      <c r="AC693">
        <v>73.003</v>
      </c>
      <c r="AD693">
        <v>74.959000000000003</v>
      </c>
      <c r="AE693">
        <v>76.784000000000006</v>
      </c>
      <c r="AF693">
        <v>77.972999999999999</v>
      </c>
      <c r="AG693">
        <v>79.155000000000001</v>
      </c>
      <c r="AH693">
        <v>80.625</v>
      </c>
      <c r="AI693">
        <v>82.671000000000006</v>
      </c>
      <c r="AJ693">
        <v>84.594999999999999</v>
      </c>
      <c r="AK693">
        <v>86.132000000000005</v>
      </c>
      <c r="AL693">
        <v>89.998000000000005</v>
      </c>
      <c r="AM693">
        <v>89.992999999999995</v>
      </c>
      <c r="AN693">
        <v>92.093000000000004</v>
      </c>
      <c r="AO693">
        <v>95.18</v>
      </c>
      <c r="AP693">
        <v>97.679000000000002</v>
      </c>
      <c r="AQ693">
        <v>98.897999999999996</v>
      </c>
      <c r="AR693">
        <v>99.382999999999996</v>
      </c>
      <c r="AS693">
        <v>99.998999999999995</v>
      </c>
      <c r="AT693">
        <v>101.76900000000001</v>
      </c>
      <c r="AU693">
        <v>104.033</v>
      </c>
      <c r="AV693">
        <v>105.676</v>
      </c>
      <c r="AW693">
        <v>107.559</v>
      </c>
      <c r="AX693">
        <v>109.536</v>
      </c>
      <c r="AY693">
        <v>111.646</v>
      </c>
      <c r="AZ693">
        <v>113.848</v>
      </c>
      <c r="BA693">
        <v>116.098</v>
      </c>
      <c r="BB693">
        <v>2016</v>
      </c>
    </row>
    <row r="694" spans="1:54" hidden="1" x14ac:dyDescent="0.25">
      <c r="A694">
        <v>124</v>
      </c>
      <c r="B694" t="s">
        <v>1802</v>
      </c>
      <c r="C694" t="s">
        <v>288</v>
      </c>
      <c r="D694" t="s">
        <v>1801</v>
      </c>
      <c r="E694" t="s">
        <v>287</v>
      </c>
      <c r="F694" t="s">
        <v>286</v>
      </c>
      <c r="G694" t="s">
        <v>261</v>
      </c>
      <c r="I694" t="s">
        <v>285</v>
      </c>
      <c r="J694">
        <v>6.6559999999999997</v>
      </c>
      <c r="K694">
        <v>7.6260000000000003</v>
      </c>
      <c r="L694">
        <v>8.7230000000000008</v>
      </c>
      <c r="M694">
        <v>7.6630000000000003</v>
      </c>
      <c r="N694">
        <v>6.3479999999999999</v>
      </c>
      <c r="O694">
        <v>4.8680000000000003</v>
      </c>
      <c r="P694">
        <v>1.296</v>
      </c>
      <c r="Q694">
        <v>1.554</v>
      </c>
      <c r="R694">
        <v>1.1619999999999999</v>
      </c>
      <c r="S694">
        <v>3.105</v>
      </c>
      <c r="T694">
        <v>3.4529999999999998</v>
      </c>
      <c r="U694">
        <v>3.1669999999999998</v>
      </c>
      <c r="V694">
        <v>2.2570000000000001</v>
      </c>
      <c r="W694">
        <v>2.4849999999999999</v>
      </c>
      <c r="X694">
        <v>2.3959999999999999</v>
      </c>
      <c r="Y694">
        <v>1.2669999999999999</v>
      </c>
      <c r="Z694">
        <v>1.7649999999999999</v>
      </c>
      <c r="AA694">
        <v>1.5029999999999999</v>
      </c>
      <c r="AB694">
        <v>0.90700000000000003</v>
      </c>
      <c r="AC694">
        <v>1.135</v>
      </c>
      <c r="AD694">
        <v>2.6789999999999998</v>
      </c>
      <c r="AE694">
        <v>2.4350000000000001</v>
      </c>
      <c r="AF694">
        <v>1.548</v>
      </c>
      <c r="AG694">
        <v>1.5169999999999999</v>
      </c>
      <c r="AH694">
        <v>1.857</v>
      </c>
      <c r="AI694">
        <v>2.5369999999999999</v>
      </c>
      <c r="AJ694">
        <v>2.3279999999999998</v>
      </c>
      <c r="AK694">
        <v>1.8160000000000001</v>
      </c>
      <c r="AL694">
        <v>4.4889999999999999</v>
      </c>
      <c r="AM694">
        <v>-6.0000000000000001E-3</v>
      </c>
      <c r="AN694">
        <v>2.3340000000000001</v>
      </c>
      <c r="AO694">
        <v>3.3530000000000002</v>
      </c>
      <c r="AP694">
        <v>2.6259999999999999</v>
      </c>
      <c r="AQ694">
        <v>1.248</v>
      </c>
      <c r="AR694">
        <v>0.49</v>
      </c>
      <c r="AS694">
        <v>0.62</v>
      </c>
      <c r="AT694">
        <v>1.77</v>
      </c>
      <c r="AU694">
        <v>2.2240000000000002</v>
      </c>
      <c r="AV694">
        <v>1.58</v>
      </c>
      <c r="AW694">
        <v>1.782</v>
      </c>
      <c r="AX694">
        <v>1.8380000000000001</v>
      </c>
      <c r="AY694">
        <v>1.927</v>
      </c>
      <c r="AZ694">
        <v>1.972</v>
      </c>
      <c r="BA694">
        <v>1.976</v>
      </c>
      <c r="BB694">
        <v>2016</v>
      </c>
    </row>
    <row r="695" spans="1:54" hidden="1" x14ac:dyDescent="0.25">
      <c r="A695">
        <v>124</v>
      </c>
      <c r="B695" t="s">
        <v>1802</v>
      </c>
      <c r="C695" t="s">
        <v>284</v>
      </c>
      <c r="D695" t="s">
        <v>1801</v>
      </c>
      <c r="E695" t="s">
        <v>279</v>
      </c>
      <c r="F695" t="s">
        <v>283</v>
      </c>
      <c r="G695" t="s">
        <v>282</v>
      </c>
      <c r="I695" t="s">
        <v>1807</v>
      </c>
      <c r="J695">
        <v>40.893000000000001</v>
      </c>
      <c r="K695">
        <v>44.222999999999999</v>
      </c>
      <c r="L695">
        <v>47.804000000000002</v>
      </c>
      <c r="M695">
        <v>51.225999999999999</v>
      </c>
      <c r="N695">
        <v>53.966000000000001</v>
      </c>
      <c r="O695">
        <v>56.137</v>
      </c>
      <c r="P695">
        <v>56.466999999999999</v>
      </c>
      <c r="Q695">
        <v>57.283999999999999</v>
      </c>
      <c r="R695">
        <v>58.386000000000003</v>
      </c>
      <c r="S695">
        <v>60.488999999999997</v>
      </c>
      <c r="T695">
        <v>62.603000000000002</v>
      </c>
      <c r="U695">
        <v>64.346000000000004</v>
      </c>
      <c r="V695">
        <v>65.751999999999995</v>
      </c>
      <c r="W695">
        <v>67.372</v>
      </c>
      <c r="X695">
        <v>68.712000000000003</v>
      </c>
      <c r="Y695">
        <v>69.555000000000007</v>
      </c>
      <c r="Z695">
        <v>71.043000000000006</v>
      </c>
      <c r="AA695">
        <v>71.671000000000006</v>
      </c>
      <c r="AB695">
        <v>72.167000000000002</v>
      </c>
      <c r="AC695">
        <v>73.647000000000006</v>
      </c>
      <c r="AD695">
        <v>75.83</v>
      </c>
      <c r="AE695">
        <v>77.290000000000006</v>
      </c>
      <c r="AF695">
        <v>78.319999999999993</v>
      </c>
      <c r="AG695">
        <v>79.599999999999994</v>
      </c>
      <c r="AH695">
        <v>81.2</v>
      </c>
      <c r="AI695">
        <v>83.44</v>
      </c>
      <c r="AJ695">
        <v>85.17</v>
      </c>
      <c r="AK695">
        <v>87.82</v>
      </c>
      <c r="AL695">
        <v>90.19</v>
      </c>
      <c r="AM695">
        <v>90.49</v>
      </c>
      <c r="AN695">
        <v>93.55</v>
      </c>
      <c r="AO695">
        <v>96.53</v>
      </c>
      <c r="AP695">
        <v>98.54</v>
      </c>
      <c r="AQ695">
        <v>99.69</v>
      </c>
      <c r="AR695">
        <v>99.3</v>
      </c>
      <c r="AS695">
        <v>100.74</v>
      </c>
      <c r="AT695">
        <v>102.96</v>
      </c>
      <c r="AU695">
        <v>104.61</v>
      </c>
      <c r="AV695">
        <v>106.2</v>
      </c>
      <c r="AW695">
        <v>108.32899999999999</v>
      </c>
      <c r="AX695">
        <v>110.218</v>
      </c>
      <c r="AY695">
        <v>112.5</v>
      </c>
      <c r="AZ695">
        <v>114.663</v>
      </c>
      <c r="BA695">
        <v>116.96299999999999</v>
      </c>
      <c r="BB695">
        <v>2016</v>
      </c>
    </row>
    <row r="696" spans="1:54" hidden="1" x14ac:dyDescent="0.25">
      <c r="A696">
        <v>124</v>
      </c>
      <c r="B696" t="s">
        <v>1802</v>
      </c>
      <c r="C696" t="s">
        <v>280</v>
      </c>
      <c r="D696" t="s">
        <v>1801</v>
      </c>
      <c r="E696" t="s">
        <v>279</v>
      </c>
      <c r="F696" t="s">
        <v>278</v>
      </c>
      <c r="G696" t="s">
        <v>261</v>
      </c>
      <c r="I696" t="s">
        <v>277</v>
      </c>
      <c r="J696">
        <v>8.7550000000000008</v>
      </c>
      <c r="K696">
        <v>8.1449999999999996</v>
      </c>
      <c r="L696">
        <v>8.0969999999999995</v>
      </c>
      <c r="M696">
        <v>7.1589999999999998</v>
      </c>
      <c r="N696">
        <v>5.3479999999999999</v>
      </c>
      <c r="O696">
        <v>4.0229999999999997</v>
      </c>
      <c r="P696">
        <v>0.58699999999999997</v>
      </c>
      <c r="Q696">
        <v>1.448</v>
      </c>
      <c r="R696">
        <v>1.923</v>
      </c>
      <c r="S696">
        <v>3.601</v>
      </c>
      <c r="T696">
        <v>3.4950000000000001</v>
      </c>
      <c r="U696">
        <v>2.7850000000000001</v>
      </c>
      <c r="V696">
        <v>2.1840000000000002</v>
      </c>
      <c r="W696">
        <v>2.464</v>
      </c>
      <c r="X696">
        <v>1.988</v>
      </c>
      <c r="Y696">
        <v>1.2270000000000001</v>
      </c>
      <c r="Z696">
        <v>2.14</v>
      </c>
      <c r="AA696">
        <v>0.88400000000000001</v>
      </c>
      <c r="AB696">
        <v>0.69199999999999995</v>
      </c>
      <c r="AC696">
        <v>2.0510000000000002</v>
      </c>
      <c r="AD696">
        <v>2.964</v>
      </c>
      <c r="AE696">
        <v>1.925</v>
      </c>
      <c r="AF696">
        <v>1.333</v>
      </c>
      <c r="AG696">
        <v>1.6339999999999999</v>
      </c>
      <c r="AH696">
        <v>2.0099999999999998</v>
      </c>
      <c r="AI696">
        <v>2.7589999999999999</v>
      </c>
      <c r="AJ696">
        <v>2.073</v>
      </c>
      <c r="AK696">
        <v>3.1110000000000002</v>
      </c>
      <c r="AL696">
        <v>2.6989999999999998</v>
      </c>
      <c r="AM696">
        <v>0.33300000000000002</v>
      </c>
      <c r="AN696">
        <v>3.3820000000000001</v>
      </c>
      <c r="AO696">
        <v>3.1850000000000001</v>
      </c>
      <c r="AP696">
        <v>2.0819999999999999</v>
      </c>
      <c r="AQ696">
        <v>1.167</v>
      </c>
      <c r="AR696">
        <v>-0.39100000000000001</v>
      </c>
      <c r="AS696">
        <v>1.45</v>
      </c>
      <c r="AT696">
        <v>2.2040000000000002</v>
      </c>
      <c r="AU696">
        <v>1.603</v>
      </c>
      <c r="AV696">
        <v>1.52</v>
      </c>
      <c r="AW696">
        <v>2.0049999999999999</v>
      </c>
      <c r="AX696">
        <v>1.744</v>
      </c>
      <c r="AY696">
        <v>2.0699999999999998</v>
      </c>
      <c r="AZ696">
        <v>1.923</v>
      </c>
      <c r="BA696">
        <v>2.0059999999999998</v>
      </c>
      <c r="BB696">
        <v>2016</v>
      </c>
    </row>
    <row r="697" spans="1:54" hidden="1" x14ac:dyDescent="0.25">
      <c r="A697">
        <v>124</v>
      </c>
      <c r="B697" t="s">
        <v>1802</v>
      </c>
      <c r="C697" t="s">
        <v>276</v>
      </c>
      <c r="D697" t="s">
        <v>1801</v>
      </c>
      <c r="E697" t="s">
        <v>275</v>
      </c>
      <c r="G697" t="s">
        <v>274</v>
      </c>
    </row>
    <row r="698" spans="1:54" hidden="1" x14ac:dyDescent="0.25">
      <c r="A698">
        <v>124</v>
      </c>
      <c r="B698" t="s">
        <v>1802</v>
      </c>
      <c r="C698" t="s">
        <v>273</v>
      </c>
      <c r="D698" t="s">
        <v>1801</v>
      </c>
      <c r="E698" t="s">
        <v>272</v>
      </c>
      <c r="F698" t="s">
        <v>271</v>
      </c>
      <c r="G698" t="s">
        <v>261</v>
      </c>
      <c r="I698" t="s">
        <v>1806</v>
      </c>
      <c r="J698">
        <v>-1.5</v>
      </c>
      <c r="K698">
        <v>-1.734</v>
      </c>
      <c r="L698">
        <v>1.8720000000000001</v>
      </c>
      <c r="M698">
        <v>-0.96799999999999997</v>
      </c>
      <c r="N698">
        <v>6.1609999999999996</v>
      </c>
      <c r="O698">
        <v>0.55300000000000005</v>
      </c>
      <c r="P698">
        <v>3.899</v>
      </c>
      <c r="Q698">
        <v>6.8369999999999997</v>
      </c>
      <c r="R698">
        <v>10.74</v>
      </c>
      <c r="S698">
        <v>10.041</v>
      </c>
      <c r="T698">
        <v>4.8369999999999997</v>
      </c>
      <c r="U698">
        <v>2.8069999999999999</v>
      </c>
      <c r="V698">
        <v>3.1459999999999999</v>
      </c>
      <c r="W698">
        <v>0.54</v>
      </c>
      <c r="X698">
        <v>7.3529999999999998</v>
      </c>
      <c r="Y698">
        <v>9.5719999999999992</v>
      </c>
      <c r="Z698">
        <v>4.2210000000000001</v>
      </c>
      <c r="AA698">
        <v>8.9079999999999995</v>
      </c>
      <c r="AB698">
        <v>5.5609999999999999</v>
      </c>
      <c r="AC698">
        <v>2.681</v>
      </c>
      <c r="AD698">
        <v>12.157</v>
      </c>
      <c r="AE698">
        <v>1.409</v>
      </c>
      <c r="AF698">
        <v>7.3840000000000003</v>
      </c>
      <c r="AG698">
        <v>0.56699999999999995</v>
      </c>
      <c r="AH698">
        <v>7.0609999999999999</v>
      </c>
      <c r="AI698">
        <v>4.891</v>
      </c>
      <c r="AJ698">
        <v>4.6970000000000001</v>
      </c>
      <c r="AK698">
        <v>6.03</v>
      </c>
      <c r="AL698">
        <v>-2.1309999999999998</v>
      </c>
      <c r="AM698">
        <v>-11.974</v>
      </c>
      <c r="AN698">
        <v>6.7080000000000002</v>
      </c>
      <c r="AO698">
        <v>4.2939999999999996</v>
      </c>
      <c r="AP698">
        <v>-1.431</v>
      </c>
      <c r="AQ698">
        <v>0.373</v>
      </c>
      <c r="AR698">
        <v>2.044</v>
      </c>
      <c r="AS698">
        <v>0.97399999999999998</v>
      </c>
      <c r="AT698">
        <v>3.96</v>
      </c>
      <c r="AU698">
        <v>4.2590000000000003</v>
      </c>
      <c r="AV698">
        <v>4.6500000000000004</v>
      </c>
      <c r="AW698">
        <v>4.1319999999999997</v>
      </c>
      <c r="AX698">
        <v>3.8519999999999999</v>
      </c>
      <c r="AY698">
        <v>3.375</v>
      </c>
      <c r="AZ698">
        <v>2.9420000000000002</v>
      </c>
      <c r="BA698">
        <v>3.0880000000000001</v>
      </c>
      <c r="BB698">
        <v>2016</v>
      </c>
    </row>
    <row r="699" spans="1:54" hidden="1" x14ac:dyDescent="0.25">
      <c r="A699">
        <v>124</v>
      </c>
      <c r="B699" t="s">
        <v>1802</v>
      </c>
      <c r="C699" t="s">
        <v>270</v>
      </c>
      <c r="D699" t="s">
        <v>1801</v>
      </c>
      <c r="E699" t="s">
        <v>269</v>
      </c>
      <c r="F699" t="s">
        <v>268</v>
      </c>
      <c r="G699" t="s">
        <v>261</v>
      </c>
      <c r="I699" t="s">
        <v>1806</v>
      </c>
      <c r="J699">
        <v>2.8</v>
      </c>
      <c r="K699">
        <v>-3.1890000000000001</v>
      </c>
      <c r="L699">
        <v>2.3199999999999998</v>
      </c>
      <c r="M699">
        <v>-1.248</v>
      </c>
      <c r="N699">
        <v>6.7320000000000002</v>
      </c>
      <c r="O699">
        <v>1</v>
      </c>
      <c r="P699">
        <v>4.8410000000000002</v>
      </c>
      <c r="Q699">
        <v>6.2320000000000002</v>
      </c>
      <c r="R699">
        <v>9.7149999999999999</v>
      </c>
      <c r="S699">
        <v>8.7110000000000003</v>
      </c>
      <c r="T699">
        <v>6.2270000000000003</v>
      </c>
      <c r="U699">
        <v>2.1480000000000001</v>
      </c>
      <c r="V699">
        <v>4.585</v>
      </c>
      <c r="W699">
        <v>0.5</v>
      </c>
      <c r="X699">
        <v>8</v>
      </c>
      <c r="Y699">
        <v>8.4</v>
      </c>
      <c r="Z699">
        <v>4.2210000000000001</v>
      </c>
      <c r="AA699">
        <v>8.9079999999999995</v>
      </c>
      <c r="AB699">
        <v>5.5609999999999999</v>
      </c>
      <c r="AC699">
        <v>2.681</v>
      </c>
      <c r="AD699">
        <v>12.157</v>
      </c>
      <c r="AE699">
        <v>1.409</v>
      </c>
      <c r="AF699">
        <v>7.3840000000000003</v>
      </c>
      <c r="AG699">
        <v>0.56699999999999995</v>
      </c>
      <c r="AH699">
        <v>7.0609999999999999</v>
      </c>
      <c r="AI699">
        <v>4.891</v>
      </c>
      <c r="AJ699">
        <v>4.6970000000000001</v>
      </c>
      <c r="AK699">
        <v>6.03</v>
      </c>
      <c r="AL699">
        <v>-2.1309999999999998</v>
      </c>
      <c r="AM699">
        <v>-11.974</v>
      </c>
      <c r="AN699">
        <v>6.7080000000000002</v>
      </c>
      <c r="AO699">
        <v>4.2939999999999996</v>
      </c>
      <c r="AP699">
        <v>-1.431</v>
      </c>
      <c r="AQ699">
        <v>0.373</v>
      </c>
      <c r="AR699">
        <v>2.044</v>
      </c>
      <c r="AS699">
        <v>0.97399999999999998</v>
      </c>
      <c r="AT699">
        <v>3.96</v>
      </c>
      <c r="AU699">
        <v>4.2590000000000003</v>
      </c>
      <c r="AV699">
        <v>4.6500000000000004</v>
      </c>
      <c r="AW699">
        <v>4.1319999999999997</v>
      </c>
      <c r="AX699">
        <v>3.8519999999999999</v>
      </c>
      <c r="AY699">
        <v>3.375</v>
      </c>
      <c r="AZ699">
        <v>2.9420000000000002</v>
      </c>
      <c r="BA699">
        <v>3.0880000000000001</v>
      </c>
      <c r="BB699">
        <v>2016</v>
      </c>
    </row>
    <row r="700" spans="1:54" hidden="1" x14ac:dyDescent="0.25">
      <c r="A700">
        <v>124</v>
      </c>
      <c r="B700" t="s">
        <v>1802</v>
      </c>
      <c r="C700" t="s">
        <v>267</v>
      </c>
      <c r="D700" t="s">
        <v>1801</v>
      </c>
      <c r="E700" t="s">
        <v>266</v>
      </c>
      <c r="F700" t="s">
        <v>265</v>
      </c>
      <c r="G700" t="s">
        <v>261</v>
      </c>
      <c r="I700" t="s">
        <v>1806</v>
      </c>
      <c r="J700">
        <v>1.3</v>
      </c>
      <c r="K700">
        <v>3.5779999999999998</v>
      </c>
      <c r="L700">
        <v>3.5550000000000002</v>
      </c>
      <c r="M700">
        <v>3.859</v>
      </c>
      <c r="N700">
        <v>5.5949999999999998</v>
      </c>
      <c r="O700">
        <v>0.22800000000000001</v>
      </c>
      <c r="P700">
        <v>2.2879999999999998</v>
      </c>
      <c r="Q700">
        <v>4.5609999999999999</v>
      </c>
      <c r="R700">
        <v>10.295</v>
      </c>
      <c r="S700">
        <v>8.7759999999999998</v>
      </c>
      <c r="T700">
        <v>4.5789999999999997</v>
      </c>
      <c r="U700">
        <v>2.7890000000000001</v>
      </c>
      <c r="V700">
        <v>2.379</v>
      </c>
      <c r="W700">
        <v>0.88700000000000001</v>
      </c>
      <c r="X700">
        <v>8.9979999999999993</v>
      </c>
      <c r="Y700">
        <v>5.524</v>
      </c>
      <c r="Z700">
        <v>3.7170000000000001</v>
      </c>
      <c r="AA700">
        <v>9.9939999999999998</v>
      </c>
      <c r="AB700">
        <v>4.7590000000000003</v>
      </c>
      <c r="AC700">
        <v>4.4859999999999998</v>
      </c>
      <c r="AD700">
        <v>11.807</v>
      </c>
      <c r="AE700">
        <v>2.1339999999999999</v>
      </c>
      <c r="AF700">
        <v>7.9740000000000002</v>
      </c>
      <c r="AG700">
        <v>-0.222</v>
      </c>
      <c r="AH700">
        <v>7.1980000000000004</v>
      </c>
      <c r="AI700">
        <v>4.1550000000000002</v>
      </c>
      <c r="AJ700">
        <v>5.01</v>
      </c>
      <c r="AK700">
        <v>4.9029999999999996</v>
      </c>
      <c r="AL700">
        <v>-2.5139999999999998</v>
      </c>
      <c r="AM700">
        <v>-10.853999999999999</v>
      </c>
      <c r="AN700">
        <v>8.452</v>
      </c>
      <c r="AO700">
        <v>4.3090000000000002</v>
      </c>
      <c r="AP700">
        <v>-0.879</v>
      </c>
      <c r="AQ700">
        <v>2.2490000000000001</v>
      </c>
      <c r="AR700">
        <v>1.7110000000000001</v>
      </c>
      <c r="AS700">
        <v>1.302</v>
      </c>
      <c r="AT700">
        <v>4.0629999999999997</v>
      </c>
      <c r="AU700">
        <v>4.548</v>
      </c>
      <c r="AV700">
        <v>4.7</v>
      </c>
      <c r="AW700">
        <v>4.05</v>
      </c>
      <c r="AX700">
        <v>3.8</v>
      </c>
      <c r="AY700">
        <v>3.35</v>
      </c>
      <c r="AZ700">
        <v>2.9159999999999999</v>
      </c>
      <c r="BA700">
        <v>3.077</v>
      </c>
      <c r="BB700">
        <v>2016</v>
      </c>
    </row>
    <row r="701" spans="1:54" hidden="1" x14ac:dyDescent="0.25">
      <c r="A701">
        <v>124</v>
      </c>
      <c r="B701" t="s">
        <v>1802</v>
      </c>
      <c r="C701" t="s">
        <v>264</v>
      </c>
      <c r="D701" t="s">
        <v>1801</v>
      </c>
      <c r="E701" t="s">
        <v>263</v>
      </c>
      <c r="F701" t="s">
        <v>262</v>
      </c>
      <c r="G701" t="s">
        <v>261</v>
      </c>
      <c r="I701" t="s">
        <v>1806</v>
      </c>
      <c r="J701">
        <v>-0.3</v>
      </c>
      <c r="K701">
        <v>1.679</v>
      </c>
      <c r="L701">
        <v>3.0230000000000001</v>
      </c>
      <c r="M701">
        <v>2.3620000000000001</v>
      </c>
      <c r="N701">
        <v>7.516</v>
      </c>
      <c r="O701">
        <v>0.3</v>
      </c>
      <c r="P701">
        <v>2.3820000000000001</v>
      </c>
      <c r="Q701">
        <v>3.9</v>
      </c>
      <c r="R701">
        <v>9.7390000000000008</v>
      </c>
      <c r="S701">
        <v>7.8319999999999999</v>
      </c>
      <c r="T701">
        <v>4.7439999999999998</v>
      </c>
      <c r="U701">
        <v>2.2879999999999998</v>
      </c>
      <c r="V701">
        <v>4.2619999999999996</v>
      </c>
      <c r="W701">
        <v>11.5</v>
      </c>
      <c r="X701">
        <v>8.3000000000000007</v>
      </c>
      <c r="Y701">
        <v>8.9</v>
      </c>
      <c r="Z701">
        <v>3.7170000000000001</v>
      </c>
      <c r="AA701">
        <v>9.9939999999999998</v>
      </c>
      <c r="AB701">
        <v>4.7590000000000003</v>
      </c>
      <c r="AC701">
        <v>4.4859999999999998</v>
      </c>
      <c r="AD701">
        <v>11.807</v>
      </c>
      <c r="AE701">
        <v>2.1339999999999999</v>
      </c>
      <c r="AF701">
        <v>7.9740000000000002</v>
      </c>
      <c r="AG701">
        <v>-0.222</v>
      </c>
      <c r="AH701">
        <v>7.1980000000000004</v>
      </c>
      <c r="AI701">
        <v>4.1550000000000002</v>
      </c>
      <c r="AJ701">
        <v>5.01</v>
      </c>
      <c r="AK701">
        <v>4.9029999999999996</v>
      </c>
      <c r="AL701">
        <v>-2.5139999999999998</v>
      </c>
      <c r="AM701">
        <v>-10.853999999999999</v>
      </c>
      <c r="AN701">
        <v>8.452</v>
      </c>
      <c r="AO701">
        <v>4.3090000000000002</v>
      </c>
      <c r="AP701">
        <v>-0.879</v>
      </c>
      <c r="AQ701">
        <v>2.2490000000000001</v>
      </c>
      <c r="AR701">
        <v>1.7110000000000001</v>
      </c>
      <c r="AS701">
        <v>1.302</v>
      </c>
      <c r="AT701">
        <v>4.0629999999999997</v>
      </c>
      <c r="AU701">
        <v>4.548</v>
      </c>
      <c r="AV701">
        <v>4.7</v>
      </c>
      <c r="AW701">
        <v>4.05</v>
      </c>
      <c r="AX701">
        <v>3.8</v>
      </c>
      <c r="AY701">
        <v>3.35</v>
      </c>
      <c r="AZ701">
        <v>2.9159999999999999</v>
      </c>
      <c r="BA701">
        <v>3.077</v>
      </c>
      <c r="BB701">
        <v>2016</v>
      </c>
    </row>
    <row r="702" spans="1:54" hidden="1" x14ac:dyDescent="0.25">
      <c r="A702">
        <v>124</v>
      </c>
      <c r="B702" t="s">
        <v>1802</v>
      </c>
      <c r="C702" t="s">
        <v>259</v>
      </c>
      <c r="D702" t="s">
        <v>1801</v>
      </c>
      <c r="E702" t="s">
        <v>258</v>
      </c>
      <c r="F702" t="s">
        <v>257</v>
      </c>
      <c r="G702" t="s">
        <v>256</v>
      </c>
      <c r="I702" t="s">
        <v>1805</v>
      </c>
      <c r="J702">
        <v>8.3000000000000007</v>
      </c>
      <c r="K702">
        <v>10</v>
      </c>
      <c r="L702">
        <v>11.5</v>
      </c>
      <c r="M702">
        <v>10.742000000000001</v>
      </c>
      <c r="N702">
        <v>10.824999999999999</v>
      </c>
      <c r="O702">
        <v>10.117000000000001</v>
      </c>
      <c r="P702">
        <v>10.050000000000001</v>
      </c>
      <c r="Q702">
        <v>9.8079999999999998</v>
      </c>
      <c r="R702">
        <v>8.8330000000000002</v>
      </c>
      <c r="S702">
        <v>7.367</v>
      </c>
      <c r="T702">
        <v>6.5579999999999998</v>
      </c>
      <c r="U702">
        <v>6.45</v>
      </c>
      <c r="V702">
        <v>7.0919999999999996</v>
      </c>
      <c r="W702">
        <v>8.625</v>
      </c>
      <c r="X702">
        <v>9.75</v>
      </c>
      <c r="Y702">
        <v>9.6829999999999998</v>
      </c>
      <c r="Z702">
        <v>9.5500000000000007</v>
      </c>
      <c r="AA702">
        <v>9.2170000000000005</v>
      </c>
      <c r="AB702">
        <v>9.3420000000000005</v>
      </c>
      <c r="AC702">
        <v>8.4250000000000007</v>
      </c>
      <c r="AD702">
        <v>6.8579999999999997</v>
      </c>
      <c r="AE702">
        <v>6.5670000000000002</v>
      </c>
      <c r="AF702">
        <v>7.5250000000000004</v>
      </c>
      <c r="AG702">
        <v>8.1750000000000007</v>
      </c>
      <c r="AH702">
        <v>8.3829999999999991</v>
      </c>
      <c r="AI702">
        <v>8.4749999999999996</v>
      </c>
      <c r="AJ702">
        <v>8.2669999999999995</v>
      </c>
      <c r="AK702">
        <v>7.492</v>
      </c>
      <c r="AL702">
        <v>6.9669999999999996</v>
      </c>
      <c r="AM702">
        <v>7.9080000000000004</v>
      </c>
      <c r="AN702">
        <v>8.3249999999999993</v>
      </c>
      <c r="AO702">
        <v>7.15</v>
      </c>
      <c r="AP702">
        <v>7.5330000000000004</v>
      </c>
      <c r="AQ702">
        <v>8.4580000000000002</v>
      </c>
      <c r="AR702">
        <v>8.5500000000000007</v>
      </c>
      <c r="AS702">
        <v>8.5169999999999995</v>
      </c>
      <c r="AT702">
        <v>7.85</v>
      </c>
      <c r="AU702">
        <v>7.1829999999999998</v>
      </c>
      <c r="AV702">
        <v>6.9939999999999998</v>
      </c>
      <c r="AW702">
        <v>6.7610000000000001</v>
      </c>
      <c r="AX702">
        <v>6.7069999999999999</v>
      </c>
      <c r="AY702">
        <v>6.6829999999999998</v>
      </c>
      <c r="AZ702">
        <v>6.649</v>
      </c>
      <c r="BA702">
        <v>6.6109999999999998</v>
      </c>
      <c r="BB702">
        <v>2016</v>
      </c>
    </row>
    <row r="703" spans="1:54" hidden="1" x14ac:dyDescent="0.25">
      <c r="A703">
        <v>124</v>
      </c>
      <c r="B703" t="s">
        <v>1802</v>
      </c>
      <c r="C703" t="s">
        <v>255</v>
      </c>
      <c r="D703" t="s">
        <v>1801</v>
      </c>
      <c r="E703" t="s">
        <v>254</v>
      </c>
      <c r="F703" t="s">
        <v>253</v>
      </c>
      <c r="G703" t="s">
        <v>249</v>
      </c>
      <c r="H703" t="s">
        <v>248</v>
      </c>
      <c r="I703" t="s">
        <v>1805</v>
      </c>
      <c r="J703">
        <v>3.7949999999999999</v>
      </c>
      <c r="K703">
        <v>3.742</v>
      </c>
      <c r="L703">
        <v>3.6930000000000001</v>
      </c>
      <c r="M703">
        <v>3.6459999999999999</v>
      </c>
      <c r="N703">
        <v>3.6429999999999998</v>
      </c>
      <c r="O703">
        <v>3.661</v>
      </c>
      <c r="P703">
        <v>3.6850000000000001</v>
      </c>
      <c r="Q703">
        <v>3.7130000000000001</v>
      </c>
      <c r="R703">
        <v>3.7850000000000001</v>
      </c>
      <c r="S703">
        <v>3.843</v>
      </c>
      <c r="T703">
        <v>3.8849999999999998</v>
      </c>
      <c r="U703">
        <v>3.8969999999999998</v>
      </c>
      <c r="V703">
        <v>3.891</v>
      </c>
      <c r="W703">
        <v>3.8660000000000001</v>
      </c>
      <c r="X703">
        <v>3.851</v>
      </c>
      <c r="Y703">
        <v>3.93</v>
      </c>
      <c r="Z703">
        <v>3.94</v>
      </c>
      <c r="AA703">
        <v>3.9670000000000001</v>
      </c>
      <c r="AB703">
        <v>4.0359999999999996</v>
      </c>
      <c r="AC703">
        <v>4.0910000000000002</v>
      </c>
      <c r="AD703">
        <v>4.173</v>
      </c>
      <c r="AE703">
        <v>4.2309999999999999</v>
      </c>
      <c r="AF703">
        <v>4.2240000000000002</v>
      </c>
      <c r="AG703">
        <v>4.2240000000000002</v>
      </c>
      <c r="AH703">
        <v>4.266</v>
      </c>
      <c r="AI703">
        <v>4.3280000000000003</v>
      </c>
      <c r="AJ703">
        <v>4.3780000000000001</v>
      </c>
      <c r="AK703">
        <v>4.4509999999999996</v>
      </c>
      <c r="AL703">
        <v>4.5309999999999997</v>
      </c>
      <c r="AM703">
        <v>4.524</v>
      </c>
      <c r="AN703">
        <v>4.5540000000000003</v>
      </c>
      <c r="AO703">
        <v>4.6150000000000002</v>
      </c>
      <c r="AP703">
        <v>4.6349999999999998</v>
      </c>
      <c r="AQ703">
        <v>4.6189999999999998</v>
      </c>
      <c r="AR703">
        <v>4.6379999999999999</v>
      </c>
      <c r="AS703">
        <v>4.6779999999999999</v>
      </c>
      <c r="AT703">
        <v>4.7359999999999998</v>
      </c>
      <c r="AU703">
        <v>4.8</v>
      </c>
      <c r="AV703">
        <v>4.8550000000000004</v>
      </c>
      <c r="AW703">
        <v>4.8979999999999997</v>
      </c>
      <c r="AX703" t="s">
        <v>196</v>
      </c>
      <c r="AY703" t="s">
        <v>196</v>
      </c>
      <c r="AZ703" t="s">
        <v>196</v>
      </c>
      <c r="BA703" t="s">
        <v>196</v>
      </c>
      <c r="BB703">
        <v>2016</v>
      </c>
    </row>
    <row r="704" spans="1:54" hidden="1" x14ac:dyDescent="0.25">
      <c r="A704">
        <v>124</v>
      </c>
      <c r="B704" t="s">
        <v>1802</v>
      </c>
      <c r="C704" t="s">
        <v>252</v>
      </c>
      <c r="D704" t="s">
        <v>1801</v>
      </c>
      <c r="E704" t="s">
        <v>251</v>
      </c>
      <c r="F704" t="s">
        <v>250</v>
      </c>
      <c r="G704" t="s">
        <v>249</v>
      </c>
      <c r="H704" t="s">
        <v>248</v>
      </c>
      <c r="I704" t="s">
        <v>1804</v>
      </c>
      <c r="J704">
        <v>9.8550000000000004</v>
      </c>
      <c r="K704">
        <v>9.8629999999999995</v>
      </c>
      <c r="L704">
        <v>9.8550000000000004</v>
      </c>
      <c r="M704">
        <v>9.8580000000000005</v>
      </c>
      <c r="N704">
        <v>9.8529999999999998</v>
      </c>
      <c r="O704">
        <v>9.8580000000000005</v>
      </c>
      <c r="P704">
        <v>9.859</v>
      </c>
      <c r="Q704">
        <v>9.8650000000000002</v>
      </c>
      <c r="R704">
        <v>9.8759999999999994</v>
      </c>
      <c r="S704">
        <v>9.9280000000000008</v>
      </c>
      <c r="T704">
        <v>9.9480000000000004</v>
      </c>
      <c r="U704">
        <v>9.9870000000000001</v>
      </c>
      <c r="V704">
        <v>10.022</v>
      </c>
      <c r="W704">
        <v>10.068</v>
      </c>
      <c r="X704">
        <v>10.101000000000001</v>
      </c>
      <c r="Y704">
        <v>10.131</v>
      </c>
      <c r="Z704">
        <v>10.143000000000001</v>
      </c>
      <c r="AA704">
        <v>10.17</v>
      </c>
      <c r="AB704">
        <v>10.192</v>
      </c>
      <c r="AC704">
        <v>10.214</v>
      </c>
      <c r="AD704">
        <v>10.239000000000001</v>
      </c>
      <c r="AE704">
        <v>10.263</v>
      </c>
      <c r="AF704">
        <v>10.31</v>
      </c>
      <c r="AG704">
        <v>10.356</v>
      </c>
      <c r="AH704">
        <v>10.396000000000001</v>
      </c>
      <c r="AI704">
        <v>10.446</v>
      </c>
      <c r="AJ704">
        <v>10.510999999999999</v>
      </c>
      <c r="AK704">
        <v>10.585000000000001</v>
      </c>
      <c r="AL704">
        <v>10.667</v>
      </c>
      <c r="AM704">
        <v>10.753</v>
      </c>
      <c r="AN704">
        <v>10.84</v>
      </c>
      <c r="AO704">
        <v>11.000999999999999</v>
      </c>
      <c r="AP704">
        <v>11.076000000000001</v>
      </c>
      <c r="AQ704">
        <v>11.138</v>
      </c>
      <c r="AR704">
        <v>11.180999999999999</v>
      </c>
      <c r="AS704">
        <v>11.237</v>
      </c>
      <c r="AT704">
        <v>11.311</v>
      </c>
      <c r="AU704">
        <v>11.352</v>
      </c>
      <c r="AV704">
        <v>11.411</v>
      </c>
      <c r="AW704">
        <v>11.47</v>
      </c>
      <c r="AX704">
        <v>11.53</v>
      </c>
      <c r="AY704">
        <v>11.59</v>
      </c>
      <c r="AZ704">
        <v>11.65</v>
      </c>
      <c r="BA704">
        <v>11.71</v>
      </c>
      <c r="BB704">
        <v>2016</v>
      </c>
    </row>
    <row r="705" spans="1:54" hidden="1" x14ac:dyDescent="0.25">
      <c r="A705">
        <v>124</v>
      </c>
      <c r="B705" t="s">
        <v>1802</v>
      </c>
      <c r="C705" t="s">
        <v>246</v>
      </c>
      <c r="D705" t="s">
        <v>1801</v>
      </c>
      <c r="E705" t="s">
        <v>244</v>
      </c>
      <c r="F705" t="s">
        <v>243</v>
      </c>
      <c r="G705" t="s">
        <v>209</v>
      </c>
      <c r="H705" t="s">
        <v>205</v>
      </c>
      <c r="I705" t="s">
        <v>1803</v>
      </c>
      <c r="J705">
        <v>42.343000000000004</v>
      </c>
      <c r="K705">
        <v>44.976999999999997</v>
      </c>
      <c r="L705">
        <v>49.96</v>
      </c>
      <c r="M705">
        <v>53.359000000000002</v>
      </c>
      <c r="N705">
        <v>58.345999999999997</v>
      </c>
      <c r="O705">
        <v>62.155000000000001</v>
      </c>
      <c r="P705">
        <v>64.13</v>
      </c>
      <c r="Q705">
        <v>67.064999999999998</v>
      </c>
      <c r="R705">
        <v>69.805999999999997</v>
      </c>
      <c r="S705">
        <v>72.7</v>
      </c>
      <c r="T705">
        <v>78.436999999999998</v>
      </c>
      <c r="U705">
        <v>83.174000000000007</v>
      </c>
      <c r="V705">
        <v>86.498999999999995</v>
      </c>
      <c r="W705">
        <v>92.570999999999998</v>
      </c>
      <c r="X705">
        <v>97.605999999999995</v>
      </c>
      <c r="Y705">
        <v>101.45</v>
      </c>
      <c r="Z705">
        <v>105.239</v>
      </c>
      <c r="AA705">
        <v>110.977</v>
      </c>
      <c r="AB705">
        <v>116.33499999999999</v>
      </c>
      <c r="AC705">
        <v>120.935</v>
      </c>
      <c r="AD705">
        <v>126.47799999999999</v>
      </c>
      <c r="AE705">
        <v>131.19300000000001</v>
      </c>
      <c r="AF705">
        <v>136.30000000000001</v>
      </c>
      <c r="AG705">
        <v>138.36099999999999</v>
      </c>
      <c r="AH705">
        <v>145.69499999999999</v>
      </c>
      <c r="AI705">
        <v>152.221</v>
      </c>
      <c r="AJ705">
        <v>158.999</v>
      </c>
      <c r="AK705">
        <v>166.55799999999999</v>
      </c>
      <c r="AL705">
        <v>174.13200000000001</v>
      </c>
      <c r="AM705">
        <v>170.102</v>
      </c>
      <c r="AN705">
        <v>180.15600000000001</v>
      </c>
      <c r="AO705">
        <v>190.792</v>
      </c>
      <c r="AP705">
        <v>200.101</v>
      </c>
      <c r="AQ705">
        <v>206.75200000000001</v>
      </c>
      <c r="AR705">
        <v>208.74700000000001</v>
      </c>
      <c r="AS705">
        <v>210.714</v>
      </c>
      <c r="AT705">
        <v>214.56899999999999</v>
      </c>
      <c r="AU705">
        <v>223.84399999999999</v>
      </c>
      <c r="AV705">
        <v>228.74199999999999</v>
      </c>
      <c r="AW705">
        <v>234.62</v>
      </c>
      <c r="AX705">
        <v>241.04400000000001</v>
      </c>
      <c r="AY705">
        <v>248.67400000000001</v>
      </c>
      <c r="AZ705">
        <v>256.49099999999999</v>
      </c>
      <c r="BA705">
        <v>264.84899999999999</v>
      </c>
      <c r="BB705">
        <v>2016</v>
      </c>
    </row>
    <row r="706" spans="1:54" hidden="1" x14ac:dyDescent="0.25">
      <c r="A706">
        <v>124</v>
      </c>
      <c r="B706" t="s">
        <v>1802</v>
      </c>
      <c r="C706" t="s">
        <v>245</v>
      </c>
      <c r="D706" t="s">
        <v>1801</v>
      </c>
      <c r="E706" t="s">
        <v>244</v>
      </c>
      <c r="F706" t="s">
        <v>243</v>
      </c>
      <c r="G706" t="s">
        <v>198</v>
      </c>
      <c r="I706" t="s">
        <v>242</v>
      </c>
      <c r="J706">
        <v>47.124000000000002</v>
      </c>
      <c r="K706">
        <v>47.743000000000002</v>
      </c>
      <c r="L706">
        <v>49.008000000000003</v>
      </c>
      <c r="M706">
        <v>49.405999999999999</v>
      </c>
      <c r="N706">
        <v>50.003999999999998</v>
      </c>
      <c r="O706">
        <v>50.085999999999999</v>
      </c>
      <c r="P706">
        <v>49.371000000000002</v>
      </c>
      <c r="Q706">
        <v>49.63</v>
      </c>
      <c r="R706">
        <v>48.281999999999996</v>
      </c>
      <c r="S706">
        <v>46.372999999999998</v>
      </c>
      <c r="T706">
        <v>47.183999999999997</v>
      </c>
      <c r="U706">
        <v>47.758000000000003</v>
      </c>
      <c r="V706">
        <v>47.298999999999999</v>
      </c>
      <c r="W706">
        <v>49.149000000000001</v>
      </c>
      <c r="X706">
        <v>49.171999999999997</v>
      </c>
      <c r="Y706">
        <v>47.941000000000003</v>
      </c>
      <c r="Z706">
        <v>48.734999999999999</v>
      </c>
      <c r="AA706">
        <v>49.112000000000002</v>
      </c>
      <c r="AB706">
        <v>49.612000000000002</v>
      </c>
      <c r="AC706">
        <v>49.518000000000001</v>
      </c>
      <c r="AD706">
        <v>48.98</v>
      </c>
      <c r="AE706">
        <v>49.36</v>
      </c>
      <c r="AF706">
        <v>49.552</v>
      </c>
      <c r="AG706">
        <v>48.954000000000001</v>
      </c>
      <c r="AH706">
        <v>48.774999999999999</v>
      </c>
      <c r="AI706">
        <v>48.87</v>
      </c>
      <c r="AJ706">
        <v>48.673999999999999</v>
      </c>
      <c r="AK706">
        <v>48.317999999999998</v>
      </c>
      <c r="AL706">
        <v>49.180999999999997</v>
      </c>
      <c r="AM706">
        <v>48.77</v>
      </c>
      <c r="AN706">
        <v>49.344000000000001</v>
      </c>
      <c r="AO706">
        <v>50.326999999999998</v>
      </c>
      <c r="AP706">
        <v>51.639000000000003</v>
      </c>
      <c r="AQ706">
        <v>52.697000000000003</v>
      </c>
      <c r="AR706">
        <v>52.149000000000001</v>
      </c>
      <c r="AS706">
        <v>51.338999999999999</v>
      </c>
      <c r="AT706">
        <v>50.72</v>
      </c>
      <c r="AU706">
        <v>51.088999999999999</v>
      </c>
      <c r="AV706">
        <v>50.439</v>
      </c>
      <c r="AW706">
        <v>50.06</v>
      </c>
      <c r="AX706">
        <v>49.878</v>
      </c>
      <c r="AY706">
        <v>49.878</v>
      </c>
      <c r="AZ706">
        <v>49.878</v>
      </c>
      <c r="BA706">
        <v>49.878</v>
      </c>
      <c r="BB706">
        <v>2016</v>
      </c>
    </row>
    <row r="707" spans="1:54" hidden="1" x14ac:dyDescent="0.25">
      <c r="A707">
        <v>124</v>
      </c>
      <c r="B707" t="s">
        <v>1802</v>
      </c>
      <c r="C707" t="s">
        <v>241</v>
      </c>
      <c r="D707" t="s">
        <v>1801</v>
      </c>
      <c r="E707" t="s">
        <v>239</v>
      </c>
      <c r="F707" t="s">
        <v>238</v>
      </c>
      <c r="G707" t="s">
        <v>209</v>
      </c>
      <c r="H707" t="s">
        <v>205</v>
      </c>
      <c r="I707" t="s">
        <v>1803</v>
      </c>
      <c r="J707">
        <v>51.012999999999998</v>
      </c>
      <c r="K707">
        <v>59.965000000000003</v>
      </c>
      <c r="L707">
        <v>62.866999999999997</v>
      </c>
      <c r="M707">
        <v>69.463999999999999</v>
      </c>
      <c r="N707">
        <v>71.313000000000002</v>
      </c>
      <c r="O707">
        <v>74.938999999999993</v>
      </c>
      <c r="P707">
        <v>77.366</v>
      </c>
      <c r="Q707">
        <v>77.948999999999998</v>
      </c>
      <c r="R707">
        <v>80.545000000000002</v>
      </c>
      <c r="S707">
        <v>84.834999999999994</v>
      </c>
      <c r="T707">
        <v>89.938000000000002</v>
      </c>
      <c r="U707">
        <v>96.399000000000001</v>
      </c>
      <c r="V707">
        <v>101.748</v>
      </c>
      <c r="W707">
        <v>106.94</v>
      </c>
      <c r="X707">
        <v>107.967</v>
      </c>
      <c r="Y707">
        <v>110.858</v>
      </c>
      <c r="Z707">
        <v>113.729</v>
      </c>
      <c r="AA707">
        <v>115.779</v>
      </c>
      <c r="AB707">
        <v>118.55800000000001</v>
      </c>
      <c r="AC707">
        <v>122.28</v>
      </c>
      <c r="AD707">
        <v>126.664</v>
      </c>
      <c r="AE707">
        <v>130.73599999999999</v>
      </c>
      <c r="AF707">
        <v>136.17500000000001</v>
      </c>
      <c r="AG707">
        <v>143.33799999999999</v>
      </c>
      <c r="AH707">
        <v>146.16800000000001</v>
      </c>
      <c r="AI707">
        <v>160.81100000000001</v>
      </c>
      <c r="AJ707">
        <v>158.27099999999999</v>
      </c>
      <c r="AK707">
        <v>166.32</v>
      </c>
      <c r="AL707">
        <v>178.02699999999999</v>
      </c>
      <c r="AM707">
        <v>188.86600000000001</v>
      </c>
      <c r="AN707">
        <v>194.75</v>
      </c>
      <c r="AO707">
        <v>206.43299999999999</v>
      </c>
      <c r="AP707">
        <v>216.47900000000001</v>
      </c>
      <c r="AQ707">
        <v>219.06200000000001</v>
      </c>
      <c r="AR707">
        <v>220.98099999999999</v>
      </c>
      <c r="AS707">
        <v>220.85900000000001</v>
      </c>
      <c r="AT707">
        <v>225.101</v>
      </c>
      <c r="AU707">
        <v>228.72300000000001</v>
      </c>
      <c r="AV707">
        <v>234.66800000000001</v>
      </c>
      <c r="AW707">
        <v>240.94</v>
      </c>
      <c r="AX707">
        <v>247.17500000000001</v>
      </c>
      <c r="AY707">
        <v>254.928</v>
      </c>
      <c r="AZ707">
        <v>263.11799999999999</v>
      </c>
      <c r="BA707">
        <v>271.60599999999999</v>
      </c>
      <c r="BB707">
        <v>2016</v>
      </c>
    </row>
    <row r="708" spans="1:54" hidden="1" x14ac:dyDescent="0.25">
      <c r="A708">
        <v>124</v>
      </c>
      <c r="B708" t="s">
        <v>1802</v>
      </c>
      <c r="C708" t="s">
        <v>240</v>
      </c>
      <c r="D708" t="s">
        <v>1801</v>
      </c>
      <c r="E708" t="s">
        <v>239</v>
      </c>
      <c r="F708" t="s">
        <v>238</v>
      </c>
      <c r="G708" t="s">
        <v>198</v>
      </c>
      <c r="I708" t="s">
        <v>237</v>
      </c>
      <c r="J708">
        <v>56.773000000000003</v>
      </c>
      <c r="K708">
        <v>63.652000000000001</v>
      </c>
      <c r="L708">
        <v>61.67</v>
      </c>
      <c r="M708">
        <v>64.319000000000003</v>
      </c>
      <c r="N708">
        <v>61.116999999999997</v>
      </c>
      <c r="O708">
        <v>60.387</v>
      </c>
      <c r="P708">
        <v>59.561</v>
      </c>
      <c r="Q708">
        <v>57.685000000000002</v>
      </c>
      <c r="R708">
        <v>55.709000000000003</v>
      </c>
      <c r="S708">
        <v>54.113</v>
      </c>
      <c r="T708">
        <v>54.101999999999997</v>
      </c>
      <c r="U708">
        <v>55.351999999999997</v>
      </c>
      <c r="V708">
        <v>55.637</v>
      </c>
      <c r="W708">
        <v>56.777999999999999</v>
      </c>
      <c r="X708">
        <v>54.392000000000003</v>
      </c>
      <c r="Y708">
        <v>52.386000000000003</v>
      </c>
      <c r="Z708">
        <v>52.665999999999997</v>
      </c>
      <c r="AA708">
        <v>51.237000000000002</v>
      </c>
      <c r="AB708">
        <v>50.56</v>
      </c>
      <c r="AC708">
        <v>50.067999999999998</v>
      </c>
      <c r="AD708">
        <v>49.052</v>
      </c>
      <c r="AE708">
        <v>49.188000000000002</v>
      </c>
      <c r="AF708">
        <v>49.506</v>
      </c>
      <c r="AG708">
        <v>50.715000000000003</v>
      </c>
      <c r="AH708">
        <v>48.933</v>
      </c>
      <c r="AI708">
        <v>51.628</v>
      </c>
      <c r="AJ708">
        <v>48.451000000000001</v>
      </c>
      <c r="AK708">
        <v>48.249000000000002</v>
      </c>
      <c r="AL708">
        <v>50.280999999999999</v>
      </c>
      <c r="AM708">
        <v>54.15</v>
      </c>
      <c r="AN708">
        <v>53.341999999999999</v>
      </c>
      <c r="AO708">
        <v>54.451999999999998</v>
      </c>
      <c r="AP708">
        <v>55.866</v>
      </c>
      <c r="AQ708">
        <v>55.835000000000001</v>
      </c>
      <c r="AR708">
        <v>55.206000000000003</v>
      </c>
      <c r="AS708">
        <v>53.811</v>
      </c>
      <c r="AT708">
        <v>53.209000000000003</v>
      </c>
      <c r="AU708">
        <v>52.201999999999998</v>
      </c>
      <c r="AV708">
        <v>51.746000000000002</v>
      </c>
      <c r="AW708">
        <v>51.408000000000001</v>
      </c>
      <c r="AX708">
        <v>51.146999999999998</v>
      </c>
      <c r="AY708">
        <v>51.133000000000003</v>
      </c>
      <c r="AZ708">
        <v>51.167000000000002</v>
      </c>
      <c r="BA708">
        <v>51.151000000000003</v>
      </c>
      <c r="BB708">
        <v>2016</v>
      </c>
    </row>
    <row r="709" spans="1:54" hidden="1" x14ac:dyDescent="0.25">
      <c r="A709">
        <v>124</v>
      </c>
      <c r="B709" t="s">
        <v>1802</v>
      </c>
      <c r="C709" t="s">
        <v>236</v>
      </c>
      <c r="D709" t="s">
        <v>1801</v>
      </c>
      <c r="E709" t="s">
        <v>234</v>
      </c>
      <c r="F709" t="s">
        <v>233</v>
      </c>
      <c r="G709" t="s">
        <v>209</v>
      </c>
      <c r="H709" t="s">
        <v>205</v>
      </c>
      <c r="I709" t="s">
        <v>1803</v>
      </c>
      <c r="J709">
        <v>-8.67</v>
      </c>
      <c r="K709">
        <v>-14.987</v>
      </c>
      <c r="L709">
        <v>-12.907</v>
      </c>
      <c r="M709">
        <v>-16.105</v>
      </c>
      <c r="N709">
        <v>-12.967000000000001</v>
      </c>
      <c r="O709">
        <v>-12.784000000000001</v>
      </c>
      <c r="P709">
        <v>-13.236000000000001</v>
      </c>
      <c r="Q709">
        <v>-10.884</v>
      </c>
      <c r="R709">
        <v>-10.738</v>
      </c>
      <c r="S709">
        <v>-12.134</v>
      </c>
      <c r="T709">
        <v>-11.500999999999999</v>
      </c>
      <c r="U709">
        <v>-13.225</v>
      </c>
      <c r="V709">
        <v>-15.249000000000001</v>
      </c>
      <c r="W709">
        <v>-14.369</v>
      </c>
      <c r="X709">
        <v>-10.362</v>
      </c>
      <c r="Y709">
        <v>-9.4079999999999995</v>
      </c>
      <c r="Z709">
        <v>-8.49</v>
      </c>
      <c r="AA709">
        <v>-4.8019999999999996</v>
      </c>
      <c r="AB709">
        <v>-2.2229999999999999</v>
      </c>
      <c r="AC709">
        <v>-1.345</v>
      </c>
      <c r="AD709">
        <v>-0.186</v>
      </c>
      <c r="AE709">
        <v>0.45700000000000002</v>
      </c>
      <c r="AF709">
        <v>0.125</v>
      </c>
      <c r="AG709">
        <v>-4.9770000000000003</v>
      </c>
      <c r="AH709">
        <v>-0.47299999999999998</v>
      </c>
      <c r="AI709">
        <v>-8.59</v>
      </c>
      <c r="AJ709">
        <v>0.72799999999999998</v>
      </c>
      <c r="AK709">
        <v>0.23799999999999999</v>
      </c>
      <c r="AL709">
        <v>-3.895</v>
      </c>
      <c r="AM709">
        <v>-18.763999999999999</v>
      </c>
      <c r="AN709">
        <v>-14.593999999999999</v>
      </c>
      <c r="AO709">
        <v>-15.641</v>
      </c>
      <c r="AP709">
        <v>-16.378</v>
      </c>
      <c r="AQ709">
        <v>-12.31</v>
      </c>
      <c r="AR709">
        <v>-12.234</v>
      </c>
      <c r="AS709">
        <v>-10.145</v>
      </c>
      <c r="AT709">
        <v>-10.532</v>
      </c>
      <c r="AU709">
        <v>-4.8789999999999996</v>
      </c>
      <c r="AV709">
        <v>-5.9260000000000002</v>
      </c>
      <c r="AW709">
        <v>-6.32</v>
      </c>
      <c r="AX709">
        <v>-6.1310000000000002</v>
      </c>
      <c r="AY709">
        <v>-6.2549999999999999</v>
      </c>
      <c r="AZ709">
        <v>-6.6260000000000003</v>
      </c>
      <c r="BA709">
        <v>-6.7569999999999997</v>
      </c>
      <c r="BB709">
        <v>2016</v>
      </c>
    </row>
    <row r="710" spans="1:54" hidden="1" x14ac:dyDescent="0.25">
      <c r="A710">
        <v>124</v>
      </c>
      <c r="B710" t="s">
        <v>1802</v>
      </c>
      <c r="C710" t="s">
        <v>235</v>
      </c>
      <c r="D710" t="s">
        <v>1801</v>
      </c>
      <c r="E710" t="s">
        <v>234</v>
      </c>
      <c r="F710" t="s">
        <v>233</v>
      </c>
      <c r="G710" t="s">
        <v>198</v>
      </c>
      <c r="I710" t="s">
        <v>232</v>
      </c>
      <c r="J710">
        <v>-9.6489999999999991</v>
      </c>
      <c r="K710">
        <v>-15.909000000000001</v>
      </c>
      <c r="L710">
        <v>-12.661</v>
      </c>
      <c r="M710">
        <v>-14.913</v>
      </c>
      <c r="N710">
        <v>-11.113</v>
      </c>
      <c r="O710">
        <v>-10.302</v>
      </c>
      <c r="P710">
        <v>-10.19</v>
      </c>
      <c r="Q710">
        <v>-8.0549999999999997</v>
      </c>
      <c r="R710">
        <v>-7.4269999999999996</v>
      </c>
      <c r="S710">
        <v>-7.74</v>
      </c>
      <c r="T710">
        <v>-6.9180000000000001</v>
      </c>
      <c r="U710">
        <v>-7.5940000000000003</v>
      </c>
      <c r="V710">
        <v>-8.3379999999999992</v>
      </c>
      <c r="W710">
        <v>-7.6289999999999996</v>
      </c>
      <c r="X710">
        <v>-5.22</v>
      </c>
      <c r="Y710">
        <v>-4.4459999999999997</v>
      </c>
      <c r="Z710">
        <v>-3.9319999999999999</v>
      </c>
      <c r="AA710">
        <v>-2.125</v>
      </c>
      <c r="AB710">
        <v>-0.94799999999999995</v>
      </c>
      <c r="AC710">
        <v>-0.55100000000000005</v>
      </c>
      <c r="AD710">
        <v>-7.1999999999999995E-2</v>
      </c>
      <c r="AE710">
        <v>0.17199999999999999</v>
      </c>
      <c r="AF710">
        <v>4.4999999999999998E-2</v>
      </c>
      <c r="AG710">
        <v>-1.7609999999999999</v>
      </c>
      <c r="AH710">
        <v>-0.158</v>
      </c>
      <c r="AI710">
        <v>-2.758</v>
      </c>
      <c r="AJ710">
        <v>0.223</v>
      </c>
      <c r="AK710">
        <v>6.9000000000000006E-2</v>
      </c>
      <c r="AL710">
        <v>-1.1000000000000001</v>
      </c>
      <c r="AM710">
        <v>-5.38</v>
      </c>
      <c r="AN710">
        <v>-3.9969999999999999</v>
      </c>
      <c r="AO710">
        <v>-4.1260000000000003</v>
      </c>
      <c r="AP710">
        <v>-4.2270000000000003</v>
      </c>
      <c r="AQ710">
        <v>-3.1379999999999999</v>
      </c>
      <c r="AR710">
        <v>-3.056</v>
      </c>
      <c r="AS710">
        <v>-2.472</v>
      </c>
      <c r="AT710">
        <v>-2.4900000000000002</v>
      </c>
      <c r="AU710">
        <v>-1.1140000000000001</v>
      </c>
      <c r="AV710">
        <v>-1.3069999999999999</v>
      </c>
      <c r="AW710">
        <v>-1.349</v>
      </c>
      <c r="AX710">
        <v>-1.2689999999999999</v>
      </c>
      <c r="AY710">
        <v>-1.2549999999999999</v>
      </c>
      <c r="AZ710">
        <v>-1.2889999999999999</v>
      </c>
      <c r="BA710">
        <v>-1.2729999999999999</v>
      </c>
      <c r="BB710">
        <v>2016</v>
      </c>
    </row>
    <row r="711" spans="1:54" hidden="1" x14ac:dyDescent="0.25">
      <c r="A711">
        <v>124</v>
      </c>
      <c r="B711" t="s">
        <v>1802</v>
      </c>
      <c r="C711" t="s">
        <v>231</v>
      </c>
      <c r="D711" t="s">
        <v>1801</v>
      </c>
      <c r="E711" t="s">
        <v>229</v>
      </c>
      <c r="F711" t="s">
        <v>228</v>
      </c>
      <c r="G711" t="s">
        <v>209</v>
      </c>
      <c r="H711" t="s">
        <v>205</v>
      </c>
      <c r="I711" t="s">
        <v>1803</v>
      </c>
      <c r="J711" t="s">
        <v>196</v>
      </c>
      <c r="K711">
        <v>-14.426</v>
      </c>
      <c r="L711">
        <v>-12.337</v>
      </c>
      <c r="M711">
        <v>-15.77</v>
      </c>
      <c r="N711">
        <v>-12.598000000000001</v>
      </c>
      <c r="O711">
        <v>-12.432</v>
      </c>
      <c r="P711">
        <v>-12.837</v>
      </c>
      <c r="Q711">
        <v>-10.42</v>
      </c>
      <c r="R711">
        <v>-10.38</v>
      </c>
      <c r="S711">
        <v>-11.917</v>
      </c>
      <c r="T711">
        <v>-13.69</v>
      </c>
      <c r="U711">
        <v>-15.189</v>
      </c>
      <c r="V711">
        <v>-16.454000000000001</v>
      </c>
      <c r="W711">
        <v>-12.478</v>
      </c>
      <c r="X711">
        <v>-9.2360000000000007</v>
      </c>
      <c r="Y711">
        <v>-8.3780000000000001</v>
      </c>
      <c r="Z711">
        <v>-6.7690000000000001</v>
      </c>
      <c r="AA711">
        <v>-4.3719999999999999</v>
      </c>
      <c r="AB711">
        <v>-1.3979999999999999</v>
      </c>
      <c r="AC711">
        <v>-1.776</v>
      </c>
      <c r="AD711">
        <v>-2.08</v>
      </c>
      <c r="AE711">
        <v>0.127</v>
      </c>
      <c r="AF711">
        <v>0.317</v>
      </c>
      <c r="AG711">
        <v>-2.4449999999999998</v>
      </c>
      <c r="AH711">
        <v>-2.597</v>
      </c>
      <c r="AI711">
        <v>-1.631</v>
      </c>
      <c r="AJ711">
        <v>-2.0489999999999999</v>
      </c>
      <c r="AK711">
        <v>-2.2639999999999998</v>
      </c>
      <c r="AL711">
        <v>-5.806</v>
      </c>
      <c r="AM711">
        <v>-13.868</v>
      </c>
      <c r="AN711">
        <v>-14.058</v>
      </c>
      <c r="AO711">
        <v>-15.507</v>
      </c>
      <c r="AP711">
        <v>-14.086</v>
      </c>
      <c r="AQ711">
        <v>-12.3</v>
      </c>
      <c r="AR711">
        <v>-11.545999999999999</v>
      </c>
      <c r="AS711">
        <v>-9.0139999999999993</v>
      </c>
      <c r="AT711">
        <v>-9.1999999999999993</v>
      </c>
      <c r="AU711">
        <v>-4.3570000000000002</v>
      </c>
      <c r="AV711">
        <v>-6.202</v>
      </c>
      <c r="AW711">
        <v>-6.9580000000000002</v>
      </c>
      <c r="AX711">
        <v>-6.6239999999999997</v>
      </c>
      <c r="AY711">
        <v>-6.6449999999999996</v>
      </c>
      <c r="AZ711">
        <v>-6.8849999999999998</v>
      </c>
      <c r="BA711">
        <v>-6.9130000000000003</v>
      </c>
      <c r="BB711">
        <v>2016</v>
      </c>
    </row>
    <row r="712" spans="1:54" hidden="1" x14ac:dyDescent="0.25">
      <c r="A712">
        <v>124</v>
      </c>
      <c r="B712" t="s">
        <v>1802</v>
      </c>
      <c r="C712" t="s">
        <v>230</v>
      </c>
      <c r="D712" t="s">
        <v>1801</v>
      </c>
      <c r="E712" t="s">
        <v>229</v>
      </c>
      <c r="F712" t="s">
        <v>228</v>
      </c>
      <c r="G712" t="s">
        <v>227</v>
      </c>
      <c r="I712" t="s">
        <v>398</v>
      </c>
      <c r="J712" t="s">
        <v>196</v>
      </c>
      <c r="K712">
        <v>-15.388999999999999</v>
      </c>
      <c r="L712">
        <v>-12.002000000000001</v>
      </c>
      <c r="M712">
        <v>-14.266999999999999</v>
      </c>
      <c r="N712">
        <v>-10.609</v>
      </c>
      <c r="O712">
        <v>-9.8160000000000007</v>
      </c>
      <c r="P712">
        <v>-9.6679999999999993</v>
      </c>
      <c r="Q712">
        <v>-7.5640000000000001</v>
      </c>
      <c r="R712">
        <v>-7.2149999999999999</v>
      </c>
      <c r="S712">
        <v>-7.7149999999999999</v>
      </c>
      <c r="T712">
        <v>-8.4</v>
      </c>
      <c r="U712">
        <v>-8.84</v>
      </c>
      <c r="V712">
        <v>-9.0370000000000008</v>
      </c>
      <c r="W712">
        <v>-6.4610000000000003</v>
      </c>
      <c r="X712">
        <v>-4.5919999999999996</v>
      </c>
      <c r="Y712">
        <v>-3.919</v>
      </c>
      <c r="Z712">
        <v>-3.0830000000000002</v>
      </c>
      <c r="AA712">
        <v>-1.927</v>
      </c>
      <c r="AB712">
        <v>-0.59199999999999997</v>
      </c>
      <c r="AC712">
        <v>-0.73</v>
      </c>
      <c r="AD712">
        <v>-0.81899999999999995</v>
      </c>
      <c r="AE712">
        <v>4.8000000000000001E-2</v>
      </c>
      <c r="AF712">
        <v>0.115</v>
      </c>
      <c r="AG712">
        <v>-0.85199999999999998</v>
      </c>
      <c r="AH712">
        <v>-0.86799999999999999</v>
      </c>
      <c r="AI712">
        <v>-0.52300000000000002</v>
      </c>
      <c r="AJ712">
        <v>-0.629</v>
      </c>
      <c r="AK712">
        <v>-0.67</v>
      </c>
      <c r="AL712">
        <v>-1.663</v>
      </c>
      <c r="AM712">
        <v>-3.9020000000000001</v>
      </c>
      <c r="AN712">
        <v>-3.8370000000000002</v>
      </c>
      <c r="AO712">
        <v>-4.1040000000000001</v>
      </c>
      <c r="AP712">
        <v>-3.6190000000000002</v>
      </c>
      <c r="AQ712">
        <v>-3.0950000000000002</v>
      </c>
      <c r="AR712">
        <v>-2.855</v>
      </c>
      <c r="AS712">
        <v>-2.1789999999999998</v>
      </c>
      <c r="AT712">
        <v>-2.1619999999999999</v>
      </c>
      <c r="AU712">
        <v>-0.99199999999999999</v>
      </c>
      <c r="AV712">
        <v>-1.369</v>
      </c>
      <c r="AW712">
        <v>-1.4890000000000001</v>
      </c>
      <c r="AX712">
        <v>-1.3740000000000001</v>
      </c>
      <c r="AY712">
        <v>-1.335</v>
      </c>
      <c r="AZ712">
        <v>-1.34</v>
      </c>
      <c r="BA712">
        <v>-1.3029999999999999</v>
      </c>
      <c r="BB712">
        <v>2016</v>
      </c>
    </row>
    <row r="713" spans="1:54" hidden="1" x14ac:dyDescent="0.25">
      <c r="A713">
        <v>124</v>
      </c>
      <c r="B713" t="s">
        <v>1802</v>
      </c>
      <c r="C713" t="s">
        <v>226</v>
      </c>
      <c r="D713" t="s">
        <v>1801</v>
      </c>
      <c r="E713" t="s">
        <v>224</v>
      </c>
      <c r="F713" t="s">
        <v>223</v>
      </c>
      <c r="G713" t="s">
        <v>209</v>
      </c>
      <c r="H713" t="s">
        <v>205</v>
      </c>
      <c r="I713" t="s">
        <v>1803</v>
      </c>
      <c r="J713">
        <v>-3.4910000000000001</v>
      </c>
      <c r="K713">
        <v>-7.8780000000000001</v>
      </c>
      <c r="L713">
        <v>-4.226</v>
      </c>
      <c r="M713">
        <v>-6.4050000000000002</v>
      </c>
      <c r="N713">
        <v>-2.339</v>
      </c>
      <c r="O713">
        <v>-0.89</v>
      </c>
      <c r="P713">
        <v>-0.311</v>
      </c>
      <c r="Q713">
        <v>2.1349999999999998</v>
      </c>
      <c r="R713">
        <v>2.968</v>
      </c>
      <c r="S713">
        <v>4.6870000000000003</v>
      </c>
      <c r="T713">
        <v>6.8810000000000002</v>
      </c>
      <c r="U713">
        <v>5.3760000000000003</v>
      </c>
      <c r="V713">
        <v>3.8820000000000001</v>
      </c>
      <c r="W713">
        <v>5.125</v>
      </c>
      <c r="X713">
        <v>7.2149999999999999</v>
      </c>
      <c r="Y713">
        <v>8.1720000000000006</v>
      </c>
      <c r="Z713">
        <v>8.6189999999999998</v>
      </c>
      <c r="AA713">
        <v>11.577</v>
      </c>
      <c r="AB713">
        <v>14.047000000000001</v>
      </c>
      <c r="AC713">
        <v>14.356</v>
      </c>
      <c r="AD713">
        <v>15.856999999999999</v>
      </c>
      <c r="AE713">
        <v>16.332999999999998</v>
      </c>
      <c r="AF713">
        <v>14.782</v>
      </c>
      <c r="AG713">
        <v>8.9429999999999996</v>
      </c>
      <c r="AH713">
        <v>12.814</v>
      </c>
      <c r="AI713">
        <v>3.9390000000000001</v>
      </c>
      <c r="AJ713">
        <v>12.94</v>
      </c>
      <c r="AK713">
        <v>12.586</v>
      </c>
      <c r="AL713">
        <v>8.4819999999999993</v>
      </c>
      <c r="AM713">
        <v>-6.867</v>
      </c>
      <c r="AN713">
        <v>-2.714</v>
      </c>
      <c r="AO713">
        <v>-3.51</v>
      </c>
      <c r="AP713">
        <v>-3.9</v>
      </c>
      <c r="AQ713">
        <v>-0.85799999999999998</v>
      </c>
      <c r="AR713">
        <v>-0.68799999999999994</v>
      </c>
      <c r="AS713">
        <v>0.876</v>
      </c>
      <c r="AT713">
        <v>0.23100000000000001</v>
      </c>
      <c r="AU713">
        <v>4.9720000000000004</v>
      </c>
      <c r="AV713">
        <v>2.996</v>
      </c>
      <c r="AW713">
        <v>2.367</v>
      </c>
      <c r="AX713">
        <v>2.258</v>
      </c>
      <c r="AY713">
        <v>2.0339999999999998</v>
      </c>
      <c r="AZ713">
        <v>1.7749999999999999</v>
      </c>
      <c r="BA713">
        <v>1.242</v>
      </c>
      <c r="BB713">
        <v>2016</v>
      </c>
    </row>
    <row r="714" spans="1:54" hidden="1" x14ac:dyDescent="0.25">
      <c r="A714">
        <v>124</v>
      </c>
      <c r="B714" t="s">
        <v>1802</v>
      </c>
      <c r="C714" t="s">
        <v>225</v>
      </c>
      <c r="D714" t="s">
        <v>1801</v>
      </c>
      <c r="E714" t="s">
        <v>224</v>
      </c>
      <c r="F714" t="s">
        <v>223</v>
      </c>
      <c r="G714" t="s">
        <v>198</v>
      </c>
      <c r="I714" t="s">
        <v>222</v>
      </c>
      <c r="J714">
        <v>-3.8849999999999998</v>
      </c>
      <c r="K714">
        <v>-8.3629999999999995</v>
      </c>
      <c r="L714">
        <v>-4.1449999999999996</v>
      </c>
      <c r="M714">
        <v>-5.931</v>
      </c>
      <c r="N714">
        <v>-2.0049999999999999</v>
      </c>
      <c r="O714">
        <v>-0.71699999999999997</v>
      </c>
      <c r="P714">
        <v>-0.23899999999999999</v>
      </c>
      <c r="Q714">
        <v>1.58</v>
      </c>
      <c r="R714">
        <v>2.0529999999999999</v>
      </c>
      <c r="S714">
        <v>2.99</v>
      </c>
      <c r="T714">
        <v>4.1390000000000002</v>
      </c>
      <c r="U714">
        <v>3.0870000000000002</v>
      </c>
      <c r="V714">
        <v>2.1219999999999999</v>
      </c>
      <c r="W714">
        <v>2.7210000000000001</v>
      </c>
      <c r="X714">
        <v>3.6349999999999998</v>
      </c>
      <c r="Y714">
        <v>3.8620000000000001</v>
      </c>
      <c r="Z714">
        <v>3.9910000000000001</v>
      </c>
      <c r="AA714">
        <v>5.1230000000000002</v>
      </c>
      <c r="AB714">
        <v>5.99</v>
      </c>
      <c r="AC714">
        <v>5.8780000000000001</v>
      </c>
      <c r="AD714">
        <v>6.141</v>
      </c>
      <c r="AE714">
        <v>6.1449999999999996</v>
      </c>
      <c r="AF714">
        <v>5.3739999999999997</v>
      </c>
      <c r="AG714">
        <v>3.1640000000000001</v>
      </c>
      <c r="AH714">
        <v>4.29</v>
      </c>
      <c r="AI714">
        <v>1.2649999999999999</v>
      </c>
      <c r="AJ714">
        <v>3.9609999999999999</v>
      </c>
      <c r="AK714">
        <v>3.6509999999999998</v>
      </c>
      <c r="AL714">
        <v>2.3959999999999999</v>
      </c>
      <c r="AM714">
        <v>-1.9690000000000001</v>
      </c>
      <c r="AN714">
        <v>-0.74299999999999999</v>
      </c>
      <c r="AO714">
        <v>-0.92600000000000005</v>
      </c>
      <c r="AP714">
        <v>-1.0069999999999999</v>
      </c>
      <c r="AQ714">
        <v>-0.219</v>
      </c>
      <c r="AR714">
        <v>-0.17199999999999999</v>
      </c>
      <c r="AS714">
        <v>0.21299999999999999</v>
      </c>
      <c r="AT714">
        <v>5.5E-2</v>
      </c>
      <c r="AU714">
        <v>1.135</v>
      </c>
      <c r="AV714">
        <v>0.66100000000000003</v>
      </c>
      <c r="AW714">
        <v>0.505</v>
      </c>
      <c r="AX714">
        <v>0.46700000000000003</v>
      </c>
      <c r="AY714">
        <v>0.40799999999999997</v>
      </c>
      <c r="AZ714">
        <v>0.34499999999999997</v>
      </c>
      <c r="BA714">
        <v>0.23400000000000001</v>
      </c>
      <c r="BB714">
        <v>2016</v>
      </c>
    </row>
    <row r="715" spans="1:54" hidden="1" x14ac:dyDescent="0.25">
      <c r="A715">
        <v>124</v>
      </c>
      <c r="B715" t="s">
        <v>1802</v>
      </c>
      <c r="C715" t="s">
        <v>221</v>
      </c>
      <c r="D715" t="s">
        <v>1801</v>
      </c>
      <c r="E715" t="s">
        <v>219</v>
      </c>
      <c r="F715" t="s">
        <v>218</v>
      </c>
      <c r="G715" t="s">
        <v>209</v>
      </c>
      <c r="H715" t="s">
        <v>205</v>
      </c>
      <c r="I715" t="s">
        <v>1803</v>
      </c>
      <c r="J715" t="s">
        <v>196</v>
      </c>
      <c r="K715" t="s">
        <v>196</v>
      </c>
      <c r="L715" t="s">
        <v>196</v>
      </c>
      <c r="M715" t="s">
        <v>196</v>
      </c>
      <c r="N715" t="s">
        <v>196</v>
      </c>
      <c r="O715" t="s">
        <v>196</v>
      </c>
      <c r="P715" t="s">
        <v>196</v>
      </c>
      <c r="Q715" t="s">
        <v>196</v>
      </c>
      <c r="R715" t="s">
        <v>196</v>
      </c>
      <c r="S715" t="s">
        <v>196</v>
      </c>
      <c r="T715" t="s">
        <v>196</v>
      </c>
      <c r="U715" t="s">
        <v>196</v>
      </c>
      <c r="V715" t="s">
        <v>196</v>
      </c>
      <c r="W715" t="s">
        <v>196</v>
      </c>
      <c r="X715" t="s">
        <v>196</v>
      </c>
      <c r="Y715" t="s">
        <v>196</v>
      </c>
      <c r="Z715" t="s">
        <v>196</v>
      </c>
      <c r="AA715" t="s">
        <v>196</v>
      </c>
      <c r="AB715">
        <v>257.94799999999998</v>
      </c>
      <c r="AC715">
        <v>257.80200000000002</v>
      </c>
      <c r="AD715">
        <v>258.43099999999998</v>
      </c>
      <c r="AE715">
        <v>260.33800000000002</v>
      </c>
      <c r="AF715">
        <v>262</v>
      </c>
      <c r="AG715">
        <v>261.101</v>
      </c>
      <c r="AH715">
        <v>262.43599999999998</v>
      </c>
      <c r="AI715">
        <v>267.72000000000003</v>
      </c>
      <c r="AJ715">
        <v>270.02999999999997</v>
      </c>
      <c r="AK715">
        <v>270.34300000000002</v>
      </c>
      <c r="AL715">
        <v>289.10500000000002</v>
      </c>
      <c r="AM715">
        <v>307.91800000000001</v>
      </c>
      <c r="AN715">
        <v>322.71899999999999</v>
      </c>
      <c r="AO715">
        <v>344.22699999999998</v>
      </c>
      <c r="AP715">
        <v>354.97800000000001</v>
      </c>
      <c r="AQ715">
        <v>362.95600000000002</v>
      </c>
      <c r="AR715">
        <v>375.13099999999997</v>
      </c>
      <c r="AS715">
        <v>382.04500000000002</v>
      </c>
      <c r="AT715">
        <v>390.87</v>
      </c>
      <c r="AU715">
        <v>395.74900000000002</v>
      </c>
      <c r="AV715">
        <v>401.67500000000001</v>
      </c>
      <c r="AW715">
        <v>407.99599999999998</v>
      </c>
      <c r="AX715">
        <v>414.12599999999998</v>
      </c>
      <c r="AY715">
        <v>420.38099999999997</v>
      </c>
      <c r="AZ715">
        <v>427.00700000000001</v>
      </c>
      <c r="BA715">
        <v>437.37700000000001</v>
      </c>
      <c r="BB715">
        <v>2016</v>
      </c>
    </row>
    <row r="716" spans="1:54" hidden="1" x14ac:dyDescent="0.25">
      <c r="A716">
        <v>124</v>
      </c>
      <c r="B716" t="s">
        <v>1802</v>
      </c>
      <c r="C716" t="s">
        <v>220</v>
      </c>
      <c r="D716" t="s">
        <v>1801</v>
      </c>
      <c r="E716" t="s">
        <v>219</v>
      </c>
      <c r="F716" t="s">
        <v>218</v>
      </c>
      <c r="G716" t="s">
        <v>198</v>
      </c>
      <c r="I716" t="s">
        <v>347</v>
      </c>
      <c r="J716" t="s">
        <v>196</v>
      </c>
      <c r="K716" t="s">
        <v>196</v>
      </c>
      <c r="L716" t="s">
        <v>196</v>
      </c>
      <c r="M716" t="s">
        <v>196</v>
      </c>
      <c r="N716" t="s">
        <v>196</v>
      </c>
      <c r="O716" t="s">
        <v>196</v>
      </c>
      <c r="P716" t="s">
        <v>196</v>
      </c>
      <c r="Q716" t="s">
        <v>196</v>
      </c>
      <c r="R716" t="s">
        <v>196</v>
      </c>
      <c r="S716" t="s">
        <v>196</v>
      </c>
      <c r="T716" t="s">
        <v>196</v>
      </c>
      <c r="U716" t="s">
        <v>196</v>
      </c>
      <c r="V716" t="s">
        <v>196</v>
      </c>
      <c r="W716" t="s">
        <v>196</v>
      </c>
      <c r="X716" t="s">
        <v>196</v>
      </c>
      <c r="Y716" t="s">
        <v>196</v>
      </c>
      <c r="Z716" t="s">
        <v>196</v>
      </c>
      <c r="AA716" t="s">
        <v>196</v>
      </c>
      <c r="AB716">
        <v>110.004</v>
      </c>
      <c r="AC716">
        <v>105.559</v>
      </c>
      <c r="AD716">
        <v>100.081</v>
      </c>
      <c r="AE716">
        <v>97.948999999999998</v>
      </c>
      <c r="AF716">
        <v>95.25</v>
      </c>
      <c r="AG716">
        <v>92.38</v>
      </c>
      <c r="AH716">
        <v>87.855999999999995</v>
      </c>
      <c r="AI716">
        <v>85.950999999999993</v>
      </c>
      <c r="AJ716">
        <v>82.662999999999997</v>
      </c>
      <c r="AK716">
        <v>78.426000000000002</v>
      </c>
      <c r="AL716">
        <v>81.653000000000006</v>
      </c>
      <c r="AM716">
        <v>88.284000000000006</v>
      </c>
      <c r="AN716">
        <v>88.391999999999996</v>
      </c>
      <c r="AO716">
        <v>90.799000000000007</v>
      </c>
      <c r="AP716">
        <v>91.606999999999999</v>
      </c>
      <c r="AQ716">
        <v>92.51</v>
      </c>
      <c r="AR716">
        <v>93.715000000000003</v>
      </c>
      <c r="AS716">
        <v>93.082999999999998</v>
      </c>
      <c r="AT716">
        <v>92.394000000000005</v>
      </c>
      <c r="AU716">
        <v>90.323999999999998</v>
      </c>
      <c r="AV716">
        <v>88.570999999999998</v>
      </c>
      <c r="AW716">
        <v>87.052000000000007</v>
      </c>
      <c r="AX716">
        <v>85.692999999999998</v>
      </c>
      <c r="AY716">
        <v>84.317999999999998</v>
      </c>
      <c r="AZ716">
        <v>83.037000000000006</v>
      </c>
      <c r="BA716">
        <v>82.37</v>
      </c>
      <c r="BB716">
        <v>2016</v>
      </c>
    </row>
    <row r="717" spans="1:54" hidden="1" x14ac:dyDescent="0.25">
      <c r="A717">
        <v>124</v>
      </c>
      <c r="B717" t="s">
        <v>1802</v>
      </c>
      <c r="C717" t="s">
        <v>217</v>
      </c>
      <c r="D717" t="s">
        <v>1801</v>
      </c>
      <c r="E717" t="s">
        <v>215</v>
      </c>
      <c r="F717" t="s">
        <v>214</v>
      </c>
      <c r="G717" t="s">
        <v>209</v>
      </c>
      <c r="H717" t="s">
        <v>205</v>
      </c>
      <c r="I717" t="s">
        <v>1803</v>
      </c>
      <c r="J717">
        <v>68.614999999999995</v>
      </c>
      <c r="K717">
        <v>84.013999999999996</v>
      </c>
      <c r="L717">
        <v>100.996</v>
      </c>
      <c r="M717">
        <v>118.438</v>
      </c>
      <c r="N717">
        <v>132.97800000000001</v>
      </c>
      <c r="O717">
        <v>147.322</v>
      </c>
      <c r="P717">
        <v>161.02500000000001</v>
      </c>
      <c r="Q717">
        <v>173.63900000000001</v>
      </c>
      <c r="R717">
        <v>186.44399999999999</v>
      </c>
      <c r="S717">
        <v>197.05600000000001</v>
      </c>
      <c r="T717">
        <v>215.399</v>
      </c>
      <c r="U717">
        <v>228.238</v>
      </c>
      <c r="V717">
        <v>244.917</v>
      </c>
      <c r="W717">
        <v>260.19099999999997</v>
      </c>
      <c r="X717">
        <v>270.57499999999999</v>
      </c>
      <c r="Y717">
        <v>276.25700000000001</v>
      </c>
      <c r="Z717">
        <v>276.35300000000001</v>
      </c>
      <c r="AA717">
        <v>278.41000000000003</v>
      </c>
      <c r="AB717">
        <v>277.16199999999998</v>
      </c>
      <c r="AC717">
        <v>279.43900000000002</v>
      </c>
      <c r="AD717">
        <v>280.87099999999998</v>
      </c>
      <c r="AE717">
        <v>285.97000000000003</v>
      </c>
      <c r="AF717">
        <v>288.02800000000002</v>
      </c>
      <c r="AG717">
        <v>285.78800000000001</v>
      </c>
      <c r="AH717">
        <v>288.33</v>
      </c>
      <c r="AI717">
        <v>294.90499999999997</v>
      </c>
      <c r="AJ717">
        <v>297.42700000000002</v>
      </c>
      <c r="AK717">
        <v>299.99799999999999</v>
      </c>
      <c r="AL717">
        <v>327.62299999999999</v>
      </c>
      <c r="AM717">
        <v>347.16800000000001</v>
      </c>
      <c r="AN717">
        <v>364.08100000000002</v>
      </c>
      <c r="AO717">
        <v>388.93700000000001</v>
      </c>
      <c r="AP717">
        <v>404.29199999999997</v>
      </c>
      <c r="AQ717">
        <v>413.72699999999998</v>
      </c>
      <c r="AR717">
        <v>427.50400000000002</v>
      </c>
      <c r="AS717">
        <v>434.89800000000002</v>
      </c>
      <c r="AT717">
        <v>447.21600000000001</v>
      </c>
      <c r="AU717">
        <v>452.09500000000003</v>
      </c>
      <c r="AV717">
        <v>458.02100000000002</v>
      </c>
      <c r="AW717">
        <v>464.34199999999998</v>
      </c>
      <c r="AX717">
        <v>470.47199999999998</v>
      </c>
      <c r="AY717">
        <v>476.72699999999998</v>
      </c>
      <c r="AZ717">
        <v>483.35300000000001</v>
      </c>
      <c r="BA717">
        <v>493.72300000000001</v>
      </c>
      <c r="BB717">
        <v>2016</v>
      </c>
    </row>
    <row r="718" spans="1:54" hidden="1" x14ac:dyDescent="0.25">
      <c r="A718">
        <v>124</v>
      </c>
      <c r="B718" t="s">
        <v>1802</v>
      </c>
      <c r="C718" t="s">
        <v>216</v>
      </c>
      <c r="D718" t="s">
        <v>1801</v>
      </c>
      <c r="E718" t="s">
        <v>215</v>
      </c>
      <c r="F718" t="s">
        <v>214</v>
      </c>
      <c r="G718" t="s">
        <v>198</v>
      </c>
      <c r="I718" t="s">
        <v>213</v>
      </c>
      <c r="J718">
        <v>76.364000000000004</v>
      </c>
      <c r="K718">
        <v>89.18</v>
      </c>
      <c r="L718">
        <v>99.072000000000003</v>
      </c>
      <c r="M718">
        <v>109.666</v>
      </c>
      <c r="N718">
        <v>113.96599999999999</v>
      </c>
      <c r="O718">
        <v>118.715</v>
      </c>
      <c r="P718">
        <v>123.967</v>
      </c>
      <c r="Q718">
        <v>128.499</v>
      </c>
      <c r="R718">
        <v>128.95500000000001</v>
      </c>
      <c r="S718">
        <v>125.69499999999999</v>
      </c>
      <c r="T718">
        <v>129.57300000000001</v>
      </c>
      <c r="U718">
        <v>131.054</v>
      </c>
      <c r="V718">
        <v>133.92500000000001</v>
      </c>
      <c r="W718">
        <v>138.143</v>
      </c>
      <c r="X718">
        <v>136.31</v>
      </c>
      <c r="Y718">
        <v>130.54599999999999</v>
      </c>
      <c r="Z718">
        <v>127.976</v>
      </c>
      <c r="AA718">
        <v>123.20699999999999</v>
      </c>
      <c r="AB718">
        <v>118.19799999999999</v>
      </c>
      <c r="AC718">
        <v>114.41800000000001</v>
      </c>
      <c r="AD718">
        <v>108.771</v>
      </c>
      <c r="AE718">
        <v>107.593</v>
      </c>
      <c r="AF718">
        <v>104.712</v>
      </c>
      <c r="AG718">
        <v>101.11499999999999</v>
      </c>
      <c r="AH718">
        <v>96.525000000000006</v>
      </c>
      <c r="AI718">
        <v>94.679000000000002</v>
      </c>
      <c r="AJ718">
        <v>91.05</v>
      </c>
      <c r="AK718">
        <v>87.028999999999996</v>
      </c>
      <c r="AL718">
        <v>92.531999999999996</v>
      </c>
      <c r="AM718">
        <v>99.537999999999997</v>
      </c>
      <c r="AN718">
        <v>99.721000000000004</v>
      </c>
      <c r="AO718">
        <v>102.593</v>
      </c>
      <c r="AP718">
        <v>104.333</v>
      </c>
      <c r="AQ718">
        <v>105.45099999999999</v>
      </c>
      <c r="AR718">
        <v>106.79900000000001</v>
      </c>
      <c r="AS718">
        <v>105.96</v>
      </c>
      <c r="AT718">
        <v>105.71299999999999</v>
      </c>
      <c r="AU718">
        <v>103.184</v>
      </c>
      <c r="AV718">
        <v>100.996</v>
      </c>
      <c r="AW718">
        <v>99.075000000000003</v>
      </c>
      <c r="AX718">
        <v>97.352999999999994</v>
      </c>
      <c r="AY718">
        <v>95.62</v>
      </c>
      <c r="AZ718">
        <v>93.994</v>
      </c>
      <c r="BA718">
        <v>92.980999999999995</v>
      </c>
      <c r="BB718">
        <v>2016</v>
      </c>
    </row>
    <row r="719" spans="1:54" hidden="1" x14ac:dyDescent="0.25">
      <c r="A719">
        <v>124</v>
      </c>
      <c r="B719" t="s">
        <v>1802</v>
      </c>
      <c r="C719" t="s">
        <v>212</v>
      </c>
      <c r="D719" t="s">
        <v>1801</v>
      </c>
      <c r="E719" t="s">
        <v>211</v>
      </c>
      <c r="F719" t="s">
        <v>210</v>
      </c>
      <c r="G719" t="s">
        <v>209</v>
      </c>
      <c r="H719" t="s">
        <v>205</v>
      </c>
      <c r="I719" t="s">
        <v>1803</v>
      </c>
      <c r="J719">
        <v>89.852999999999994</v>
      </c>
      <c r="K719">
        <v>94.206999999999994</v>
      </c>
      <c r="L719">
        <v>101.94199999999999</v>
      </c>
      <c r="M719">
        <v>108</v>
      </c>
      <c r="N719">
        <v>116.682</v>
      </c>
      <c r="O719">
        <v>124.09699999999999</v>
      </c>
      <c r="P719">
        <v>129.893</v>
      </c>
      <c r="Q719">
        <v>135.12899999999999</v>
      </c>
      <c r="R719">
        <v>144.58000000000001</v>
      </c>
      <c r="S719">
        <v>156.773</v>
      </c>
      <c r="T719">
        <v>166.238</v>
      </c>
      <c r="U719">
        <v>174.15600000000001</v>
      </c>
      <c r="V719">
        <v>182.87700000000001</v>
      </c>
      <c r="W719">
        <v>188.34899999999999</v>
      </c>
      <c r="X719">
        <v>198.499</v>
      </c>
      <c r="Y719">
        <v>211.61600000000001</v>
      </c>
      <c r="Z719">
        <v>215.94200000000001</v>
      </c>
      <c r="AA719">
        <v>225.96899999999999</v>
      </c>
      <c r="AB719">
        <v>234.489</v>
      </c>
      <c r="AC719">
        <v>244.226</v>
      </c>
      <c r="AD719">
        <v>258.22199999999998</v>
      </c>
      <c r="AE719">
        <v>265.78800000000001</v>
      </c>
      <c r="AF719">
        <v>275.06599999999997</v>
      </c>
      <c r="AG719">
        <v>282.637</v>
      </c>
      <c r="AH719">
        <v>298.71100000000001</v>
      </c>
      <c r="AI719">
        <v>311.48</v>
      </c>
      <c r="AJ719">
        <v>326.66300000000001</v>
      </c>
      <c r="AK719">
        <v>344.71199999999999</v>
      </c>
      <c r="AL719">
        <v>354.06599999999997</v>
      </c>
      <c r="AM719">
        <v>348.78100000000001</v>
      </c>
      <c r="AN719">
        <v>365.1</v>
      </c>
      <c r="AO719">
        <v>379.10700000000003</v>
      </c>
      <c r="AP719">
        <v>387.5</v>
      </c>
      <c r="AQ719">
        <v>392.34100000000001</v>
      </c>
      <c r="AR719">
        <v>400.28800000000001</v>
      </c>
      <c r="AS719">
        <v>410.43599999999998</v>
      </c>
      <c r="AT719">
        <v>423.048</v>
      </c>
      <c r="AU719">
        <v>438.14600000000002</v>
      </c>
      <c r="AV719">
        <v>453.50400000000002</v>
      </c>
      <c r="AW719">
        <v>468.67899999999997</v>
      </c>
      <c r="AX719">
        <v>483.267</v>
      </c>
      <c r="AY719">
        <v>498.56400000000002</v>
      </c>
      <c r="AZ719">
        <v>514.23699999999997</v>
      </c>
      <c r="BA719">
        <v>530.99300000000005</v>
      </c>
      <c r="BB719">
        <v>2016</v>
      </c>
    </row>
    <row r="720" spans="1:54" hidden="1" x14ac:dyDescent="0.25">
      <c r="A720">
        <v>124</v>
      </c>
      <c r="B720" t="s">
        <v>1802</v>
      </c>
      <c r="C720" t="s">
        <v>207</v>
      </c>
      <c r="D720" t="s">
        <v>1801</v>
      </c>
      <c r="E720" t="s">
        <v>200</v>
      </c>
      <c r="F720" t="s">
        <v>199</v>
      </c>
      <c r="G720" t="s">
        <v>206</v>
      </c>
      <c r="H720" t="s">
        <v>205</v>
      </c>
      <c r="I720" t="s">
        <v>635</v>
      </c>
      <c r="J720">
        <v>-4.9379999999999997</v>
      </c>
      <c r="K720">
        <v>-4.1859999999999999</v>
      </c>
      <c r="L720">
        <v>-2.6070000000000002</v>
      </c>
      <c r="M720">
        <v>-0.497</v>
      </c>
      <c r="N720">
        <v>-5.5E-2</v>
      </c>
      <c r="O720">
        <v>0.67500000000000004</v>
      </c>
      <c r="P720">
        <v>3.069</v>
      </c>
      <c r="Q720">
        <v>2.8010000000000002</v>
      </c>
      <c r="R720">
        <v>3.5990000000000002</v>
      </c>
      <c r="S720">
        <v>3.6040000000000001</v>
      </c>
      <c r="T720">
        <v>3.637</v>
      </c>
      <c r="U720">
        <v>4.7629999999999999</v>
      </c>
      <c r="V720">
        <v>6.6639999999999997</v>
      </c>
      <c r="W720">
        <v>11.250999999999999</v>
      </c>
      <c r="X720">
        <v>12.6</v>
      </c>
      <c r="Y720">
        <v>15.391</v>
      </c>
      <c r="Z720">
        <v>13.836</v>
      </c>
      <c r="AA720">
        <v>13.842000000000001</v>
      </c>
      <c r="AB720">
        <v>13.255000000000001</v>
      </c>
      <c r="AC720">
        <v>20.07</v>
      </c>
      <c r="AD720">
        <v>9.3930000000000007</v>
      </c>
      <c r="AE720">
        <v>7.8959999999999999</v>
      </c>
      <c r="AF720">
        <v>11.611000000000001</v>
      </c>
      <c r="AG720">
        <v>10.79</v>
      </c>
      <c r="AH720">
        <v>11.426</v>
      </c>
      <c r="AI720">
        <v>7.7030000000000003</v>
      </c>
      <c r="AJ720">
        <v>7.5449999999999999</v>
      </c>
      <c r="AK720">
        <v>7.0410000000000004</v>
      </c>
      <c r="AL720">
        <v>-5.2069999999999999</v>
      </c>
      <c r="AM720">
        <v>-5.226</v>
      </c>
      <c r="AN720">
        <v>8.548</v>
      </c>
      <c r="AO720">
        <v>-5.6589999999999998</v>
      </c>
      <c r="AP720">
        <v>-0.26600000000000001</v>
      </c>
      <c r="AQ720">
        <v>-1.6559999999999999</v>
      </c>
      <c r="AR720">
        <v>-4.63</v>
      </c>
      <c r="AS720">
        <v>-0.65</v>
      </c>
      <c r="AT720">
        <v>0.45100000000000001</v>
      </c>
      <c r="AU720">
        <v>0.48399999999999999</v>
      </c>
      <c r="AV720">
        <v>1.946</v>
      </c>
      <c r="AW720">
        <v>1.41</v>
      </c>
      <c r="AX720">
        <v>2.782</v>
      </c>
      <c r="AY720">
        <v>3.6789999999999998</v>
      </c>
      <c r="AZ720">
        <v>2.7559999999999998</v>
      </c>
      <c r="BA720">
        <v>3.3319999999999999</v>
      </c>
      <c r="BB720">
        <v>2016</v>
      </c>
    </row>
    <row r="721" spans="1:54" hidden="1" x14ac:dyDescent="0.25">
      <c r="A721">
        <v>124</v>
      </c>
      <c r="B721" t="s">
        <v>1802</v>
      </c>
      <c r="C721" t="s">
        <v>202</v>
      </c>
      <c r="D721" t="s">
        <v>1801</v>
      </c>
      <c r="E721" t="s">
        <v>200</v>
      </c>
      <c r="F721" t="s">
        <v>199</v>
      </c>
      <c r="G721" t="s">
        <v>198</v>
      </c>
      <c r="I721" t="s">
        <v>197</v>
      </c>
      <c r="J721">
        <v>-3.9780000000000002</v>
      </c>
      <c r="K721">
        <v>-4.0720000000000001</v>
      </c>
      <c r="L721">
        <v>-2.8820000000000001</v>
      </c>
      <c r="M721">
        <v>-0.58099999999999996</v>
      </c>
      <c r="N721">
        <v>-6.7000000000000004E-2</v>
      </c>
      <c r="O721">
        <v>0.79500000000000004</v>
      </c>
      <c r="P721">
        <v>2.6080000000000001</v>
      </c>
      <c r="Q721">
        <v>1.9159999999999999</v>
      </c>
      <c r="R721">
        <v>2.2639999999999998</v>
      </c>
      <c r="S721">
        <v>2.2429999999999999</v>
      </c>
      <c r="T721">
        <v>1.8080000000000001</v>
      </c>
      <c r="U721">
        <v>2.3069999999999999</v>
      </c>
      <c r="V721">
        <v>2.8980000000000001</v>
      </c>
      <c r="W721">
        <v>5.117</v>
      </c>
      <c r="X721">
        <v>5.2519999999999998</v>
      </c>
      <c r="Y721">
        <v>5.31</v>
      </c>
      <c r="Z721">
        <v>4.9160000000000004</v>
      </c>
      <c r="AA721">
        <v>5.4260000000000002</v>
      </c>
      <c r="AB721">
        <v>5.08</v>
      </c>
      <c r="AC721">
        <v>7.7030000000000003</v>
      </c>
      <c r="AD721">
        <v>3.9369999999999998</v>
      </c>
      <c r="AE721">
        <v>3.3180000000000001</v>
      </c>
      <c r="AF721">
        <v>4.4720000000000004</v>
      </c>
      <c r="AG721">
        <v>3.3769999999999998</v>
      </c>
      <c r="AH721">
        <v>3.077</v>
      </c>
      <c r="AI721">
        <v>1.9850000000000001</v>
      </c>
      <c r="AJ721">
        <v>1.84</v>
      </c>
      <c r="AK721">
        <v>1.49</v>
      </c>
      <c r="AL721">
        <v>-0.999</v>
      </c>
      <c r="AM721">
        <v>-1.0760000000000001</v>
      </c>
      <c r="AN721">
        <v>1.764</v>
      </c>
      <c r="AO721">
        <v>-1.073</v>
      </c>
      <c r="AP721">
        <v>-5.2999999999999999E-2</v>
      </c>
      <c r="AQ721">
        <v>-0.318</v>
      </c>
      <c r="AR721">
        <v>-0.87</v>
      </c>
      <c r="AS721">
        <v>-0.14299999999999999</v>
      </c>
      <c r="AT721">
        <v>9.6000000000000002E-2</v>
      </c>
      <c r="AU721">
        <v>9.8000000000000004E-2</v>
      </c>
      <c r="AV721">
        <v>0.34599999999999997</v>
      </c>
      <c r="AW721">
        <v>0.24</v>
      </c>
      <c r="AX721">
        <v>0.45400000000000001</v>
      </c>
      <c r="AY721">
        <v>0.57799999999999996</v>
      </c>
      <c r="AZ721">
        <v>0.41699999999999998</v>
      </c>
      <c r="BA721">
        <v>0.48599999999999999</v>
      </c>
      <c r="BB721">
        <v>2016</v>
      </c>
    </row>
    <row r="722" spans="1:54" hidden="1" x14ac:dyDescent="0.25">
      <c r="A722">
        <v>339</v>
      </c>
      <c r="B722" t="s">
        <v>1793</v>
      </c>
      <c r="C722" t="s">
        <v>342</v>
      </c>
      <c r="D722" t="s">
        <v>1792</v>
      </c>
      <c r="E722" t="s">
        <v>339</v>
      </c>
      <c r="F722" t="s">
        <v>341</v>
      </c>
      <c r="G722" t="s">
        <v>209</v>
      </c>
      <c r="H722" t="s">
        <v>205</v>
      </c>
      <c r="I722" t="s">
        <v>1800</v>
      </c>
      <c r="J722">
        <v>0.46200000000000002</v>
      </c>
      <c r="K722">
        <v>0.46300000000000002</v>
      </c>
      <c r="L722">
        <v>0.42799999999999999</v>
      </c>
      <c r="M722">
        <v>0.45400000000000001</v>
      </c>
      <c r="N722">
        <v>0.505</v>
      </c>
      <c r="O722">
        <v>0.498</v>
      </c>
      <c r="P722">
        <v>0.53500000000000003</v>
      </c>
      <c r="Q722">
        <v>0.65200000000000002</v>
      </c>
      <c r="R722">
        <v>0.72299999999999998</v>
      </c>
      <c r="S722">
        <v>0.83499999999999996</v>
      </c>
      <c r="T722">
        <v>0.92800000000000005</v>
      </c>
      <c r="U722">
        <v>1.0349999999999999</v>
      </c>
      <c r="V722">
        <v>1.1599999999999999</v>
      </c>
      <c r="W722">
        <v>1.232</v>
      </c>
      <c r="X722">
        <v>1.234</v>
      </c>
      <c r="Y722">
        <v>1.2430000000000001</v>
      </c>
      <c r="Z722">
        <v>1.26</v>
      </c>
      <c r="AA722">
        <v>1.3049999999999999</v>
      </c>
      <c r="AB722">
        <v>1.3540000000000001</v>
      </c>
      <c r="AC722">
        <v>1.472</v>
      </c>
      <c r="AD722">
        <v>1.6639999999999999</v>
      </c>
      <c r="AE722">
        <v>1.748</v>
      </c>
      <c r="AF722">
        <v>1.837</v>
      </c>
      <c r="AG722">
        <v>2.0089999999999999</v>
      </c>
      <c r="AH722">
        <v>2.1019999999999999</v>
      </c>
      <c r="AI722">
        <v>2.1560000000000001</v>
      </c>
      <c r="AJ722">
        <v>2.2549999999999999</v>
      </c>
      <c r="AK722">
        <v>2.2799999999999998</v>
      </c>
      <c r="AL722">
        <v>2.3530000000000002</v>
      </c>
      <c r="AM722">
        <v>2.3719999999999999</v>
      </c>
      <c r="AN722">
        <v>2.4510000000000001</v>
      </c>
      <c r="AO722">
        <v>2.5019999999999998</v>
      </c>
      <c r="AP722">
        <v>2.5960000000000001</v>
      </c>
      <c r="AQ722">
        <v>2.6139999999999999</v>
      </c>
      <c r="AR722">
        <v>2.72</v>
      </c>
      <c r="AS722">
        <v>2.823</v>
      </c>
      <c r="AT722">
        <v>2.8090000000000002</v>
      </c>
      <c r="AU722">
        <v>2.83</v>
      </c>
      <c r="AV722">
        <v>2.8809999999999998</v>
      </c>
      <c r="AW722">
        <v>2.9390000000000001</v>
      </c>
      <c r="AX722">
        <v>2.9889999999999999</v>
      </c>
      <c r="AY722">
        <v>3.04</v>
      </c>
      <c r="AZ722">
        <v>3.0920000000000001</v>
      </c>
      <c r="BA722">
        <v>3.145</v>
      </c>
      <c r="BB722">
        <v>2016</v>
      </c>
    </row>
    <row r="723" spans="1:54" hidden="1" x14ac:dyDescent="0.25">
      <c r="A723">
        <v>339</v>
      </c>
      <c r="B723" t="s">
        <v>1793</v>
      </c>
      <c r="C723" t="s">
        <v>340</v>
      </c>
      <c r="D723" t="s">
        <v>1792</v>
      </c>
      <c r="E723" t="s">
        <v>339</v>
      </c>
      <c r="F723" t="s">
        <v>338</v>
      </c>
      <c r="G723" t="s">
        <v>261</v>
      </c>
      <c r="I723" t="s">
        <v>337</v>
      </c>
      <c r="J723">
        <v>5.0129999999999999</v>
      </c>
      <c r="K723">
        <v>0.214</v>
      </c>
      <c r="L723">
        <v>-7.5510000000000002</v>
      </c>
      <c r="M723">
        <v>6.0759999999999996</v>
      </c>
      <c r="N723">
        <v>11.332000000000001</v>
      </c>
      <c r="O723">
        <v>-1.419</v>
      </c>
      <c r="P723">
        <v>7.2750000000000004</v>
      </c>
      <c r="Q723">
        <v>21.997</v>
      </c>
      <c r="R723">
        <v>10.861000000000001</v>
      </c>
      <c r="S723">
        <v>15.474</v>
      </c>
      <c r="T723">
        <v>11.209</v>
      </c>
      <c r="U723">
        <v>11.457000000000001</v>
      </c>
      <c r="V723">
        <v>12.069000000000001</v>
      </c>
      <c r="W723">
        <v>6.2690000000000001</v>
      </c>
      <c r="X723">
        <v>0.16200000000000001</v>
      </c>
      <c r="Y723">
        <v>0.65600000000000003</v>
      </c>
      <c r="Z723">
        <v>1.425</v>
      </c>
      <c r="AA723">
        <v>3.5470000000000002</v>
      </c>
      <c r="AB723">
        <v>3.7320000000000002</v>
      </c>
      <c r="AC723">
        <v>8.7769999999999992</v>
      </c>
      <c r="AD723">
        <v>13.02</v>
      </c>
      <c r="AE723">
        <v>5.03</v>
      </c>
      <c r="AF723">
        <v>5.109</v>
      </c>
      <c r="AG723">
        <v>9.33</v>
      </c>
      <c r="AH723">
        <v>4.6449999999999996</v>
      </c>
      <c r="AI723">
        <v>2.5830000000000002</v>
      </c>
      <c r="AJ723">
        <v>4.5780000000000003</v>
      </c>
      <c r="AK723">
        <v>1.1040000000000001</v>
      </c>
      <c r="AL723">
        <v>3.2330000000000001</v>
      </c>
      <c r="AM723">
        <v>0.79500000000000004</v>
      </c>
      <c r="AN723">
        <v>3.3140000000000001</v>
      </c>
      <c r="AO723">
        <v>2.1059999999999999</v>
      </c>
      <c r="AP723">
        <v>3.7490000000000001</v>
      </c>
      <c r="AQ723">
        <v>0.68799999999999994</v>
      </c>
      <c r="AR723">
        <v>4.0449999999999999</v>
      </c>
      <c r="AS723">
        <v>3.7949999999999999</v>
      </c>
      <c r="AT723">
        <v>-0.48699999999999999</v>
      </c>
      <c r="AU723">
        <v>0.755</v>
      </c>
      <c r="AV723">
        <v>1.8</v>
      </c>
      <c r="AW723">
        <v>2.0059999999999998</v>
      </c>
      <c r="AX723">
        <v>1.7</v>
      </c>
      <c r="AY723">
        <v>1.7</v>
      </c>
      <c r="AZ723">
        <v>1.7</v>
      </c>
      <c r="BA723">
        <v>1.7390000000000001</v>
      </c>
      <c r="BB723">
        <v>2016</v>
      </c>
    </row>
    <row r="724" spans="1:54" hidden="1" x14ac:dyDescent="0.25">
      <c r="A724">
        <v>339</v>
      </c>
      <c r="B724" t="s">
        <v>1793</v>
      </c>
      <c r="C724" t="s">
        <v>336</v>
      </c>
      <c r="D724" t="s">
        <v>1792</v>
      </c>
      <c r="E724" t="s">
        <v>331</v>
      </c>
      <c r="F724" t="s">
        <v>335</v>
      </c>
      <c r="G724" t="s">
        <v>209</v>
      </c>
      <c r="H724" t="s">
        <v>205</v>
      </c>
      <c r="I724" t="s">
        <v>1800</v>
      </c>
      <c r="J724">
        <v>0.34399999999999997</v>
      </c>
      <c r="K724">
        <v>0.35899999999999999</v>
      </c>
      <c r="L724">
        <v>0.35899999999999999</v>
      </c>
      <c r="M724">
        <v>0.378</v>
      </c>
      <c r="N724">
        <v>0.42199999999999999</v>
      </c>
      <c r="O724">
        <v>0.41799999999999998</v>
      </c>
      <c r="P724">
        <v>0.45600000000000002</v>
      </c>
      <c r="Q724">
        <v>0.53300000000000003</v>
      </c>
      <c r="R724">
        <v>0.63</v>
      </c>
      <c r="S724">
        <v>0.72599999999999998</v>
      </c>
      <c r="T724">
        <v>0.82399999999999995</v>
      </c>
      <c r="U724">
        <v>0.88900000000000001</v>
      </c>
      <c r="V724">
        <v>1.036</v>
      </c>
      <c r="W724">
        <v>1.119</v>
      </c>
      <c r="X724">
        <v>1.161</v>
      </c>
      <c r="Y724">
        <v>1.24</v>
      </c>
      <c r="Z724">
        <v>1.2829999999999999</v>
      </c>
      <c r="AA724">
        <v>1.3089999999999999</v>
      </c>
      <c r="AB724">
        <v>1.3779999999999999</v>
      </c>
      <c r="AC724">
        <v>1.4650000000000001</v>
      </c>
      <c r="AD724">
        <v>1.6639999999999999</v>
      </c>
      <c r="AE724">
        <v>1.744</v>
      </c>
      <c r="AF724">
        <v>1.865</v>
      </c>
      <c r="AG724">
        <v>1.9810000000000001</v>
      </c>
      <c r="AH724">
        <v>2.1160000000000001</v>
      </c>
      <c r="AI724">
        <v>2.2280000000000002</v>
      </c>
      <c r="AJ724">
        <v>2.4350000000000001</v>
      </c>
      <c r="AK724">
        <v>2.581</v>
      </c>
      <c r="AL724">
        <v>2.7370000000000001</v>
      </c>
      <c r="AM724">
        <v>2.6739999999999999</v>
      </c>
      <c r="AN724">
        <v>2.794</v>
      </c>
      <c r="AO724">
        <v>2.9729999999999999</v>
      </c>
      <c r="AP724">
        <v>3.1469999999999998</v>
      </c>
      <c r="AQ724">
        <v>3.2250000000000001</v>
      </c>
      <c r="AR724">
        <v>3.4079999999999999</v>
      </c>
      <c r="AS724">
        <v>3.5569999999999999</v>
      </c>
      <c r="AT724">
        <v>3.64</v>
      </c>
      <c r="AU724">
        <v>3.7080000000000002</v>
      </c>
      <c r="AV724">
        <v>3.8239999999999998</v>
      </c>
      <c r="AW724">
        <v>3.9729999999999999</v>
      </c>
      <c r="AX724">
        <v>4.1130000000000004</v>
      </c>
      <c r="AY724">
        <v>4.2450000000000001</v>
      </c>
      <c r="AZ724">
        <v>4.3860000000000001</v>
      </c>
      <c r="BA724">
        <v>4.5369999999999999</v>
      </c>
      <c r="BB724">
        <v>2016</v>
      </c>
    </row>
    <row r="725" spans="1:54" hidden="1" x14ac:dyDescent="0.25">
      <c r="A725">
        <v>339</v>
      </c>
      <c r="B725" t="s">
        <v>1793</v>
      </c>
      <c r="C725" t="s">
        <v>334</v>
      </c>
      <c r="D725" t="s">
        <v>1792</v>
      </c>
      <c r="E725" t="s">
        <v>331</v>
      </c>
      <c r="F725" t="s">
        <v>333</v>
      </c>
      <c r="G725" t="s">
        <v>206</v>
      </c>
      <c r="H725" t="s">
        <v>205</v>
      </c>
      <c r="I725" t="s">
        <v>298</v>
      </c>
      <c r="J725">
        <v>0.17199999999999999</v>
      </c>
      <c r="K725">
        <v>0.17899999999999999</v>
      </c>
      <c r="L725">
        <v>0.17899999999999999</v>
      </c>
      <c r="M725">
        <v>0.189</v>
      </c>
      <c r="N725">
        <v>0.21099999999999999</v>
      </c>
      <c r="O725">
        <v>0.20899999999999999</v>
      </c>
      <c r="P725">
        <v>0.22800000000000001</v>
      </c>
      <c r="Q725">
        <v>0.26700000000000002</v>
      </c>
      <c r="R725">
        <v>0.315</v>
      </c>
      <c r="S725">
        <v>0.36299999999999999</v>
      </c>
      <c r="T725">
        <v>0.41199999999999998</v>
      </c>
      <c r="U725">
        <v>0.44500000000000001</v>
      </c>
      <c r="V725">
        <v>0.51800000000000002</v>
      </c>
      <c r="W725">
        <v>0.56000000000000005</v>
      </c>
      <c r="X725">
        <v>0.58099999999999996</v>
      </c>
      <c r="Y725">
        <v>0.62</v>
      </c>
      <c r="Z725">
        <v>0.64100000000000001</v>
      </c>
      <c r="AA725">
        <v>0.65400000000000003</v>
      </c>
      <c r="AB725">
        <v>0.68899999999999995</v>
      </c>
      <c r="AC725">
        <v>0.73199999999999998</v>
      </c>
      <c r="AD725">
        <v>0.83199999999999996</v>
      </c>
      <c r="AE725">
        <v>0.872</v>
      </c>
      <c r="AF725">
        <v>0.93300000000000005</v>
      </c>
      <c r="AG725">
        <v>0.99</v>
      </c>
      <c r="AH725">
        <v>1.0580000000000001</v>
      </c>
      <c r="AI725">
        <v>1.1140000000000001</v>
      </c>
      <c r="AJ725">
        <v>1.2170000000000001</v>
      </c>
      <c r="AK725">
        <v>1.2909999999999999</v>
      </c>
      <c r="AL725">
        <v>1.369</v>
      </c>
      <c r="AM725">
        <v>1.337</v>
      </c>
      <c r="AN725">
        <v>1.397</v>
      </c>
      <c r="AO725">
        <v>1.4870000000000001</v>
      </c>
      <c r="AP725">
        <v>1.5740000000000001</v>
      </c>
      <c r="AQ725">
        <v>1.613</v>
      </c>
      <c r="AR725">
        <v>1.704</v>
      </c>
      <c r="AS725">
        <v>1.7789999999999999</v>
      </c>
      <c r="AT725">
        <v>1.82</v>
      </c>
      <c r="AU725">
        <v>1.8540000000000001</v>
      </c>
      <c r="AV725">
        <v>1.9119999999999999</v>
      </c>
      <c r="AW725">
        <v>1.9870000000000001</v>
      </c>
      <c r="AX725">
        <v>2.056</v>
      </c>
      <c r="AY725">
        <v>2.1230000000000002</v>
      </c>
      <c r="AZ725">
        <v>2.1930000000000001</v>
      </c>
      <c r="BA725">
        <v>2.2690000000000001</v>
      </c>
      <c r="BB725">
        <v>2016</v>
      </c>
    </row>
    <row r="726" spans="1:54" hidden="1" x14ac:dyDescent="0.25">
      <c r="A726">
        <v>339</v>
      </c>
      <c r="B726" t="s">
        <v>1793</v>
      </c>
      <c r="C726" t="s">
        <v>332</v>
      </c>
      <c r="D726" t="s">
        <v>1792</v>
      </c>
      <c r="E726" t="s">
        <v>331</v>
      </c>
      <c r="F726" t="s">
        <v>330</v>
      </c>
      <c r="G726" t="s">
        <v>311</v>
      </c>
      <c r="H726" t="s">
        <v>205</v>
      </c>
      <c r="I726" t="s">
        <v>298</v>
      </c>
      <c r="J726">
        <v>0.20499999999999999</v>
      </c>
      <c r="K726">
        <v>0.22500000000000001</v>
      </c>
      <c r="L726">
        <v>0.221</v>
      </c>
      <c r="M726">
        <v>0.24299999999999999</v>
      </c>
      <c r="N726">
        <v>0.28000000000000003</v>
      </c>
      <c r="O726">
        <v>0.28499999999999998</v>
      </c>
      <c r="P726">
        <v>0.312</v>
      </c>
      <c r="Q726">
        <v>0.39100000000000001</v>
      </c>
      <c r="R726">
        <v>0.44800000000000001</v>
      </c>
      <c r="S726">
        <v>0.53800000000000003</v>
      </c>
      <c r="T726">
        <v>0.62</v>
      </c>
      <c r="U726">
        <v>0.71399999999999997</v>
      </c>
      <c r="V726">
        <v>0.81899999999999995</v>
      </c>
      <c r="W726">
        <v>0.89100000000000001</v>
      </c>
      <c r="X726">
        <v>0.91100000000000003</v>
      </c>
      <c r="Y726">
        <v>0.93600000000000005</v>
      </c>
      <c r="Z726">
        <v>0.96699999999999997</v>
      </c>
      <c r="AA726">
        <v>1.018</v>
      </c>
      <c r="AB726">
        <v>1.0680000000000001</v>
      </c>
      <c r="AC726">
        <v>1.179</v>
      </c>
      <c r="AD726">
        <v>1.363</v>
      </c>
      <c r="AE726">
        <v>1.464</v>
      </c>
      <c r="AF726">
        <v>1.5629999999999999</v>
      </c>
      <c r="AG726">
        <v>1.7430000000000001</v>
      </c>
      <c r="AH726">
        <v>1.8740000000000001</v>
      </c>
      <c r="AI726">
        <v>1.984</v>
      </c>
      <c r="AJ726">
        <v>2.1389999999999998</v>
      </c>
      <c r="AK726">
        <v>2.2200000000000002</v>
      </c>
      <c r="AL726">
        <v>2.3359999999999999</v>
      </c>
      <c r="AM726">
        <v>2.3730000000000002</v>
      </c>
      <c r="AN726">
        <v>2.4809999999999999</v>
      </c>
      <c r="AO726">
        <v>2.5859999999999999</v>
      </c>
      <c r="AP726">
        <v>2.7320000000000002</v>
      </c>
      <c r="AQ726">
        <v>2.7959999999999998</v>
      </c>
      <c r="AR726">
        <v>2.9609999999999999</v>
      </c>
      <c r="AS726">
        <v>3.1070000000000002</v>
      </c>
      <c r="AT726">
        <v>3.1309999999999998</v>
      </c>
      <c r="AU726">
        <v>3.2109999999999999</v>
      </c>
      <c r="AV726">
        <v>3.343</v>
      </c>
      <c r="AW726">
        <v>3.484</v>
      </c>
      <c r="AX726">
        <v>3.613</v>
      </c>
      <c r="AY726">
        <v>3.7450000000000001</v>
      </c>
      <c r="AZ726">
        <v>3.8740000000000001</v>
      </c>
      <c r="BA726">
        <v>4.01</v>
      </c>
      <c r="BB726">
        <v>2016</v>
      </c>
    </row>
    <row r="727" spans="1:54" hidden="1" x14ac:dyDescent="0.25">
      <c r="A727">
        <v>339</v>
      </c>
      <c r="B727" t="s">
        <v>1793</v>
      </c>
      <c r="C727" t="s">
        <v>329</v>
      </c>
      <c r="D727" t="s">
        <v>1792</v>
      </c>
      <c r="E727" t="s">
        <v>328</v>
      </c>
      <c r="F727" t="s">
        <v>327</v>
      </c>
      <c r="G727" t="s">
        <v>282</v>
      </c>
      <c r="I727" t="s">
        <v>326</v>
      </c>
      <c r="J727">
        <v>74.552999999999997</v>
      </c>
      <c r="K727">
        <v>77.498999999999995</v>
      </c>
      <c r="L727">
        <v>83.756</v>
      </c>
      <c r="M727">
        <v>83.247</v>
      </c>
      <c r="N727">
        <v>83.444000000000003</v>
      </c>
      <c r="O727">
        <v>83.959000000000003</v>
      </c>
      <c r="P727">
        <v>85.256</v>
      </c>
      <c r="Q727">
        <v>81.734999999999999</v>
      </c>
      <c r="R727">
        <v>87.111000000000004</v>
      </c>
      <c r="S727">
        <v>86.997</v>
      </c>
      <c r="T727">
        <v>88.754000000000005</v>
      </c>
      <c r="U727">
        <v>85.936000000000007</v>
      </c>
      <c r="V727">
        <v>89.341999999999999</v>
      </c>
      <c r="W727">
        <v>90.82</v>
      </c>
      <c r="X727">
        <v>94.075000000000003</v>
      </c>
      <c r="Y727">
        <v>99.793000000000006</v>
      </c>
      <c r="Z727">
        <v>101.773</v>
      </c>
      <c r="AA727">
        <v>100.297</v>
      </c>
      <c r="AB727">
        <v>101.786</v>
      </c>
      <c r="AC727">
        <v>99.475999999999999</v>
      </c>
      <c r="AD727">
        <v>100.003</v>
      </c>
      <c r="AE727">
        <v>99.766999999999996</v>
      </c>
      <c r="AF727">
        <v>101.524</v>
      </c>
      <c r="AG727">
        <v>98.617999999999995</v>
      </c>
      <c r="AH727">
        <v>100.661</v>
      </c>
      <c r="AI727">
        <v>103.355</v>
      </c>
      <c r="AJ727">
        <v>107.989</v>
      </c>
      <c r="AK727">
        <v>113.223</v>
      </c>
      <c r="AL727">
        <v>116.31</v>
      </c>
      <c r="AM727">
        <v>112.724</v>
      </c>
      <c r="AN727">
        <v>114.017</v>
      </c>
      <c r="AO727">
        <v>118.827</v>
      </c>
      <c r="AP727">
        <v>121.233</v>
      </c>
      <c r="AQ727">
        <v>123.38200000000001</v>
      </c>
      <c r="AR727">
        <v>125.304</v>
      </c>
      <c r="AS727">
        <v>126.009</v>
      </c>
      <c r="AT727">
        <v>129.58699999999999</v>
      </c>
      <c r="AU727">
        <v>131.02099999999999</v>
      </c>
      <c r="AV727">
        <v>132.72499999999999</v>
      </c>
      <c r="AW727">
        <v>135.191</v>
      </c>
      <c r="AX727">
        <v>137.596</v>
      </c>
      <c r="AY727">
        <v>139.65600000000001</v>
      </c>
      <c r="AZ727">
        <v>141.88</v>
      </c>
      <c r="BA727">
        <v>144.25200000000001</v>
      </c>
      <c r="BB727">
        <v>2016</v>
      </c>
    </row>
    <row r="728" spans="1:54" hidden="1" x14ac:dyDescent="0.25">
      <c r="A728">
        <v>339</v>
      </c>
      <c r="B728" t="s">
        <v>1793</v>
      </c>
      <c r="C728" t="s">
        <v>325</v>
      </c>
      <c r="D728" t="s">
        <v>1792</v>
      </c>
      <c r="E728" t="s">
        <v>322</v>
      </c>
      <c r="F728" t="s">
        <v>324</v>
      </c>
      <c r="G728" t="s">
        <v>209</v>
      </c>
      <c r="H728" t="s">
        <v>310</v>
      </c>
      <c r="I728" t="s">
        <v>319</v>
      </c>
      <c r="J728">
        <v>3079.9879999999998</v>
      </c>
      <c r="K728">
        <v>3080.43</v>
      </c>
      <c r="L728">
        <v>2795.75</v>
      </c>
      <c r="M728">
        <v>2884.59</v>
      </c>
      <c r="N728">
        <v>3126.0770000000002</v>
      </c>
      <c r="O728">
        <v>2998.2860000000001</v>
      </c>
      <c r="P728">
        <v>3126.1239999999998</v>
      </c>
      <c r="Q728">
        <v>3715.982</v>
      </c>
      <c r="R728">
        <v>4039.0219999999999</v>
      </c>
      <c r="S728">
        <v>4544.6779999999999</v>
      </c>
      <c r="T728">
        <v>4912.3559999999998</v>
      </c>
      <c r="U728">
        <v>5334.0680000000002</v>
      </c>
      <c r="V728">
        <v>5827.6379999999999</v>
      </c>
      <c r="W728">
        <v>6011.7070000000003</v>
      </c>
      <c r="X728">
        <v>5850.2370000000001</v>
      </c>
      <c r="Y728">
        <v>5739.03</v>
      </c>
      <c r="Z728">
        <v>5676.5770000000002</v>
      </c>
      <c r="AA728">
        <v>5673.4780000000001</v>
      </c>
      <c r="AB728">
        <v>5675.4719999999998</v>
      </c>
      <c r="AC728">
        <v>6057.8879999999999</v>
      </c>
      <c r="AD728">
        <v>6661.7290000000003</v>
      </c>
      <c r="AE728">
        <v>6792.585</v>
      </c>
      <c r="AF728">
        <v>6927.2250000000004</v>
      </c>
      <c r="AG728">
        <v>7338.3270000000002</v>
      </c>
      <c r="AH728">
        <v>7437.3670000000002</v>
      </c>
      <c r="AI728">
        <v>7388.9650000000001</v>
      </c>
      <c r="AJ728">
        <v>7483.5709999999999</v>
      </c>
      <c r="AK728">
        <v>7318.4589999999998</v>
      </c>
      <c r="AL728">
        <v>7306.4269999999997</v>
      </c>
      <c r="AM728">
        <v>7347.3980000000001</v>
      </c>
      <c r="AN728">
        <v>7573.2849999999999</v>
      </c>
      <c r="AO728">
        <v>7532.6239999999998</v>
      </c>
      <c r="AP728">
        <v>7617.8429999999998</v>
      </c>
      <c r="AQ728">
        <v>7474.259</v>
      </c>
      <c r="AR728">
        <v>7619.4030000000002</v>
      </c>
      <c r="AS728">
        <v>7706.4750000000004</v>
      </c>
      <c r="AT728">
        <v>7472.9740000000002</v>
      </c>
      <c r="AU728">
        <v>7337</v>
      </c>
      <c r="AV728">
        <v>7278.2179999999998</v>
      </c>
      <c r="AW728">
        <v>7234.4870000000001</v>
      </c>
      <c r="AX728">
        <v>7169.4769999999999</v>
      </c>
      <c r="AY728">
        <v>7105.0510000000004</v>
      </c>
      <c r="AZ728">
        <v>7041.2039999999997</v>
      </c>
      <c r="BA728">
        <v>6980.6109999999999</v>
      </c>
      <c r="BB728">
        <v>2014</v>
      </c>
    </row>
    <row r="729" spans="1:54" hidden="1" x14ac:dyDescent="0.25">
      <c r="A729">
        <v>339</v>
      </c>
      <c r="B729" t="s">
        <v>1793</v>
      </c>
      <c r="C729" t="s">
        <v>323</v>
      </c>
      <c r="D729" t="s">
        <v>1792</v>
      </c>
      <c r="E729" t="s">
        <v>322</v>
      </c>
      <c r="F729" t="s">
        <v>321</v>
      </c>
      <c r="G729" t="s">
        <v>320</v>
      </c>
      <c r="H729" t="s">
        <v>310</v>
      </c>
      <c r="I729" t="s">
        <v>319</v>
      </c>
      <c r="J729">
        <v>3183.0259999999998</v>
      </c>
      <c r="K729">
        <v>3183.482</v>
      </c>
      <c r="L729">
        <v>2889.279</v>
      </c>
      <c r="M729">
        <v>2981.0909999999999</v>
      </c>
      <c r="N729">
        <v>3230.6559999999999</v>
      </c>
      <c r="O729">
        <v>3098.5909999999999</v>
      </c>
      <c r="P729">
        <v>3230.7049999999999</v>
      </c>
      <c r="Q729">
        <v>3840.2959999999998</v>
      </c>
      <c r="R729">
        <v>4174.143</v>
      </c>
      <c r="S729">
        <v>4696.7150000000001</v>
      </c>
      <c r="T729">
        <v>5076.6930000000002</v>
      </c>
      <c r="U729">
        <v>5512.5140000000001</v>
      </c>
      <c r="V729">
        <v>6022.5950000000003</v>
      </c>
      <c r="W729">
        <v>6212.8220000000001</v>
      </c>
      <c r="X729">
        <v>6045.95</v>
      </c>
      <c r="Y729">
        <v>5931.0230000000001</v>
      </c>
      <c r="Z729">
        <v>5866.48</v>
      </c>
      <c r="AA729">
        <v>5863.2780000000002</v>
      </c>
      <c r="AB729">
        <v>5865.3379999999997</v>
      </c>
      <c r="AC729">
        <v>6260.5479999999998</v>
      </c>
      <c r="AD729">
        <v>6884.59</v>
      </c>
      <c r="AE729">
        <v>7019.8230000000003</v>
      </c>
      <c r="AF729">
        <v>7158.9669999999996</v>
      </c>
      <c r="AG729">
        <v>7583.8220000000001</v>
      </c>
      <c r="AH729">
        <v>7686.1760000000004</v>
      </c>
      <c r="AI729">
        <v>7636.1549999999997</v>
      </c>
      <c r="AJ729">
        <v>7733.9260000000004</v>
      </c>
      <c r="AK729">
        <v>7563.29</v>
      </c>
      <c r="AL729">
        <v>7550.8549999999996</v>
      </c>
      <c r="AM729">
        <v>7593.1970000000001</v>
      </c>
      <c r="AN729">
        <v>7826.6409999999996</v>
      </c>
      <c r="AO729">
        <v>7784.6189999999997</v>
      </c>
      <c r="AP729">
        <v>7872.69</v>
      </c>
      <c r="AQ729">
        <v>7724.3019999999997</v>
      </c>
      <c r="AR729">
        <v>7874.3010000000004</v>
      </c>
      <c r="AS729">
        <v>7964.2860000000001</v>
      </c>
      <c r="AT729">
        <v>7722.9740000000002</v>
      </c>
      <c r="AU729">
        <v>7582.451</v>
      </c>
      <c r="AV729">
        <v>7521.7030000000004</v>
      </c>
      <c r="AW729">
        <v>7476.509</v>
      </c>
      <c r="AX729">
        <v>7409.3239999999996</v>
      </c>
      <c r="AY729">
        <v>7342.7430000000004</v>
      </c>
      <c r="AZ729">
        <v>7276.76</v>
      </c>
      <c r="BA729">
        <v>7214.1390000000001</v>
      </c>
      <c r="BB729">
        <v>2014</v>
      </c>
    </row>
    <row r="730" spans="1:54" hidden="1" x14ac:dyDescent="0.25">
      <c r="A730">
        <v>339</v>
      </c>
      <c r="B730" t="s">
        <v>1793</v>
      </c>
      <c r="C730" t="s">
        <v>318</v>
      </c>
      <c r="D730" t="s">
        <v>1792</v>
      </c>
      <c r="E730" t="s">
        <v>313</v>
      </c>
      <c r="F730" t="s">
        <v>317</v>
      </c>
      <c r="G730" t="s">
        <v>209</v>
      </c>
      <c r="H730" t="s">
        <v>310</v>
      </c>
      <c r="I730" t="s">
        <v>309</v>
      </c>
      <c r="J730">
        <v>2296.2220000000002</v>
      </c>
      <c r="K730">
        <v>2387.2919999999999</v>
      </c>
      <c r="L730">
        <v>2341.607</v>
      </c>
      <c r="M730">
        <v>2401.3339999999998</v>
      </c>
      <c r="N730">
        <v>2608.5340000000001</v>
      </c>
      <c r="O730">
        <v>2517.328</v>
      </c>
      <c r="P730">
        <v>2665.2049999999999</v>
      </c>
      <c r="Q730">
        <v>3037.2649999999999</v>
      </c>
      <c r="R730">
        <v>3518.4360000000001</v>
      </c>
      <c r="S730">
        <v>3953.7289999999998</v>
      </c>
      <c r="T730">
        <v>4359.8999999999996</v>
      </c>
      <c r="U730">
        <v>4583.8580000000002</v>
      </c>
      <c r="V730">
        <v>5206.5559999999996</v>
      </c>
      <c r="W730">
        <v>5459.8190000000004</v>
      </c>
      <c r="X730">
        <v>5503.5889999999999</v>
      </c>
      <c r="Y730">
        <v>5727.16</v>
      </c>
      <c r="Z730">
        <v>5777.2070000000003</v>
      </c>
      <c r="AA730">
        <v>5690.3010000000004</v>
      </c>
      <c r="AB730">
        <v>5776.81</v>
      </c>
      <c r="AC730">
        <v>6026.16</v>
      </c>
      <c r="AD730">
        <v>6661.9089999999997</v>
      </c>
      <c r="AE730">
        <v>6776.7330000000002</v>
      </c>
      <c r="AF730">
        <v>7032.82</v>
      </c>
      <c r="AG730">
        <v>7236.9309999999996</v>
      </c>
      <c r="AH730">
        <v>7486.5209999999997</v>
      </c>
      <c r="AI730">
        <v>7636.8919999999998</v>
      </c>
      <c r="AJ730">
        <v>8081.4309999999996</v>
      </c>
      <c r="AK730">
        <v>8286.1859999999997</v>
      </c>
      <c r="AL730">
        <v>8498.1380000000008</v>
      </c>
      <c r="AM730">
        <v>8282.2450000000008</v>
      </c>
      <c r="AN730">
        <v>8634.8709999999992</v>
      </c>
      <c r="AO730">
        <v>8950.7669999999998</v>
      </c>
      <c r="AP730">
        <v>9235.3709999999992</v>
      </c>
      <c r="AQ730">
        <v>9221.8739999999998</v>
      </c>
      <c r="AR730">
        <v>9547.4419999999991</v>
      </c>
      <c r="AS730">
        <v>9710.8829999999998</v>
      </c>
      <c r="AT730">
        <v>9684.0380000000005</v>
      </c>
      <c r="AU730">
        <v>9612.9860000000008</v>
      </c>
      <c r="AV730">
        <v>9660.0280000000002</v>
      </c>
      <c r="AW730">
        <v>9780.3850000000002</v>
      </c>
      <c r="AX730">
        <v>9864.8829999999998</v>
      </c>
      <c r="AY730">
        <v>9922.6389999999992</v>
      </c>
      <c r="AZ730">
        <v>9990.0519999999997</v>
      </c>
      <c r="BA730">
        <v>10069.683000000001</v>
      </c>
      <c r="BB730">
        <v>2014</v>
      </c>
    </row>
    <row r="731" spans="1:54" hidden="1" x14ac:dyDescent="0.25">
      <c r="A731">
        <v>339</v>
      </c>
      <c r="B731" t="s">
        <v>1793</v>
      </c>
      <c r="C731" t="s">
        <v>316</v>
      </c>
      <c r="D731" t="s">
        <v>1792</v>
      </c>
      <c r="E731" t="s">
        <v>313</v>
      </c>
      <c r="F731" t="s">
        <v>315</v>
      </c>
      <c r="G731" t="s">
        <v>206</v>
      </c>
      <c r="H731" t="s">
        <v>310</v>
      </c>
      <c r="I731" t="s">
        <v>309</v>
      </c>
      <c r="J731">
        <v>1148.1110000000001</v>
      </c>
      <c r="K731">
        <v>1193.646</v>
      </c>
      <c r="L731">
        <v>1170.8030000000001</v>
      </c>
      <c r="M731">
        <v>1200.6669999999999</v>
      </c>
      <c r="N731">
        <v>1304.2670000000001</v>
      </c>
      <c r="O731">
        <v>1258.664</v>
      </c>
      <c r="P731">
        <v>1332.6020000000001</v>
      </c>
      <c r="Q731">
        <v>1518.633</v>
      </c>
      <c r="R731">
        <v>1759.2180000000001</v>
      </c>
      <c r="S731">
        <v>1976.865</v>
      </c>
      <c r="T731">
        <v>2179.9499999999998</v>
      </c>
      <c r="U731">
        <v>2291.9290000000001</v>
      </c>
      <c r="V731">
        <v>2603.2779999999998</v>
      </c>
      <c r="W731">
        <v>2729.91</v>
      </c>
      <c r="X731">
        <v>2751.7939999999999</v>
      </c>
      <c r="Y731">
        <v>2863.58</v>
      </c>
      <c r="Z731">
        <v>2888.6030000000001</v>
      </c>
      <c r="AA731">
        <v>2845.15</v>
      </c>
      <c r="AB731">
        <v>2888.4050000000002</v>
      </c>
      <c r="AC731">
        <v>3013.08</v>
      </c>
      <c r="AD731">
        <v>3330.9549999999999</v>
      </c>
      <c r="AE731">
        <v>3388.3670000000002</v>
      </c>
      <c r="AF731">
        <v>3516.41</v>
      </c>
      <c r="AG731">
        <v>3618.4659999999999</v>
      </c>
      <c r="AH731">
        <v>3743.261</v>
      </c>
      <c r="AI731">
        <v>3818.4459999999999</v>
      </c>
      <c r="AJ731">
        <v>4040.7159999999999</v>
      </c>
      <c r="AK731">
        <v>4143.0929999999998</v>
      </c>
      <c r="AL731">
        <v>4249.0690000000004</v>
      </c>
      <c r="AM731">
        <v>4141.1229999999996</v>
      </c>
      <c r="AN731">
        <v>4317.4350000000004</v>
      </c>
      <c r="AO731">
        <v>4475.3829999999998</v>
      </c>
      <c r="AP731">
        <v>4617.6850000000004</v>
      </c>
      <c r="AQ731">
        <v>4610.9369999999999</v>
      </c>
      <c r="AR731">
        <v>4773.7209999999995</v>
      </c>
      <c r="AS731">
        <v>4855.4409999999998</v>
      </c>
      <c r="AT731">
        <v>4842.0190000000002</v>
      </c>
      <c r="AU731">
        <v>4806.4930000000004</v>
      </c>
      <c r="AV731">
        <v>4830.0140000000001</v>
      </c>
      <c r="AW731">
        <v>4890.1930000000002</v>
      </c>
      <c r="AX731">
        <v>4932.4409999999998</v>
      </c>
      <c r="AY731">
        <v>4961.3190000000004</v>
      </c>
      <c r="AZ731">
        <v>4995.0259999999998</v>
      </c>
      <c r="BA731">
        <v>5034.8410000000003</v>
      </c>
      <c r="BB731">
        <v>2014</v>
      </c>
    </row>
    <row r="732" spans="1:54" hidden="1" x14ac:dyDescent="0.25">
      <c r="A732">
        <v>339</v>
      </c>
      <c r="B732" t="s">
        <v>1793</v>
      </c>
      <c r="C732" t="s">
        <v>314</v>
      </c>
      <c r="D732" t="s">
        <v>1792</v>
      </c>
      <c r="E732" t="s">
        <v>313</v>
      </c>
      <c r="F732" t="s">
        <v>312</v>
      </c>
      <c r="G732" t="s">
        <v>311</v>
      </c>
      <c r="H732" t="s">
        <v>310</v>
      </c>
      <c r="I732" t="s">
        <v>309</v>
      </c>
      <c r="J732">
        <v>1367.251</v>
      </c>
      <c r="K732">
        <v>1495.1289999999999</v>
      </c>
      <c r="L732">
        <v>1441.1479999999999</v>
      </c>
      <c r="M732">
        <v>1545.6389999999999</v>
      </c>
      <c r="N732">
        <v>1734.48</v>
      </c>
      <c r="O732">
        <v>1716.8109999999999</v>
      </c>
      <c r="P732">
        <v>1826.1</v>
      </c>
      <c r="Q732">
        <v>2226.0619999999999</v>
      </c>
      <c r="R732">
        <v>2504.2779999999998</v>
      </c>
      <c r="S732">
        <v>2927.3679999999999</v>
      </c>
      <c r="T732">
        <v>3281.2350000000001</v>
      </c>
      <c r="U732">
        <v>3681.511</v>
      </c>
      <c r="V732">
        <v>4113.8630000000003</v>
      </c>
      <c r="W732">
        <v>4344.7579999999998</v>
      </c>
      <c r="X732">
        <v>4318.0519999999997</v>
      </c>
      <c r="Y732">
        <v>4324.3130000000001</v>
      </c>
      <c r="Z732">
        <v>4355.3180000000002</v>
      </c>
      <c r="AA732">
        <v>4427.4709999999995</v>
      </c>
      <c r="AB732">
        <v>4477.085</v>
      </c>
      <c r="AC732">
        <v>4851.8879999999999</v>
      </c>
      <c r="AD732">
        <v>5456.915</v>
      </c>
      <c r="AE732">
        <v>5690.9129999999996</v>
      </c>
      <c r="AF732">
        <v>5892.8130000000001</v>
      </c>
      <c r="AG732">
        <v>6367.0010000000002</v>
      </c>
      <c r="AH732">
        <v>6630.3819999999996</v>
      </c>
      <c r="AI732">
        <v>6799.1620000000003</v>
      </c>
      <c r="AJ732">
        <v>7097.8119999999999</v>
      </c>
      <c r="AK732">
        <v>7125.9129999999996</v>
      </c>
      <c r="AL732">
        <v>7253.7510000000002</v>
      </c>
      <c r="AM732">
        <v>7349.8220000000001</v>
      </c>
      <c r="AN732">
        <v>7668.3440000000001</v>
      </c>
      <c r="AO732">
        <v>7784.6189999999997</v>
      </c>
      <c r="AP732">
        <v>8017.7129999999997</v>
      </c>
      <c r="AQ732">
        <v>7993.6310000000003</v>
      </c>
      <c r="AR732">
        <v>8295.1139999999996</v>
      </c>
      <c r="AS732">
        <v>8480.8799999999992</v>
      </c>
      <c r="AT732">
        <v>8328.8430000000008</v>
      </c>
      <c r="AU732">
        <v>8324.4359999999997</v>
      </c>
      <c r="AV732">
        <v>8445.3619999999992</v>
      </c>
      <c r="AW732">
        <v>8576.6769999999997</v>
      </c>
      <c r="AX732">
        <v>8666.6110000000008</v>
      </c>
      <c r="AY732">
        <v>8752.4140000000007</v>
      </c>
      <c r="AZ732">
        <v>8822.7000000000007</v>
      </c>
      <c r="BA732">
        <v>8898.9560000000001</v>
      </c>
      <c r="BB732">
        <v>2014</v>
      </c>
    </row>
    <row r="733" spans="1:54" hidden="1" x14ac:dyDescent="0.25">
      <c r="A733">
        <v>339</v>
      </c>
      <c r="B733" t="s">
        <v>1793</v>
      </c>
      <c r="C733" t="s">
        <v>308</v>
      </c>
      <c r="D733" t="s">
        <v>1792</v>
      </c>
      <c r="E733" t="s">
        <v>307</v>
      </c>
      <c r="F733" t="s">
        <v>306</v>
      </c>
      <c r="G733" t="s">
        <v>227</v>
      </c>
    </row>
    <row r="734" spans="1:54" hidden="1" x14ac:dyDescent="0.25">
      <c r="A734">
        <v>339</v>
      </c>
      <c r="B734" t="s">
        <v>1793</v>
      </c>
      <c r="C734" t="s">
        <v>305</v>
      </c>
      <c r="D734" t="s">
        <v>1792</v>
      </c>
      <c r="E734" t="s">
        <v>304</v>
      </c>
      <c r="F734" t="s">
        <v>303</v>
      </c>
      <c r="G734" t="s">
        <v>274</v>
      </c>
      <c r="I734" t="s">
        <v>298</v>
      </c>
      <c r="J734">
        <v>2E-3</v>
      </c>
      <c r="K734">
        <v>2E-3</v>
      </c>
      <c r="L734">
        <v>1E-3</v>
      </c>
      <c r="M734">
        <v>1E-3</v>
      </c>
      <c r="N734">
        <v>2E-3</v>
      </c>
      <c r="O734">
        <v>1E-3</v>
      </c>
      <c r="P734">
        <v>2E-3</v>
      </c>
      <c r="Q734">
        <v>2E-3</v>
      </c>
      <c r="R734">
        <v>2E-3</v>
      </c>
      <c r="S734">
        <v>2E-3</v>
      </c>
      <c r="T734">
        <v>2E-3</v>
      </c>
      <c r="U734">
        <v>2E-3</v>
      </c>
      <c r="V734">
        <v>2E-3</v>
      </c>
      <c r="W734">
        <v>3.0000000000000001E-3</v>
      </c>
      <c r="X734">
        <v>3.0000000000000001E-3</v>
      </c>
      <c r="Y734">
        <v>2E-3</v>
      </c>
      <c r="Z734">
        <v>2E-3</v>
      </c>
      <c r="AA734">
        <v>2E-3</v>
      </c>
      <c r="AB734">
        <v>2E-3</v>
      </c>
      <c r="AC734">
        <v>3.0000000000000001E-3</v>
      </c>
      <c r="AD734">
        <v>3.0000000000000001E-3</v>
      </c>
      <c r="AE734">
        <v>3.0000000000000001E-3</v>
      </c>
      <c r="AF734">
        <v>3.0000000000000001E-3</v>
      </c>
      <c r="AG734">
        <v>3.0000000000000001E-3</v>
      </c>
      <c r="AH734">
        <v>3.0000000000000001E-3</v>
      </c>
      <c r="AI734">
        <v>3.0000000000000001E-3</v>
      </c>
      <c r="AJ734">
        <v>3.0000000000000001E-3</v>
      </c>
      <c r="AK734">
        <v>3.0000000000000001E-3</v>
      </c>
      <c r="AL734">
        <v>3.0000000000000001E-3</v>
      </c>
      <c r="AM734">
        <v>3.0000000000000001E-3</v>
      </c>
      <c r="AN734">
        <v>3.0000000000000001E-3</v>
      </c>
      <c r="AO734">
        <v>3.0000000000000001E-3</v>
      </c>
      <c r="AP734">
        <v>3.0000000000000001E-3</v>
      </c>
      <c r="AQ734">
        <v>3.0000000000000001E-3</v>
      </c>
      <c r="AR734">
        <v>3.0000000000000001E-3</v>
      </c>
      <c r="AS734">
        <v>3.0000000000000001E-3</v>
      </c>
      <c r="AT734">
        <v>3.0000000000000001E-3</v>
      </c>
      <c r="AU734">
        <v>3.0000000000000001E-3</v>
      </c>
      <c r="AV734">
        <v>2E-3</v>
      </c>
      <c r="AW734">
        <v>2E-3</v>
      </c>
      <c r="AX734">
        <v>2E-3</v>
      </c>
      <c r="AY734">
        <v>2E-3</v>
      </c>
      <c r="AZ734">
        <v>2E-3</v>
      </c>
      <c r="BA734">
        <v>2E-3</v>
      </c>
      <c r="BB734">
        <v>2016</v>
      </c>
    </row>
    <row r="735" spans="1:54" hidden="1" x14ac:dyDescent="0.25">
      <c r="A735">
        <v>339</v>
      </c>
      <c r="B735" t="s">
        <v>1793</v>
      </c>
      <c r="C735" t="s">
        <v>302</v>
      </c>
      <c r="D735" t="s">
        <v>1792</v>
      </c>
      <c r="E735" t="s">
        <v>301</v>
      </c>
      <c r="F735" t="s">
        <v>300</v>
      </c>
      <c r="G735" t="s">
        <v>299</v>
      </c>
      <c r="I735" t="s">
        <v>298</v>
      </c>
      <c r="J735">
        <v>1.679</v>
      </c>
      <c r="K735">
        <v>1.597</v>
      </c>
      <c r="L735">
        <v>1.625</v>
      </c>
      <c r="M735">
        <v>1.554</v>
      </c>
      <c r="N735">
        <v>1.504</v>
      </c>
      <c r="O735">
        <v>1.466</v>
      </c>
      <c r="P735">
        <v>1.46</v>
      </c>
      <c r="Q735">
        <v>1.3640000000000001</v>
      </c>
      <c r="R735">
        <v>1.405</v>
      </c>
      <c r="S735">
        <v>1.351</v>
      </c>
      <c r="T735">
        <v>1.329</v>
      </c>
      <c r="U735">
        <v>1.2450000000000001</v>
      </c>
      <c r="V735">
        <v>1.266</v>
      </c>
      <c r="W735">
        <v>1.2569999999999999</v>
      </c>
      <c r="X735">
        <v>1.2749999999999999</v>
      </c>
      <c r="Y735">
        <v>1.3240000000000001</v>
      </c>
      <c r="Z735">
        <v>1.3260000000000001</v>
      </c>
      <c r="AA735">
        <v>1.2849999999999999</v>
      </c>
      <c r="AB735">
        <v>1.29</v>
      </c>
      <c r="AC735">
        <v>1.242</v>
      </c>
      <c r="AD735">
        <v>1.2210000000000001</v>
      </c>
      <c r="AE735">
        <v>1.1910000000000001</v>
      </c>
      <c r="AF735">
        <v>1.1930000000000001</v>
      </c>
      <c r="AG735">
        <v>1.137</v>
      </c>
      <c r="AH735">
        <v>1.129</v>
      </c>
      <c r="AI735">
        <v>1.123</v>
      </c>
      <c r="AJ735">
        <v>1.139</v>
      </c>
      <c r="AK735">
        <v>1.163</v>
      </c>
      <c r="AL735">
        <v>1.1719999999999999</v>
      </c>
      <c r="AM735">
        <v>1.127</v>
      </c>
      <c r="AN735">
        <v>1.1259999999999999</v>
      </c>
      <c r="AO735">
        <v>1.1499999999999999</v>
      </c>
      <c r="AP735">
        <v>1.1519999999999999</v>
      </c>
      <c r="AQ735">
        <v>1.1539999999999999</v>
      </c>
      <c r="AR735">
        <v>1.151</v>
      </c>
      <c r="AS735">
        <v>1.145</v>
      </c>
      <c r="AT735">
        <v>1.163</v>
      </c>
      <c r="AU735">
        <v>1.155</v>
      </c>
      <c r="AV735">
        <v>1.1439999999999999</v>
      </c>
      <c r="AW735">
        <v>1.1399999999999999</v>
      </c>
      <c r="AX735">
        <v>1.1379999999999999</v>
      </c>
      <c r="AY735">
        <v>1.1339999999999999</v>
      </c>
      <c r="AZ735">
        <v>1.1319999999999999</v>
      </c>
      <c r="BA735">
        <v>1.1319999999999999</v>
      </c>
      <c r="BB735">
        <v>2016</v>
      </c>
    </row>
    <row r="736" spans="1:54" hidden="1" x14ac:dyDescent="0.25">
      <c r="A736">
        <v>339</v>
      </c>
      <c r="B736" t="s">
        <v>1793</v>
      </c>
      <c r="C736" t="s">
        <v>297</v>
      </c>
      <c r="D736" t="s">
        <v>1792</v>
      </c>
      <c r="E736" t="s">
        <v>296</v>
      </c>
      <c r="F736" t="s">
        <v>295</v>
      </c>
      <c r="G736" t="s">
        <v>198</v>
      </c>
      <c r="I736" t="s">
        <v>1800</v>
      </c>
      <c r="J736">
        <v>25.577999999999999</v>
      </c>
      <c r="K736">
        <v>26.643999999999998</v>
      </c>
      <c r="L736">
        <v>22.538</v>
      </c>
      <c r="M736">
        <v>18.917000000000002</v>
      </c>
      <c r="N736">
        <v>20.318000000000001</v>
      </c>
      <c r="O736">
        <v>17.376999999999999</v>
      </c>
      <c r="P736">
        <v>17.443999999999999</v>
      </c>
      <c r="Q736">
        <v>22.286999999999999</v>
      </c>
      <c r="R736">
        <v>25.658999999999999</v>
      </c>
      <c r="S736">
        <v>27.372</v>
      </c>
      <c r="T736">
        <v>66.185000000000002</v>
      </c>
      <c r="U736">
        <v>68.709000000000003</v>
      </c>
      <c r="V736">
        <v>18.317</v>
      </c>
      <c r="W736">
        <v>20.387</v>
      </c>
      <c r="X736">
        <v>16.376000000000001</v>
      </c>
      <c r="Y736">
        <v>14.997</v>
      </c>
      <c r="Z736">
        <v>11.512</v>
      </c>
      <c r="AA736">
        <v>12.382999999999999</v>
      </c>
      <c r="AB736">
        <v>12.564</v>
      </c>
      <c r="AC736">
        <v>21.402000000000001</v>
      </c>
      <c r="AD736">
        <v>33.703000000000003</v>
      </c>
      <c r="AE736">
        <v>26.971</v>
      </c>
      <c r="AF736">
        <v>20.696999999999999</v>
      </c>
      <c r="AG736">
        <v>20.491</v>
      </c>
      <c r="AH736">
        <v>18.759</v>
      </c>
      <c r="AI736">
        <v>21.623999999999999</v>
      </c>
      <c r="AJ736">
        <v>20.077000000000002</v>
      </c>
      <c r="AK736">
        <v>18.808</v>
      </c>
      <c r="AL736">
        <v>26.736000000000001</v>
      </c>
      <c r="AM736">
        <v>18.352</v>
      </c>
      <c r="AN736">
        <v>13.125999999999999</v>
      </c>
      <c r="AO736">
        <v>17.34</v>
      </c>
      <c r="AP736">
        <v>15.651999999999999</v>
      </c>
      <c r="AQ736">
        <v>18.63</v>
      </c>
      <c r="AR736">
        <v>20.614999999999998</v>
      </c>
      <c r="AS736">
        <v>23.989000000000001</v>
      </c>
      <c r="AT736">
        <v>22.260999999999999</v>
      </c>
      <c r="AU736">
        <v>19.045000000000002</v>
      </c>
      <c r="AV736">
        <v>21.201000000000001</v>
      </c>
      <c r="AW736">
        <v>22.460999999999999</v>
      </c>
      <c r="AX736">
        <v>21.695</v>
      </c>
      <c r="AY736">
        <v>21.27</v>
      </c>
      <c r="AZ736">
        <v>21.402000000000001</v>
      </c>
      <c r="BA736">
        <v>22.286000000000001</v>
      </c>
      <c r="BB736">
        <v>2016</v>
      </c>
    </row>
    <row r="737" spans="1:54" hidden="1" x14ac:dyDescent="0.25">
      <c r="A737">
        <v>339</v>
      </c>
      <c r="B737" t="s">
        <v>1793</v>
      </c>
      <c r="C737" t="s">
        <v>294</v>
      </c>
      <c r="D737" t="s">
        <v>1792</v>
      </c>
      <c r="E737" t="s">
        <v>293</v>
      </c>
      <c r="F737" t="s">
        <v>292</v>
      </c>
      <c r="G737" t="s">
        <v>198</v>
      </c>
      <c r="I737" t="s">
        <v>1800</v>
      </c>
      <c r="J737">
        <v>24.765000000000001</v>
      </c>
      <c r="K737">
        <v>25.388999999999999</v>
      </c>
      <c r="L737">
        <v>11.045999999999999</v>
      </c>
      <c r="M737">
        <v>13.651999999999999</v>
      </c>
      <c r="N737">
        <v>20.27</v>
      </c>
      <c r="O737">
        <v>34.514000000000003</v>
      </c>
      <c r="P737">
        <v>26.242000000000001</v>
      </c>
      <c r="Q737">
        <v>29.623000000000001</v>
      </c>
      <c r="R737">
        <v>26.866</v>
      </c>
      <c r="S737">
        <v>25.306000000000001</v>
      </c>
      <c r="T737">
        <v>0.87</v>
      </c>
      <c r="U737">
        <v>-6.0179999999999998</v>
      </c>
      <c r="V737">
        <v>12.797000000000001</v>
      </c>
      <c r="W737">
        <v>11.72</v>
      </c>
      <c r="X737">
        <v>9.4770000000000003</v>
      </c>
      <c r="Y737">
        <v>12.215999999999999</v>
      </c>
      <c r="Z737">
        <v>10.476000000000001</v>
      </c>
      <c r="AA737">
        <v>7.5039999999999996</v>
      </c>
      <c r="AB737">
        <v>6.5490000000000004</v>
      </c>
      <c r="AC737">
        <v>12.943</v>
      </c>
      <c r="AD737">
        <v>15.581</v>
      </c>
      <c r="AE737">
        <v>6.2869999999999999</v>
      </c>
      <c r="AF737">
        <v>3.657</v>
      </c>
      <c r="AG737">
        <v>3.0840000000000001</v>
      </c>
      <c r="AH737">
        <v>5.5919999999999996</v>
      </c>
      <c r="AI737">
        <v>9.1300000000000008</v>
      </c>
      <c r="AJ737">
        <v>19.146999999999998</v>
      </c>
      <c r="AK737">
        <v>15.337999999999999</v>
      </c>
      <c r="AL737">
        <v>16.149999999999999</v>
      </c>
      <c r="AM737">
        <v>13.487</v>
      </c>
      <c r="AN737">
        <v>10.260999999999999</v>
      </c>
      <c r="AO737">
        <v>16.199000000000002</v>
      </c>
      <c r="AP737">
        <v>14.443</v>
      </c>
      <c r="AQ737">
        <v>14.161</v>
      </c>
      <c r="AR737">
        <v>12.787000000000001</v>
      </c>
      <c r="AS737">
        <v>14.231</v>
      </c>
      <c r="AT737">
        <v>13.281000000000001</v>
      </c>
      <c r="AU737">
        <v>11.336</v>
      </c>
      <c r="AV737">
        <v>15.218999999999999</v>
      </c>
      <c r="AW737">
        <v>16.677</v>
      </c>
      <c r="AX737">
        <v>16.236999999999998</v>
      </c>
      <c r="AY737">
        <v>15.984999999999999</v>
      </c>
      <c r="AZ737">
        <v>16.254999999999999</v>
      </c>
      <c r="BA737">
        <v>17.277000000000001</v>
      </c>
      <c r="BB737">
        <v>2016</v>
      </c>
    </row>
    <row r="738" spans="1:54" hidden="1" x14ac:dyDescent="0.25">
      <c r="A738">
        <v>339</v>
      </c>
      <c r="B738" t="s">
        <v>1793</v>
      </c>
      <c r="C738" t="s">
        <v>290</v>
      </c>
      <c r="D738" t="s">
        <v>1792</v>
      </c>
      <c r="E738" t="s">
        <v>287</v>
      </c>
      <c r="F738" t="s">
        <v>289</v>
      </c>
      <c r="G738" t="s">
        <v>282</v>
      </c>
      <c r="I738" t="s">
        <v>1799</v>
      </c>
      <c r="J738">
        <v>56.151000000000003</v>
      </c>
      <c r="K738">
        <v>62.454000000000001</v>
      </c>
      <c r="L738">
        <v>66.724999999999994</v>
      </c>
      <c r="M738">
        <v>70.058999999999997</v>
      </c>
      <c r="N738">
        <v>72.429000000000002</v>
      </c>
      <c r="O738">
        <v>75.436999999999998</v>
      </c>
      <c r="P738">
        <v>76.036000000000001</v>
      </c>
      <c r="Q738">
        <v>77.572999999999993</v>
      </c>
      <c r="R738">
        <v>81.700999999999993</v>
      </c>
      <c r="S738">
        <v>81.700999999999993</v>
      </c>
      <c r="T738">
        <v>83.373000000000005</v>
      </c>
      <c r="U738">
        <v>86.061999999999998</v>
      </c>
      <c r="V738">
        <v>88.125</v>
      </c>
      <c r="W738">
        <v>89.423000000000002</v>
      </c>
      <c r="X738">
        <v>91.72</v>
      </c>
      <c r="Y738">
        <v>94.370999999999995</v>
      </c>
      <c r="Z738">
        <v>100.434</v>
      </c>
      <c r="AA738">
        <v>101.464</v>
      </c>
      <c r="AB738">
        <v>100.605</v>
      </c>
      <c r="AC738">
        <v>99.39</v>
      </c>
      <c r="AD738">
        <v>100</v>
      </c>
      <c r="AE738">
        <v>101.149</v>
      </c>
      <c r="AF738">
        <v>103.37</v>
      </c>
      <c r="AG738">
        <v>106.07899999999999</v>
      </c>
      <c r="AH738">
        <v>109.333</v>
      </c>
      <c r="AI738">
        <v>113.325</v>
      </c>
      <c r="AJ738">
        <v>118.131</v>
      </c>
      <c r="AK738">
        <v>120.869</v>
      </c>
      <c r="AL738">
        <v>128.59800000000001</v>
      </c>
      <c r="AM738">
        <v>127.178</v>
      </c>
      <c r="AN738">
        <v>128.345</v>
      </c>
      <c r="AO738">
        <v>130.52099999999999</v>
      </c>
      <c r="AP738">
        <v>132.09700000000001</v>
      </c>
      <c r="AQ738">
        <v>132.77099999999999</v>
      </c>
      <c r="AR738">
        <v>134.36600000000001</v>
      </c>
      <c r="AS738">
        <v>133.208</v>
      </c>
      <c r="AT738">
        <v>134.09200000000001</v>
      </c>
      <c r="AU738">
        <v>135.58199999999999</v>
      </c>
      <c r="AV738">
        <v>137.345</v>
      </c>
      <c r="AW738">
        <v>139.905</v>
      </c>
      <c r="AX738">
        <v>142.393</v>
      </c>
      <c r="AY738">
        <v>144.52600000000001</v>
      </c>
      <c r="AZ738">
        <v>146.827</v>
      </c>
      <c r="BA738">
        <v>149.339</v>
      </c>
      <c r="BB738">
        <v>2016</v>
      </c>
    </row>
    <row r="739" spans="1:54" hidden="1" x14ac:dyDescent="0.25">
      <c r="A739">
        <v>339</v>
      </c>
      <c r="B739" t="s">
        <v>1793</v>
      </c>
      <c r="C739" t="s">
        <v>288</v>
      </c>
      <c r="D739" t="s">
        <v>1792</v>
      </c>
      <c r="E739" t="s">
        <v>287</v>
      </c>
      <c r="F739" t="s">
        <v>286</v>
      </c>
      <c r="G739" t="s">
        <v>261</v>
      </c>
      <c r="I739" t="s">
        <v>285</v>
      </c>
      <c r="J739">
        <v>7.0510000000000002</v>
      </c>
      <c r="K739">
        <v>11.224</v>
      </c>
      <c r="L739">
        <v>6.8390000000000004</v>
      </c>
      <c r="M739">
        <v>4.9960000000000004</v>
      </c>
      <c r="N739">
        <v>3.383</v>
      </c>
      <c r="O739">
        <v>4.1529999999999996</v>
      </c>
      <c r="P739">
        <v>0.79400000000000004</v>
      </c>
      <c r="Q739">
        <v>2.0209999999999999</v>
      </c>
      <c r="R739">
        <v>5.3209999999999997</v>
      </c>
      <c r="S739">
        <v>0</v>
      </c>
      <c r="T739">
        <v>2.0470000000000002</v>
      </c>
      <c r="U739">
        <v>3.2250000000000001</v>
      </c>
      <c r="V739">
        <v>2.3969999999999998</v>
      </c>
      <c r="W739">
        <v>1.4730000000000001</v>
      </c>
      <c r="X739">
        <v>2.569</v>
      </c>
      <c r="Y739">
        <v>2.89</v>
      </c>
      <c r="Z739">
        <v>6.4249999999999998</v>
      </c>
      <c r="AA739">
        <v>1.026</v>
      </c>
      <c r="AB739">
        <v>-0.84699999999999998</v>
      </c>
      <c r="AC739">
        <v>-1.2070000000000001</v>
      </c>
      <c r="AD739">
        <v>0.61399999999999999</v>
      </c>
      <c r="AE739">
        <v>1.149</v>
      </c>
      <c r="AF739">
        <v>2.1949999999999998</v>
      </c>
      <c r="AG739">
        <v>2.621</v>
      </c>
      <c r="AH739">
        <v>3.0670000000000002</v>
      </c>
      <c r="AI739">
        <v>3.6509999999999998</v>
      </c>
      <c r="AJ739">
        <v>4.24</v>
      </c>
      <c r="AK739">
        <v>2.3180000000000001</v>
      </c>
      <c r="AL739">
        <v>6.3940000000000001</v>
      </c>
      <c r="AM739">
        <v>-1.1040000000000001</v>
      </c>
      <c r="AN739">
        <v>0.91800000000000004</v>
      </c>
      <c r="AO739">
        <v>1.6950000000000001</v>
      </c>
      <c r="AP739">
        <v>1.208</v>
      </c>
      <c r="AQ739">
        <v>0.51</v>
      </c>
      <c r="AR739">
        <v>1.2010000000000001</v>
      </c>
      <c r="AS739">
        <v>-0.86199999999999999</v>
      </c>
      <c r="AT739">
        <v>0.66300000000000003</v>
      </c>
      <c r="AU739">
        <v>1.111</v>
      </c>
      <c r="AV739">
        <v>1.3009999999999999</v>
      </c>
      <c r="AW739">
        <v>1.8640000000000001</v>
      </c>
      <c r="AX739">
        <v>1.7789999999999999</v>
      </c>
      <c r="AY739">
        <v>1.498</v>
      </c>
      <c r="AZ739">
        <v>1.5920000000000001</v>
      </c>
      <c r="BA739">
        <v>1.7110000000000001</v>
      </c>
      <c r="BB739">
        <v>2016</v>
      </c>
    </row>
    <row r="740" spans="1:54" hidden="1" x14ac:dyDescent="0.25">
      <c r="A740">
        <v>339</v>
      </c>
      <c r="B740" t="s">
        <v>1793</v>
      </c>
      <c r="C740" t="s">
        <v>284</v>
      </c>
      <c r="D740" t="s">
        <v>1792</v>
      </c>
      <c r="E740" t="s">
        <v>279</v>
      </c>
      <c r="F740" t="s">
        <v>283</v>
      </c>
      <c r="G740" t="s">
        <v>282</v>
      </c>
      <c r="I740" t="s">
        <v>1799</v>
      </c>
      <c r="J740" t="s">
        <v>196</v>
      </c>
      <c r="K740" t="s">
        <v>196</v>
      </c>
      <c r="L740" t="s">
        <v>196</v>
      </c>
      <c r="M740" t="s">
        <v>196</v>
      </c>
      <c r="N740" t="s">
        <v>196</v>
      </c>
      <c r="O740" t="s">
        <v>196</v>
      </c>
      <c r="P740" t="s">
        <v>196</v>
      </c>
      <c r="Q740" t="s">
        <v>196</v>
      </c>
      <c r="R740">
        <v>78.295000000000002</v>
      </c>
      <c r="S740">
        <v>80.221000000000004</v>
      </c>
      <c r="T740">
        <v>83.738</v>
      </c>
      <c r="U740">
        <v>86.350999999999999</v>
      </c>
      <c r="V740">
        <v>88.105999999999995</v>
      </c>
      <c r="W740">
        <v>90.123999999999995</v>
      </c>
      <c r="X740">
        <v>91.784999999999997</v>
      </c>
      <c r="Y740">
        <v>95.397999999999996</v>
      </c>
      <c r="Z740">
        <v>101.46</v>
      </c>
      <c r="AA740">
        <v>100.916</v>
      </c>
      <c r="AB740">
        <v>100.057</v>
      </c>
      <c r="AC740">
        <v>99.013999999999996</v>
      </c>
      <c r="AD740">
        <v>100</v>
      </c>
      <c r="AE740">
        <v>100.898</v>
      </c>
      <c r="AF740">
        <v>104.16500000000001</v>
      </c>
      <c r="AG740">
        <v>106.61</v>
      </c>
      <c r="AH740">
        <v>109.85299999999999</v>
      </c>
      <c r="AI740">
        <v>114.43</v>
      </c>
      <c r="AJ740">
        <v>117.81399999999999</v>
      </c>
      <c r="AK740">
        <v>122.62</v>
      </c>
      <c r="AL740">
        <v>128.012</v>
      </c>
      <c r="AM740">
        <v>127.501</v>
      </c>
      <c r="AN740">
        <v>127.523</v>
      </c>
      <c r="AO740">
        <v>130.41999999999999</v>
      </c>
      <c r="AP740">
        <v>131.47200000000001</v>
      </c>
      <c r="AQ740">
        <v>133.584</v>
      </c>
      <c r="AR740">
        <v>133.35300000000001</v>
      </c>
      <c r="AS740">
        <v>132.57300000000001</v>
      </c>
      <c r="AT740">
        <v>134.095</v>
      </c>
      <c r="AU740">
        <v>135.53100000000001</v>
      </c>
      <c r="AV740">
        <v>137.762</v>
      </c>
      <c r="AW740">
        <v>140.624</v>
      </c>
      <c r="AX740">
        <v>142.71299999999999</v>
      </c>
      <c r="AY740">
        <v>144.86699999999999</v>
      </c>
      <c r="AZ740">
        <v>147.292</v>
      </c>
      <c r="BA740">
        <v>149.86600000000001</v>
      </c>
      <c r="BB740">
        <v>2016</v>
      </c>
    </row>
    <row r="741" spans="1:54" hidden="1" x14ac:dyDescent="0.25">
      <c r="A741">
        <v>339</v>
      </c>
      <c r="B741" t="s">
        <v>1793</v>
      </c>
      <c r="C741" t="s">
        <v>280</v>
      </c>
      <c r="D741" t="s">
        <v>1792</v>
      </c>
      <c r="E741" t="s">
        <v>279</v>
      </c>
      <c r="F741" t="s">
        <v>278</v>
      </c>
      <c r="G741" t="s">
        <v>261</v>
      </c>
      <c r="I741" t="s">
        <v>277</v>
      </c>
      <c r="J741" t="s">
        <v>196</v>
      </c>
      <c r="K741" t="s">
        <v>196</v>
      </c>
      <c r="L741" t="s">
        <v>196</v>
      </c>
      <c r="M741" t="s">
        <v>196</v>
      </c>
      <c r="N741" t="s">
        <v>196</v>
      </c>
      <c r="O741" t="s">
        <v>196</v>
      </c>
      <c r="P741" t="s">
        <v>196</v>
      </c>
      <c r="Q741" t="s">
        <v>196</v>
      </c>
      <c r="R741" t="s">
        <v>196</v>
      </c>
      <c r="S741">
        <v>2.46</v>
      </c>
      <c r="T741">
        <v>4.3840000000000003</v>
      </c>
      <c r="U741">
        <v>3.121</v>
      </c>
      <c r="V741">
        <v>2.032</v>
      </c>
      <c r="W741">
        <v>2.29</v>
      </c>
      <c r="X741">
        <v>1.8420000000000001</v>
      </c>
      <c r="Y741">
        <v>3.9369999999999998</v>
      </c>
      <c r="Z741">
        <v>6.3540000000000001</v>
      </c>
      <c r="AA741">
        <v>-0.53600000000000003</v>
      </c>
      <c r="AB741">
        <v>-0.85199999999999998</v>
      </c>
      <c r="AC741">
        <v>-1.042</v>
      </c>
      <c r="AD741">
        <v>0.995</v>
      </c>
      <c r="AE741">
        <v>0.89800000000000002</v>
      </c>
      <c r="AF741">
        <v>3.2370000000000001</v>
      </c>
      <c r="AG741">
        <v>2.3479999999999999</v>
      </c>
      <c r="AH741">
        <v>3.0419999999999998</v>
      </c>
      <c r="AI741">
        <v>4.1660000000000004</v>
      </c>
      <c r="AJ741">
        <v>2.9569999999999999</v>
      </c>
      <c r="AK741">
        <v>4.08</v>
      </c>
      <c r="AL741">
        <v>4.3970000000000002</v>
      </c>
      <c r="AM741">
        <v>-0.39900000000000002</v>
      </c>
      <c r="AN741">
        <v>1.7000000000000001E-2</v>
      </c>
      <c r="AO741">
        <v>2.2709999999999999</v>
      </c>
      <c r="AP741">
        <v>0.80700000000000005</v>
      </c>
      <c r="AQ741">
        <v>1.607</v>
      </c>
      <c r="AR741">
        <v>-0.17299999999999999</v>
      </c>
      <c r="AS741">
        <v>-0.58499999999999996</v>
      </c>
      <c r="AT741">
        <v>1.1479999999999999</v>
      </c>
      <c r="AU741">
        <v>1.071</v>
      </c>
      <c r="AV741">
        <v>1.6459999999999999</v>
      </c>
      <c r="AW741">
        <v>2.077</v>
      </c>
      <c r="AX741">
        <v>1.486</v>
      </c>
      <c r="AY741">
        <v>1.5089999999999999</v>
      </c>
      <c r="AZ741">
        <v>1.6739999999999999</v>
      </c>
      <c r="BA741">
        <v>1.7470000000000001</v>
      </c>
      <c r="BB741">
        <v>2016</v>
      </c>
    </row>
    <row r="742" spans="1:54" hidden="1" x14ac:dyDescent="0.25">
      <c r="A742">
        <v>339</v>
      </c>
      <c r="B742" t="s">
        <v>1793</v>
      </c>
      <c r="C742" t="s">
        <v>276</v>
      </c>
      <c r="D742" t="s">
        <v>1792</v>
      </c>
      <c r="E742" t="s">
        <v>275</v>
      </c>
      <c r="G742" t="s">
        <v>274</v>
      </c>
    </row>
    <row r="743" spans="1:54" hidden="1" x14ac:dyDescent="0.25">
      <c r="A743">
        <v>339</v>
      </c>
      <c r="B743" t="s">
        <v>1793</v>
      </c>
      <c r="C743" t="s">
        <v>273</v>
      </c>
      <c r="D743" t="s">
        <v>1792</v>
      </c>
      <c r="E743" t="s">
        <v>272</v>
      </c>
      <c r="F743" t="s">
        <v>271</v>
      </c>
      <c r="G743" t="s">
        <v>261</v>
      </c>
      <c r="I743" t="s">
        <v>1798</v>
      </c>
      <c r="J743">
        <v>3.0000000000000001E-3</v>
      </c>
      <c r="K743">
        <v>0</v>
      </c>
      <c r="L743">
        <v>0</v>
      </c>
      <c r="M743">
        <v>0</v>
      </c>
      <c r="N743" t="s">
        <v>352</v>
      </c>
      <c r="O743" t="s">
        <v>352</v>
      </c>
      <c r="P743" t="s">
        <v>352</v>
      </c>
      <c r="Q743" t="s">
        <v>352</v>
      </c>
      <c r="R743" t="s">
        <v>352</v>
      </c>
      <c r="S743" t="s">
        <v>352</v>
      </c>
      <c r="T743" t="s">
        <v>352</v>
      </c>
      <c r="U743" t="s">
        <v>352</v>
      </c>
      <c r="V743" t="s">
        <v>352</v>
      </c>
      <c r="W743">
        <v>4.8680000000000003</v>
      </c>
      <c r="X743">
        <v>-8.56</v>
      </c>
      <c r="Y743">
        <v>-3.5190000000000001</v>
      </c>
      <c r="Z743">
        <v>-1.7430000000000001</v>
      </c>
      <c r="AA743">
        <v>15.762</v>
      </c>
      <c r="AB743">
        <v>6.8440000000000003</v>
      </c>
      <c r="AC743">
        <v>18.905000000000001</v>
      </c>
      <c r="AD743">
        <v>20.870999999999999</v>
      </c>
      <c r="AE743">
        <v>1.444</v>
      </c>
      <c r="AF743">
        <v>5.7169999999999996</v>
      </c>
      <c r="AG743">
        <v>1.272</v>
      </c>
      <c r="AH743">
        <v>-8.2569999999999997</v>
      </c>
      <c r="AI743">
        <v>8.5350000000000001</v>
      </c>
      <c r="AJ743">
        <v>-0.247</v>
      </c>
      <c r="AK743">
        <v>2.0619999999999998</v>
      </c>
      <c r="AL743">
        <v>11.907999999999999</v>
      </c>
      <c r="AM743">
        <v>-18.581</v>
      </c>
      <c r="AN743">
        <v>6.9640000000000004</v>
      </c>
      <c r="AO743">
        <v>11.771000000000001</v>
      </c>
      <c r="AP743">
        <v>5.0730000000000004</v>
      </c>
      <c r="AQ743">
        <v>8.7720000000000002</v>
      </c>
      <c r="AR743">
        <v>13.95</v>
      </c>
      <c r="AS743">
        <v>8.3539999999999992</v>
      </c>
      <c r="AT743">
        <v>-6.6070000000000002</v>
      </c>
      <c r="AU743">
        <v>6.8000000000000005E-2</v>
      </c>
      <c r="AV743">
        <v>9.0640000000000001</v>
      </c>
      <c r="AW743">
        <v>7.5410000000000004</v>
      </c>
      <c r="AX743">
        <v>5.3949999999999996</v>
      </c>
      <c r="AY743">
        <v>5.1130000000000004</v>
      </c>
      <c r="AZ743">
        <v>5.2069999999999999</v>
      </c>
      <c r="BA743">
        <v>4.5140000000000002</v>
      </c>
      <c r="BB743">
        <v>2016</v>
      </c>
    </row>
    <row r="744" spans="1:54" hidden="1" x14ac:dyDescent="0.25">
      <c r="A744">
        <v>339</v>
      </c>
      <c r="B744" t="s">
        <v>1793</v>
      </c>
      <c r="C744" t="s">
        <v>270</v>
      </c>
      <c r="D744" t="s">
        <v>1792</v>
      </c>
      <c r="E744" t="s">
        <v>269</v>
      </c>
      <c r="F744" t="s">
        <v>268</v>
      </c>
      <c r="G744" t="s">
        <v>261</v>
      </c>
      <c r="I744" t="s">
        <v>1798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 t="s">
        <v>352</v>
      </c>
      <c r="T744">
        <v>0</v>
      </c>
      <c r="U744">
        <v>0</v>
      </c>
      <c r="V744">
        <v>0</v>
      </c>
      <c r="W744">
        <v>2.1480000000000001</v>
      </c>
      <c r="X744">
        <v>-9.2309999999999999</v>
      </c>
      <c r="Y744">
        <v>-5.7160000000000002</v>
      </c>
      <c r="Z744">
        <v>-0.79200000000000004</v>
      </c>
      <c r="AA744">
        <v>22.236000000000001</v>
      </c>
      <c r="AB744">
        <v>5.54</v>
      </c>
      <c r="AC744">
        <v>24.231999999999999</v>
      </c>
      <c r="AD744">
        <v>23.893000000000001</v>
      </c>
      <c r="AE744">
        <v>1.022</v>
      </c>
      <c r="AF744">
        <v>5.056</v>
      </c>
      <c r="AG744">
        <v>0.35899999999999999</v>
      </c>
      <c r="AH744">
        <v>-11.052</v>
      </c>
      <c r="AI744">
        <v>10.593999999999999</v>
      </c>
      <c r="AJ744">
        <v>2.718</v>
      </c>
      <c r="AK744">
        <v>1.2210000000000001</v>
      </c>
      <c r="AL744">
        <v>16.494</v>
      </c>
      <c r="AM744">
        <v>-21.527999999999999</v>
      </c>
      <c r="AN744">
        <v>7.7949999999999999</v>
      </c>
      <c r="AO744">
        <v>14.457000000000001</v>
      </c>
      <c r="AP744">
        <v>4.5679999999999996</v>
      </c>
      <c r="AQ744">
        <v>7.9260000000000002</v>
      </c>
      <c r="AR744">
        <v>8.4860000000000007</v>
      </c>
      <c r="AS744">
        <v>6.2149999999999999</v>
      </c>
      <c r="AT744">
        <v>1.0209999999999999</v>
      </c>
      <c r="AU744">
        <v>-4.4000000000000004</v>
      </c>
      <c r="AV744">
        <v>9.8450000000000006</v>
      </c>
      <c r="AW744">
        <v>7.4930000000000003</v>
      </c>
      <c r="AX744">
        <v>5.1769999999999996</v>
      </c>
      <c r="AY744">
        <v>4.766</v>
      </c>
      <c r="AZ744">
        <v>3.306</v>
      </c>
      <c r="BA744">
        <v>4.8520000000000003</v>
      </c>
      <c r="BB744">
        <v>2016</v>
      </c>
    </row>
    <row r="745" spans="1:54" hidden="1" x14ac:dyDescent="0.25">
      <c r="A745">
        <v>339</v>
      </c>
      <c r="B745" t="s">
        <v>1793</v>
      </c>
      <c r="C745" t="s">
        <v>267</v>
      </c>
      <c r="D745" t="s">
        <v>1792</v>
      </c>
      <c r="E745" t="s">
        <v>266</v>
      </c>
      <c r="F745" t="s">
        <v>265</v>
      </c>
      <c r="G745" t="s">
        <v>261</v>
      </c>
      <c r="I745" t="s">
        <v>1798</v>
      </c>
      <c r="J745">
        <v>2E-3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1.3029999999999999</v>
      </c>
      <c r="X745">
        <v>-5.1859999999999999</v>
      </c>
      <c r="Y745">
        <v>-1.097</v>
      </c>
      <c r="Z745">
        <v>1.5640000000000001</v>
      </c>
      <c r="AA745">
        <v>12.603999999999999</v>
      </c>
      <c r="AB745">
        <v>3.3319999999999999</v>
      </c>
      <c r="AC745">
        <v>19.916</v>
      </c>
      <c r="AD745">
        <v>6.2439999999999998</v>
      </c>
      <c r="AE745">
        <v>5.3490000000000002</v>
      </c>
      <c r="AF745">
        <v>10.605</v>
      </c>
      <c r="AG745">
        <v>14.443</v>
      </c>
      <c r="AH745">
        <v>7.274</v>
      </c>
      <c r="AI745">
        <v>11.928000000000001</v>
      </c>
      <c r="AJ745">
        <v>16.106999999999999</v>
      </c>
      <c r="AK745">
        <v>-6.93</v>
      </c>
      <c r="AL745">
        <v>1.0720000000000001</v>
      </c>
      <c r="AM745">
        <v>-6.24</v>
      </c>
      <c r="AN745">
        <v>8.4909999999999997</v>
      </c>
      <c r="AO745">
        <v>5.7279999999999998</v>
      </c>
      <c r="AP745">
        <v>7.5730000000000004</v>
      </c>
      <c r="AQ745">
        <v>1.9770000000000001</v>
      </c>
      <c r="AR745">
        <v>6.5049999999999999</v>
      </c>
      <c r="AS745">
        <v>-0.13400000000000001</v>
      </c>
      <c r="AT745">
        <v>-14.132999999999999</v>
      </c>
      <c r="AU745">
        <v>6.9050000000000002</v>
      </c>
      <c r="AV745">
        <v>7.4619999999999997</v>
      </c>
      <c r="AW745">
        <v>4.0869999999999997</v>
      </c>
      <c r="AX745">
        <v>3.7309999999999999</v>
      </c>
      <c r="AY745">
        <v>2.7290000000000001</v>
      </c>
      <c r="AZ745">
        <v>2.8610000000000002</v>
      </c>
      <c r="BA745">
        <v>1.9970000000000001</v>
      </c>
      <c r="BB745">
        <v>2016</v>
      </c>
    </row>
    <row r="746" spans="1:54" hidden="1" x14ac:dyDescent="0.25">
      <c r="A746">
        <v>339</v>
      </c>
      <c r="B746" t="s">
        <v>1793</v>
      </c>
      <c r="C746" t="s">
        <v>264</v>
      </c>
      <c r="D746" t="s">
        <v>1792</v>
      </c>
      <c r="E746" t="s">
        <v>263</v>
      </c>
      <c r="F746" t="s">
        <v>262</v>
      </c>
      <c r="G746" t="s">
        <v>261</v>
      </c>
      <c r="I746" t="s">
        <v>1798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 t="s">
        <v>352</v>
      </c>
      <c r="T746">
        <v>0</v>
      </c>
      <c r="U746">
        <v>0</v>
      </c>
      <c r="V746">
        <v>0</v>
      </c>
      <c r="W746">
        <v>-4.6580000000000004</v>
      </c>
      <c r="X746">
        <v>14.366</v>
      </c>
      <c r="Y746">
        <v>-2.8919999999999999</v>
      </c>
      <c r="Z746">
        <v>1.68</v>
      </c>
      <c r="AA746">
        <v>18.672000000000001</v>
      </c>
      <c r="AB746">
        <v>4.2149999999999999</v>
      </c>
      <c r="AC746">
        <v>31.891999999999999</v>
      </c>
      <c r="AD746">
        <v>7.2590000000000003</v>
      </c>
      <c r="AE746">
        <v>-0.42699999999999999</v>
      </c>
      <c r="AF746">
        <v>14.153</v>
      </c>
      <c r="AG746">
        <v>7.2889999999999997</v>
      </c>
      <c r="AH746">
        <v>1.756</v>
      </c>
      <c r="AI746">
        <v>2.3570000000000002</v>
      </c>
      <c r="AJ746">
        <v>21.024000000000001</v>
      </c>
      <c r="AK746">
        <v>-11.058</v>
      </c>
      <c r="AL746">
        <v>8.3719999999999999</v>
      </c>
      <c r="AM746">
        <v>-10.817</v>
      </c>
      <c r="AN746">
        <v>20.638000000000002</v>
      </c>
      <c r="AO746">
        <v>15.414</v>
      </c>
      <c r="AP746">
        <v>1.718</v>
      </c>
      <c r="AQ746">
        <v>-2.8889999999999998</v>
      </c>
      <c r="AR746">
        <v>-5.2939999999999996</v>
      </c>
      <c r="AS746">
        <v>-6.8959999999999999</v>
      </c>
      <c r="AT746">
        <v>-17.010999999999999</v>
      </c>
      <c r="AU746">
        <v>1.9319999999999999</v>
      </c>
      <c r="AV746">
        <v>3.4849999999999999</v>
      </c>
      <c r="AW746">
        <v>3.169</v>
      </c>
      <c r="AX746">
        <v>1.3149999999999999</v>
      </c>
      <c r="AY746">
        <v>1.1930000000000001</v>
      </c>
      <c r="AZ746">
        <v>1.381</v>
      </c>
      <c r="BA746">
        <v>3.1549999999999998</v>
      </c>
      <c r="BB746">
        <v>2016</v>
      </c>
    </row>
    <row r="747" spans="1:54" hidden="1" x14ac:dyDescent="0.25">
      <c r="A747">
        <v>339</v>
      </c>
      <c r="B747" t="s">
        <v>1793</v>
      </c>
      <c r="C747" t="s">
        <v>259</v>
      </c>
      <c r="D747" t="s">
        <v>1792</v>
      </c>
      <c r="E747" t="s">
        <v>258</v>
      </c>
      <c r="F747" t="s">
        <v>257</v>
      </c>
      <c r="G747" t="s">
        <v>256</v>
      </c>
      <c r="I747" t="s">
        <v>1797</v>
      </c>
      <c r="J747" t="s">
        <v>196</v>
      </c>
      <c r="K747" t="s">
        <v>196</v>
      </c>
      <c r="L747" t="s">
        <v>196</v>
      </c>
      <c r="M747" t="s">
        <v>196</v>
      </c>
      <c r="N747" t="s">
        <v>196</v>
      </c>
      <c r="O747" t="s">
        <v>196</v>
      </c>
      <c r="P747" t="s">
        <v>196</v>
      </c>
      <c r="Q747" t="s">
        <v>196</v>
      </c>
      <c r="R747" t="s">
        <v>196</v>
      </c>
      <c r="S747" t="s">
        <v>196</v>
      </c>
      <c r="T747">
        <v>15</v>
      </c>
      <c r="U747">
        <v>14</v>
      </c>
      <c r="V747">
        <v>12</v>
      </c>
      <c r="W747">
        <v>10</v>
      </c>
      <c r="X747">
        <v>9</v>
      </c>
      <c r="Y747">
        <v>12.5</v>
      </c>
      <c r="Z747">
        <v>13.8</v>
      </c>
      <c r="AA747">
        <v>12.7</v>
      </c>
      <c r="AB747">
        <v>14.3</v>
      </c>
      <c r="AC747">
        <v>12.8</v>
      </c>
      <c r="AD747">
        <v>11.4</v>
      </c>
      <c r="AE747">
        <v>9.0660000000000007</v>
      </c>
      <c r="AF747">
        <v>10</v>
      </c>
      <c r="AG747">
        <v>12.9</v>
      </c>
      <c r="AH747">
        <v>11.6</v>
      </c>
      <c r="AI747">
        <v>11</v>
      </c>
      <c r="AJ747">
        <v>9.4</v>
      </c>
      <c r="AK747">
        <v>8.5</v>
      </c>
      <c r="AL747">
        <v>8.1999999999999993</v>
      </c>
      <c r="AM747">
        <v>13.054</v>
      </c>
      <c r="AN747">
        <v>13.502000000000001</v>
      </c>
      <c r="AO747">
        <v>13.951000000000001</v>
      </c>
      <c r="AP747">
        <v>14.4</v>
      </c>
      <c r="AQ747">
        <v>11.7</v>
      </c>
      <c r="AR747">
        <v>11.055999999999999</v>
      </c>
      <c r="AS747">
        <v>10.114000000000001</v>
      </c>
      <c r="AT747">
        <v>7.9740000000000002</v>
      </c>
      <c r="AU747">
        <v>8.9870000000000001</v>
      </c>
      <c r="AV747">
        <v>9.8109999999999999</v>
      </c>
      <c r="AW747">
        <v>11.592000000000001</v>
      </c>
      <c r="AX747">
        <v>12.387</v>
      </c>
      <c r="AY747">
        <v>13.173999999999999</v>
      </c>
      <c r="AZ747">
        <v>13.954000000000001</v>
      </c>
      <c r="BA747">
        <v>14.695</v>
      </c>
      <c r="BB747">
        <v>2017</v>
      </c>
    </row>
    <row r="748" spans="1:54" hidden="1" x14ac:dyDescent="0.25">
      <c r="A748">
        <v>339</v>
      </c>
      <c r="B748" t="s">
        <v>1793</v>
      </c>
      <c r="C748" t="s">
        <v>255</v>
      </c>
      <c r="D748" t="s">
        <v>1792</v>
      </c>
      <c r="E748" t="s">
        <v>254</v>
      </c>
      <c r="F748" t="s">
        <v>253</v>
      </c>
      <c r="G748" t="s">
        <v>249</v>
      </c>
      <c r="H748" t="s">
        <v>248</v>
      </c>
    </row>
    <row r="749" spans="1:54" hidden="1" x14ac:dyDescent="0.25">
      <c r="A749">
        <v>339</v>
      </c>
      <c r="B749" t="s">
        <v>1793</v>
      </c>
      <c r="C749" t="s">
        <v>252</v>
      </c>
      <c r="D749" t="s">
        <v>1792</v>
      </c>
      <c r="E749" t="s">
        <v>251</v>
      </c>
      <c r="F749" t="s">
        <v>250</v>
      </c>
      <c r="G749" t="s">
        <v>249</v>
      </c>
      <c r="H749" t="s">
        <v>248</v>
      </c>
      <c r="I749" t="s">
        <v>1796</v>
      </c>
      <c r="J749">
        <v>0.15</v>
      </c>
      <c r="K749">
        <v>0.15</v>
      </c>
      <c r="L749">
        <v>0.153</v>
      </c>
      <c r="M749">
        <v>0.157</v>
      </c>
      <c r="N749">
        <v>0.16200000000000001</v>
      </c>
      <c r="O749">
        <v>0.16600000000000001</v>
      </c>
      <c r="P749">
        <v>0.17100000000000001</v>
      </c>
      <c r="Q749">
        <v>0.17599999999999999</v>
      </c>
      <c r="R749">
        <v>0.17899999999999999</v>
      </c>
      <c r="S749">
        <v>0.184</v>
      </c>
      <c r="T749">
        <v>0.189</v>
      </c>
      <c r="U749">
        <v>0.19400000000000001</v>
      </c>
      <c r="V749">
        <v>0.19900000000000001</v>
      </c>
      <c r="W749">
        <v>0.20499999999999999</v>
      </c>
      <c r="X749">
        <v>0.21099999999999999</v>
      </c>
      <c r="Y749">
        <v>0.217</v>
      </c>
      <c r="Z749">
        <v>0.222</v>
      </c>
      <c r="AA749">
        <v>0.23</v>
      </c>
      <c r="AB749">
        <v>0.23899999999999999</v>
      </c>
      <c r="AC749">
        <v>0.24299999999999999</v>
      </c>
      <c r="AD749">
        <v>0.25</v>
      </c>
      <c r="AE749">
        <v>0.25700000000000001</v>
      </c>
      <c r="AF749">
        <v>0.26500000000000001</v>
      </c>
      <c r="AG749">
        <v>0.27400000000000002</v>
      </c>
      <c r="AH749">
        <v>0.28299999999999997</v>
      </c>
      <c r="AI749">
        <v>0.29199999999999998</v>
      </c>
      <c r="AJ749">
        <v>0.30099999999999999</v>
      </c>
      <c r="AK749">
        <v>0.312</v>
      </c>
      <c r="AL749">
        <v>0.32200000000000001</v>
      </c>
      <c r="AM749">
        <v>0.32300000000000001</v>
      </c>
      <c r="AN749">
        <v>0.32400000000000001</v>
      </c>
      <c r="AO749">
        <v>0.33200000000000002</v>
      </c>
      <c r="AP749">
        <v>0.34100000000000003</v>
      </c>
      <c r="AQ749">
        <v>0.35</v>
      </c>
      <c r="AR749">
        <v>0.35699999999999998</v>
      </c>
      <c r="AS749">
        <v>0.36599999999999999</v>
      </c>
      <c r="AT749">
        <v>0.376</v>
      </c>
      <c r="AU749">
        <v>0.38600000000000001</v>
      </c>
      <c r="AV749">
        <v>0.39600000000000002</v>
      </c>
      <c r="AW749">
        <v>0.40600000000000003</v>
      </c>
      <c r="AX749">
        <v>0.41699999999999998</v>
      </c>
      <c r="AY749">
        <v>0.42799999999999999</v>
      </c>
      <c r="AZ749">
        <v>0.439</v>
      </c>
      <c r="BA749">
        <v>0.45100000000000001</v>
      </c>
      <c r="BB749">
        <v>2014</v>
      </c>
    </row>
    <row r="750" spans="1:54" hidden="1" x14ac:dyDescent="0.25">
      <c r="A750">
        <v>339</v>
      </c>
      <c r="B750" t="s">
        <v>1793</v>
      </c>
      <c r="C750" t="s">
        <v>246</v>
      </c>
      <c r="D750" t="s">
        <v>1792</v>
      </c>
      <c r="E750" t="s">
        <v>244</v>
      </c>
      <c r="F750" t="s">
        <v>243</v>
      </c>
      <c r="G750" t="s">
        <v>209</v>
      </c>
      <c r="H750" t="s">
        <v>205</v>
      </c>
      <c r="I750" t="s">
        <v>1795</v>
      </c>
      <c r="J750" t="s">
        <v>196</v>
      </c>
      <c r="K750" t="s">
        <v>196</v>
      </c>
      <c r="L750" t="s">
        <v>196</v>
      </c>
      <c r="M750" t="s">
        <v>196</v>
      </c>
      <c r="N750" t="s">
        <v>196</v>
      </c>
      <c r="O750" t="s">
        <v>196</v>
      </c>
      <c r="P750" t="s">
        <v>196</v>
      </c>
      <c r="Q750" t="s">
        <v>196</v>
      </c>
      <c r="R750" t="s">
        <v>196</v>
      </c>
      <c r="S750" t="s">
        <v>196</v>
      </c>
      <c r="T750" t="s">
        <v>196</v>
      </c>
      <c r="U750" t="s">
        <v>196</v>
      </c>
      <c r="V750" t="s">
        <v>196</v>
      </c>
      <c r="W750" t="s">
        <v>196</v>
      </c>
      <c r="X750" t="s">
        <v>196</v>
      </c>
      <c r="Y750" t="s">
        <v>196</v>
      </c>
      <c r="Z750">
        <v>0.309</v>
      </c>
      <c r="AA750">
        <v>0.316</v>
      </c>
      <c r="AB750">
        <v>0.33900000000000002</v>
      </c>
      <c r="AC750">
        <v>0.34200000000000003</v>
      </c>
      <c r="AD750">
        <v>0.375</v>
      </c>
      <c r="AE750">
        <v>0.437</v>
      </c>
      <c r="AF750">
        <v>0.43099999999999999</v>
      </c>
      <c r="AG750">
        <v>0.45200000000000001</v>
      </c>
      <c r="AH750">
        <v>0.46899999999999997</v>
      </c>
      <c r="AI750">
        <v>0.54900000000000004</v>
      </c>
      <c r="AJ750">
        <v>0.63500000000000001</v>
      </c>
      <c r="AK750">
        <v>0.73099999999999998</v>
      </c>
      <c r="AL750">
        <v>0.77800000000000002</v>
      </c>
      <c r="AM750">
        <v>0.73599999999999999</v>
      </c>
      <c r="AN750">
        <v>0.77800000000000002</v>
      </c>
      <c r="AO750">
        <v>0.83599999999999997</v>
      </c>
      <c r="AP750">
        <v>0.83799999999999997</v>
      </c>
      <c r="AQ750">
        <v>0.94699999999999995</v>
      </c>
      <c r="AR750">
        <v>1.0009999999999999</v>
      </c>
      <c r="AS750">
        <v>1</v>
      </c>
      <c r="AT750">
        <v>1.052</v>
      </c>
      <c r="AU750">
        <v>1.0940000000000001</v>
      </c>
      <c r="AV750">
        <v>1.145</v>
      </c>
      <c r="AW750">
        <v>1.1919999999999999</v>
      </c>
      <c r="AX750">
        <v>1.2370000000000001</v>
      </c>
      <c r="AY750">
        <v>1.2809999999999999</v>
      </c>
      <c r="AZ750">
        <v>1.319</v>
      </c>
      <c r="BA750">
        <v>1.355</v>
      </c>
      <c r="BB750">
        <v>2017</v>
      </c>
    </row>
    <row r="751" spans="1:54" hidden="1" x14ac:dyDescent="0.25">
      <c r="A751">
        <v>339</v>
      </c>
      <c r="B751" t="s">
        <v>1793</v>
      </c>
      <c r="C751" t="s">
        <v>245</v>
      </c>
      <c r="D751" t="s">
        <v>1792</v>
      </c>
      <c r="E751" t="s">
        <v>244</v>
      </c>
      <c r="F751" t="s">
        <v>243</v>
      </c>
      <c r="G751" t="s">
        <v>198</v>
      </c>
      <c r="I751" t="s">
        <v>242</v>
      </c>
      <c r="J751" t="s">
        <v>196</v>
      </c>
      <c r="K751" t="s">
        <v>196</v>
      </c>
      <c r="L751" t="s">
        <v>196</v>
      </c>
      <c r="M751" t="s">
        <v>196</v>
      </c>
      <c r="N751" t="s">
        <v>196</v>
      </c>
      <c r="O751" t="s">
        <v>196</v>
      </c>
      <c r="P751" t="s">
        <v>196</v>
      </c>
      <c r="Q751" t="s">
        <v>196</v>
      </c>
      <c r="R751" t="s">
        <v>196</v>
      </c>
      <c r="S751" t="s">
        <v>196</v>
      </c>
      <c r="T751" t="s">
        <v>196</v>
      </c>
      <c r="U751" t="s">
        <v>196</v>
      </c>
      <c r="V751" t="s">
        <v>196</v>
      </c>
      <c r="W751" t="s">
        <v>196</v>
      </c>
      <c r="X751" t="s">
        <v>196</v>
      </c>
      <c r="Y751" t="s">
        <v>196</v>
      </c>
      <c r="Z751">
        <v>23.936</v>
      </c>
      <c r="AA751">
        <v>23.86</v>
      </c>
      <c r="AB751">
        <v>24.204000000000001</v>
      </c>
      <c r="AC751">
        <v>22.547999999999998</v>
      </c>
      <c r="AD751">
        <v>22.271999999999998</v>
      </c>
      <c r="AE751">
        <v>24.606000000000002</v>
      </c>
      <c r="AF751">
        <v>22.773</v>
      </c>
      <c r="AG751">
        <v>22.440999999999999</v>
      </c>
      <c r="AH751">
        <v>21.895</v>
      </c>
      <c r="AI751">
        <v>24.056000000000001</v>
      </c>
      <c r="AJ751">
        <v>25.678000000000001</v>
      </c>
      <c r="AK751">
        <v>27.908999999999999</v>
      </c>
      <c r="AL751">
        <v>28.58</v>
      </c>
      <c r="AM751">
        <v>27.209</v>
      </c>
      <c r="AN751">
        <v>27.393000000000001</v>
      </c>
      <c r="AO751">
        <v>27.7</v>
      </c>
      <c r="AP751">
        <v>26.449000000000002</v>
      </c>
      <c r="AQ751">
        <v>28.962</v>
      </c>
      <c r="AR751">
        <v>29.053999999999998</v>
      </c>
      <c r="AS751">
        <v>27.95</v>
      </c>
      <c r="AT751">
        <v>28.768000000000001</v>
      </c>
      <c r="AU751">
        <v>29.238</v>
      </c>
      <c r="AV751">
        <v>29.658999999999999</v>
      </c>
      <c r="AW751">
        <v>29.748000000000001</v>
      </c>
      <c r="AX751">
        <v>29.847999999999999</v>
      </c>
      <c r="AY751">
        <v>29.939</v>
      </c>
      <c r="AZ751">
        <v>29.824999999999999</v>
      </c>
      <c r="BA751">
        <v>29.741</v>
      </c>
      <c r="BB751">
        <v>2017</v>
      </c>
    </row>
    <row r="752" spans="1:54" hidden="1" x14ac:dyDescent="0.25">
      <c r="A752">
        <v>339</v>
      </c>
      <c r="B752" t="s">
        <v>1793</v>
      </c>
      <c r="C752" t="s">
        <v>241</v>
      </c>
      <c r="D752" t="s">
        <v>1792</v>
      </c>
      <c r="E752" t="s">
        <v>239</v>
      </c>
      <c r="F752" t="s">
        <v>238</v>
      </c>
      <c r="G752" t="s">
        <v>209</v>
      </c>
      <c r="H752" t="s">
        <v>205</v>
      </c>
      <c r="I752" t="s">
        <v>1795</v>
      </c>
      <c r="J752" t="s">
        <v>196</v>
      </c>
      <c r="K752" t="s">
        <v>196</v>
      </c>
      <c r="L752" t="s">
        <v>196</v>
      </c>
      <c r="M752" t="s">
        <v>196</v>
      </c>
      <c r="N752" t="s">
        <v>196</v>
      </c>
      <c r="O752" t="s">
        <v>196</v>
      </c>
      <c r="P752" t="s">
        <v>196</v>
      </c>
      <c r="Q752" t="s">
        <v>196</v>
      </c>
      <c r="R752" t="s">
        <v>196</v>
      </c>
      <c r="S752" t="s">
        <v>196</v>
      </c>
      <c r="T752" t="s">
        <v>196</v>
      </c>
      <c r="U752" t="s">
        <v>196</v>
      </c>
      <c r="V752" t="s">
        <v>196</v>
      </c>
      <c r="W752" t="s">
        <v>196</v>
      </c>
      <c r="X752" t="s">
        <v>196</v>
      </c>
      <c r="Y752" t="s">
        <v>196</v>
      </c>
      <c r="Z752">
        <v>0.33200000000000002</v>
      </c>
      <c r="AA752">
        <v>0.35199999999999998</v>
      </c>
      <c r="AB752">
        <v>0.39700000000000002</v>
      </c>
      <c r="AC752">
        <v>0.45900000000000002</v>
      </c>
      <c r="AD752">
        <v>0.52700000000000002</v>
      </c>
      <c r="AE752">
        <v>0.60599999999999998</v>
      </c>
      <c r="AF752">
        <v>0.60099999999999998</v>
      </c>
      <c r="AG752">
        <v>0.624</v>
      </c>
      <c r="AH752">
        <v>0.65900000000000003</v>
      </c>
      <c r="AI752">
        <v>0.629</v>
      </c>
      <c r="AJ752">
        <v>0.73</v>
      </c>
      <c r="AK752">
        <v>0.749</v>
      </c>
      <c r="AL752">
        <v>0.76700000000000002</v>
      </c>
      <c r="AM752">
        <v>0.76800000000000002</v>
      </c>
      <c r="AN752">
        <v>0.82499999999999996</v>
      </c>
      <c r="AO752">
        <v>0.86699999999999999</v>
      </c>
      <c r="AP752">
        <v>0.85</v>
      </c>
      <c r="AQ752">
        <v>0.999</v>
      </c>
      <c r="AR752">
        <v>1.083</v>
      </c>
      <c r="AS752">
        <v>1.264</v>
      </c>
      <c r="AT752">
        <v>1.19</v>
      </c>
      <c r="AU752">
        <v>1.246</v>
      </c>
      <c r="AV752">
        <v>1.2050000000000001</v>
      </c>
      <c r="AW752">
        <v>1.2549999999999999</v>
      </c>
      <c r="AX752">
        <v>1.3049999999999999</v>
      </c>
      <c r="AY752">
        <v>1.3560000000000001</v>
      </c>
      <c r="AZ752">
        <v>1.4</v>
      </c>
      <c r="BA752">
        <v>1.4239999999999999</v>
      </c>
      <c r="BB752">
        <v>2017</v>
      </c>
    </row>
    <row r="753" spans="1:54" hidden="1" x14ac:dyDescent="0.25">
      <c r="A753">
        <v>339</v>
      </c>
      <c r="B753" t="s">
        <v>1793</v>
      </c>
      <c r="C753" t="s">
        <v>240</v>
      </c>
      <c r="D753" t="s">
        <v>1792</v>
      </c>
      <c r="E753" t="s">
        <v>239</v>
      </c>
      <c r="F753" t="s">
        <v>238</v>
      </c>
      <c r="G753" t="s">
        <v>198</v>
      </c>
      <c r="I753" t="s">
        <v>237</v>
      </c>
      <c r="J753" t="s">
        <v>196</v>
      </c>
      <c r="K753" t="s">
        <v>196</v>
      </c>
      <c r="L753" t="s">
        <v>196</v>
      </c>
      <c r="M753" t="s">
        <v>196</v>
      </c>
      <c r="N753" t="s">
        <v>196</v>
      </c>
      <c r="O753" t="s">
        <v>196</v>
      </c>
      <c r="P753" t="s">
        <v>196</v>
      </c>
      <c r="Q753" t="s">
        <v>196</v>
      </c>
      <c r="R753" t="s">
        <v>196</v>
      </c>
      <c r="S753" t="s">
        <v>196</v>
      </c>
      <c r="T753" t="s">
        <v>196</v>
      </c>
      <c r="U753" t="s">
        <v>196</v>
      </c>
      <c r="V753" t="s">
        <v>196</v>
      </c>
      <c r="W753" t="s">
        <v>196</v>
      </c>
      <c r="X753" t="s">
        <v>196</v>
      </c>
      <c r="Y753" t="s">
        <v>196</v>
      </c>
      <c r="Z753">
        <v>25.777999999999999</v>
      </c>
      <c r="AA753">
        <v>26.547000000000001</v>
      </c>
      <c r="AB753">
        <v>28.334</v>
      </c>
      <c r="AC753">
        <v>30.292999999999999</v>
      </c>
      <c r="AD753">
        <v>31.308</v>
      </c>
      <c r="AE753">
        <v>34.164000000000001</v>
      </c>
      <c r="AF753">
        <v>31.724</v>
      </c>
      <c r="AG753">
        <v>31</v>
      </c>
      <c r="AH753">
        <v>30.727</v>
      </c>
      <c r="AI753">
        <v>27.587</v>
      </c>
      <c r="AJ753">
        <v>29.553000000000001</v>
      </c>
      <c r="AK753">
        <v>28.588000000000001</v>
      </c>
      <c r="AL753">
        <v>28.201000000000001</v>
      </c>
      <c r="AM753">
        <v>28.420999999999999</v>
      </c>
      <c r="AN753">
        <v>29.059000000000001</v>
      </c>
      <c r="AO753">
        <v>28.751000000000001</v>
      </c>
      <c r="AP753">
        <v>26.85</v>
      </c>
      <c r="AQ753">
        <v>30.553000000000001</v>
      </c>
      <c r="AR753">
        <v>31.428000000000001</v>
      </c>
      <c r="AS753">
        <v>35.340000000000003</v>
      </c>
      <c r="AT753">
        <v>32.540999999999997</v>
      </c>
      <c r="AU753">
        <v>33.308</v>
      </c>
      <c r="AV753">
        <v>31.198</v>
      </c>
      <c r="AW753">
        <v>31.318999999999999</v>
      </c>
      <c r="AX753">
        <v>31.488</v>
      </c>
      <c r="AY753">
        <v>31.677</v>
      </c>
      <c r="AZ753">
        <v>31.646999999999998</v>
      </c>
      <c r="BA753">
        <v>31.257999999999999</v>
      </c>
      <c r="BB753">
        <v>2017</v>
      </c>
    </row>
    <row r="754" spans="1:54" hidden="1" x14ac:dyDescent="0.25">
      <c r="A754">
        <v>339</v>
      </c>
      <c r="B754" t="s">
        <v>1793</v>
      </c>
      <c r="C754" t="s">
        <v>236</v>
      </c>
      <c r="D754" t="s">
        <v>1792</v>
      </c>
      <c r="E754" t="s">
        <v>234</v>
      </c>
      <c r="F754" t="s">
        <v>233</v>
      </c>
      <c r="G754" t="s">
        <v>209</v>
      </c>
      <c r="H754" t="s">
        <v>205</v>
      </c>
      <c r="I754" t="s">
        <v>1795</v>
      </c>
      <c r="J754" t="s">
        <v>196</v>
      </c>
      <c r="K754" t="s">
        <v>196</v>
      </c>
      <c r="L754" t="s">
        <v>196</v>
      </c>
      <c r="M754" t="s">
        <v>196</v>
      </c>
      <c r="N754" t="s">
        <v>196</v>
      </c>
      <c r="O754" t="s">
        <v>196</v>
      </c>
      <c r="P754" t="s">
        <v>196</v>
      </c>
      <c r="Q754" t="s">
        <v>196</v>
      </c>
      <c r="R754" t="s">
        <v>196</v>
      </c>
      <c r="S754" t="s">
        <v>196</v>
      </c>
      <c r="T754" t="s">
        <v>196</v>
      </c>
      <c r="U754" t="s">
        <v>196</v>
      </c>
      <c r="V754" t="s">
        <v>196</v>
      </c>
      <c r="W754" t="s">
        <v>196</v>
      </c>
      <c r="X754" t="s">
        <v>196</v>
      </c>
      <c r="Y754" t="s">
        <v>196</v>
      </c>
      <c r="Z754">
        <v>-2.4E-2</v>
      </c>
      <c r="AA754">
        <v>-3.5999999999999997E-2</v>
      </c>
      <c r="AB754">
        <v>-5.8000000000000003E-2</v>
      </c>
      <c r="AC754">
        <v>-0.11700000000000001</v>
      </c>
      <c r="AD754">
        <v>-0.152</v>
      </c>
      <c r="AE754">
        <v>-0.17</v>
      </c>
      <c r="AF754">
        <v>-0.17</v>
      </c>
      <c r="AG754">
        <v>-0.17199999999999999</v>
      </c>
      <c r="AH754">
        <v>-0.189</v>
      </c>
      <c r="AI754">
        <v>-0.08</v>
      </c>
      <c r="AJ754">
        <v>-9.6000000000000002E-2</v>
      </c>
      <c r="AK754">
        <v>-1.7999999999999999E-2</v>
      </c>
      <c r="AL754">
        <v>0.01</v>
      </c>
      <c r="AM754">
        <v>-3.3000000000000002E-2</v>
      </c>
      <c r="AN754">
        <v>-4.7E-2</v>
      </c>
      <c r="AO754">
        <v>-3.2000000000000001E-2</v>
      </c>
      <c r="AP754">
        <v>-1.2999999999999999E-2</v>
      </c>
      <c r="AQ754">
        <v>-5.1999999999999998E-2</v>
      </c>
      <c r="AR754">
        <v>-8.2000000000000003E-2</v>
      </c>
      <c r="AS754">
        <v>-0.26400000000000001</v>
      </c>
      <c r="AT754">
        <v>-0.13800000000000001</v>
      </c>
      <c r="AU754">
        <v>-0.152</v>
      </c>
      <c r="AV754">
        <v>-5.8999999999999997E-2</v>
      </c>
      <c r="AW754">
        <v>-6.3E-2</v>
      </c>
      <c r="AX754">
        <v>-6.8000000000000005E-2</v>
      </c>
      <c r="AY754">
        <v>-7.3999999999999996E-2</v>
      </c>
      <c r="AZ754">
        <v>-8.1000000000000003E-2</v>
      </c>
      <c r="BA754">
        <v>-6.9000000000000006E-2</v>
      </c>
      <c r="BB754">
        <v>2017</v>
      </c>
    </row>
    <row r="755" spans="1:54" hidden="1" x14ac:dyDescent="0.25">
      <c r="A755">
        <v>339</v>
      </c>
      <c r="B755" t="s">
        <v>1793</v>
      </c>
      <c r="C755" t="s">
        <v>235</v>
      </c>
      <c r="D755" t="s">
        <v>1792</v>
      </c>
      <c r="E755" t="s">
        <v>234</v>
      </c>
      <c r="F755" t="s">
        <v>233</v>
      </c>
      <c r="G755" t="s">
        <v>198</v>
      </c>
      <c r="I755" t="s">
        <v>232</v>
      </c>
      <c r="J755" t="s">
        <v>196</v>
      </c>
      <c r="K755" t="s">
        <v>196</v>
      </c>
      <c r="L755" t="s">
        <v>196</v>
      </c>
      <c r="M755" t="s">
        <v>196</v>
      </c>
      <c r="N755" t="s">
        <v>196</v>
      </c>
      <c r="O755" t="s">
        <v>196</v>
      </c>
      <c r="P755" t="s">
        <v>196</v>
      </c>
      <c r="Q755" t="s">
        <v>196</v>
      </c>
      <c r="R755" t="s">
        <v>196</v>
      </c>
      <c r="S755" t="s">
        <v>196</v>
      </c>
      <c r="T755" t="s">
        <v>196</v>
      </c>
      <c r="U755" t="s">
        <v>196</v>
      </c>
      <c r="V755" t="s">
        <v>196</v>
      </c>
      <c r="W755" t="s">
        <v>196</v>
      </c>
      <c r="X755" t="s">
        <v>196</v>
      </c>
      <c r="Y755" t="s">
        <v>196</v>
      </c>
      <c r="Z755">
        <v>-1.843</v>
      </c>
      <c r="AA755">
        <v>-2.6869999999999998</v>
      </c>
      <c r="AB755">
        <v>-4.1310000000000002</v>
      </c>
      <c r="AC755">
        <v>-7.7450000000000001</v>
      </c>
      <c r="AD755">
        <v>-9.0350000000000001</v>
      </c>
      <c r="AE755">
        <v>-9.5579999999999998</v>
      </c>
      <c r="AF755">
        <v>-8.9510000000000005</v>
      </c>
      <c r="AG755">
        <v>-8.5589999999999993</v>
      </c>
      <c r="AH755">
        <v>-8.8320000000000007</v>
      </c>
      <c r="AI755">
        <v>-3.53</v>
      </c>
      <c r="AJ755">
        <v>-3.8740000000000001</v>
      </c>
      <c r="AK755">
        <v>-0.67900000000000005</v>
      </c>
      <c r="AL755">
        <v>0.379</v>
      </c>
      <c r="AM755">
        <v>-1.2110000000000001</v>
      </c>
      <c r="AN755">
        <v>-1.6659999999999999</v>
      </c>
      <c r="AO755">
        <v>-1.052</v>
      </c>
      <c r="AP755">
        <v>-0.40100000000000002</v>
      </c>
      <c r="AQ755">
        <v>-1.59</v>
      </c>
      <c r="AR755">
        <v>-2.3740000000000001</v>
      </c>
      <c r="AS755">
        <v>-7.391</v>
      </c>
      <c r="AT755">
        <v>-3.7730000000000001</v>
      </c>
      <c r="AU755">
        <v>-4.07</v>
      </c>
      <c r="AV755">
        <v>-1.5389999999999999</v>
      </c>
      <c r="AW755">
        <v>-1.571</v>
      </c>
      <c r="AX755">
        <v>-1.64</v>
      </c>
      <c r="AY755">
        <v>-1.7390000000000001</v>
      </c>
      <c r="AZ755">
        <v>-1.823</v>
      </c>
      <c r="BA755">
        <v>-1.5169999999999999</v>
      </c>
      <c r="BB755">
        <v>2017</v>
      </c>
    </row>
    <row r="756" spans="1:54" hidden="1" x14ac:dyDescent="0.25">
      <c r="A756">
        <v>339</v>
      </c>
      <c r="B756" t="s">
        <v>1793</v>
      </c>
      <c r="C756" t="s">
        <v>231</v>
      </c>
      <c r="D756" t="s">
        <v>1792</v>
      </c>
      <c r="E756" t="s">
        <v>229</v>
      </c>
      <c r="F756" t="s">
        <v>228</v>
      </c>
      <c r="G756" t="s">
        <v>209</v>
      </c>
      <c r="H756" t="s">
        <v>205</v>
      </c>
    </row>
    <row r="757" spans="1:54" hidden="1" x14ac:dyDescent="0.25">
      <c r="A757">
        <v>339</v>
      </c>
      <c r="B757" t="s">
        <v>1793</v>
      </c>
      <c r="C757" t="s">
        <v>230</v>
      </c>
      <c r="D757" t="s">
        <v>1792</v>
      </c>
      <c r="E757" t="s">
        <v>229</v>
      </c>
      <c r="F757" t="s">
        <v>228</v>
      </c>
      <c r="G757" t="s">
        <v>227</v>
      </c>
    </row>
    <row r="758" spans="1:54" hidden="1" x14ac:dyDescent="0.25">
      <c r="A758">
        <v>339</v>
      </c>
      <c r="B758" t="s">
        <v>1793</v>
      </c>
      <c r="C758" t="s">
        <v>226</v>
      </c>
      <c r="D758" t="s">
        <v>1792</v>
      </c>
      <c r="E758" t="s">
        <v>224</v>
      </c>
      <c r="F758" t="s">
        <v>223</v>
      </c>
      <c r="G758" t="s">
        <v>209</v>
      </c>
      <c r="H758" t="s">
        <v>205</v>
      </c>
      <c r="I758" t="s">
        <v>1795</v>
      </c>
      <c r="J758" t="s">
        <v>196</v>
      </c>
      <c r="K758" t="s">
        <v>196</v>
      </c>
      <c r="L758" t="s">
        <v>196</v>
      </c>
      <c r="M758" t="s">
        <v>196</v>
      </c>
      <c r="N758" t="s">
        <v>196</v>
      </c>
      <c r="O758" t="s">
        <v>196</v>
      </c>
      <c r="P758" t="s">
        <v>196</v>
      </c>
      <c r="Q758" t="s">
        <v>196</v>
      </c>
      <c r="R758" t="s">
        <v>196</v>
      </c>
      <c r="S758" t="s">
        <v>196</v>
      </c>
      <c r="T758" t="s">
        <v>196</v>
      </c>
      <c r="U758" t="s">
        <v>196</v>
      </c>
      <c r="V758" t="s">
        <v>196</v>
      </c>
      <c r="W758" t="s">
        <v>196</v>
      </c>
      <c r="X758" t="s">
        <v>196</v>
      </c>
      <c r="Y758" t="s">
        <v>196</v>
      </c>
      <c r="Z758">
        <v>1E-3</v>
      </c>
      <c r="AA758">
        <v>-1.0999999999999999E-2</v>
      </c>
      <c r="AB758">
        <v>-0.03</v>
      </c>
      <c r="AC758">
        <v>-8.6999999999999994E-2</v>
      </c>
      <c r="AD758">
        <v>-0.112</v>
      </c>
      <c r="AE758">
        <v>-0.11600000000000001</v>
      </c>
      <c r="AF758">
        <v>-9.6000000000000002E-2</v>
      </c>
      <c r="AG758">
        <v>-7.2999999999999995E-2</v>
      </c>
      <c r="AH758">
        <v>-1.2E-2</v>
      </c>
      <c r="AI758">
        <v>6.4000000000000001E-2</v>
      </c>
      <c r="AJ758">
        <v>0.1</v>
      </c>
      <c r="AK758">
        <v>9.9000000000000005E-2</v>
      </c>
      <c r="AL758">
        <v>0.114</v>
      </c>
      <c r="AM758">
        <v>6.4000000000000001E-2</v>
      </c>
      <c r="AN758">
        <v>0.05</v>
      </c>
      <c r="AO758">
        <v>6.8000000000000005E-2</v>
      </c>
      <c r="AP758">
        <v>4.3999999999999997E-2</v>
      </c>
      <c r="AQ758">
        <v>3.2000000000000001E-2</v>
      </c>
      <c r="AR758">
        <v>8.9999999999999993E-3</v>
      </c>
      <c r="AS758">
        <v>-0.17899999999999999</v>
      </c>
      <c r="AT758">
        <v>-4.1000000000000002E-2</v>
      </c>
      <c r="AU758">
        <v>-4.5999999999999999E-2</v>
      </c>
      <c r="AV758">
        <v>7.5999999999999998E-2</v>
      </c>
      <c r="AW758">
        <v>7.9000000000000001E-2</v>
      </c>
      <c r="AX758">
        <v>0.08</v>
      </c>
      <c r="AY758">
        <v>8.3000000000000004E-2</v>
      </c>
      <c r="AZ758">
        <v>8.7999999999999995E-2</v>
      </c>
      <c r="BA758">
        <v>9.0999999999999998E-2</v>
      </c>
      <c r="BB758">
        <v>2017</v>
      </c>
    </row>
    <row r="759" spans="1:54" hidden="1" x14ac:dyDescent="0.25">
      <c r="A759">
        <v>339</v>
      </c>
      <c r="B759" t="s">
        <v>1793</v>
      </c>
      <c r="C759" t="s">
        <v>225</v>
      </c>
      <c r="D759" t="s">
        <v>1792</v>
      </c>
      <c r="E759" t="s">
        <v>224</v>
      </c>
      <c r="F759" t="s">
        <v>223</v>
      </c>
      <c r="G759" t="s">
        <v>198</v>
      </c>
      <c r="I759" t="s">
        <v>222</v>
      </c>
      <c r="J759" t="s">
        <v>196</v>
      </c>
      <c r="K759" t="s">
        <v>196</v>
      </c>
      <c r="L759" t="s">
        <v>196</v>
      </c>
      <c r="M759" t="s">
        <v>196</v>
      </c>
      <c r="N759" t="s">
        <v>196</v>
      </c>
      <c r="O759" t="s">
        <v>196</v>
      </c>
      <c r="P759" t="s">
        <v>196</v>
      </c>
      <c r="Q759" t="s">
        <v>196</v>
      </c>
      <c r="R759" t="s">
        <v>196</v>
      </c>
      <c r="S759" t="s">
        <v>196</v>
      </c>
      <c r="T759" t="s">
        <v>196</v>
      </c>
      <c r="U759" t="s">
        <v>196</v>
      </c>
      <c r="V759" t="s">
        <v>196</v>
      </c>
      <c r="W759" t="s">
        <v>196</v>
      </c>
      <c r="X759" t="s">
        <v>196</v>
      </c>
      <c r="Y759" t="s">
        <v>196</v>
      </c>
      <c r="Z759">
        <v>9.1999999999999998E-2</v>
      </c>
      <c r="AA759">
        <v>-0.84599999999999997</v>
      </c>
      <c r="AB759">
        <v>-2.177</v>
      </c>
      <c r="AC759">
        <v>-5.7510000000000003</v>
      </c>
      <c r="AD759">
        <v>-6.6619999999999999</v>
      </c>
      <c r="AE759">
        <v>-6.5350000000000001</v>
      </c>
      <c r="AF759">
        <v>-5.0830000000000002</v>
      </c>
      <c r="AG759">
        <v>-3.6389999999999998</v>
      </c>
      <c r="AH759">
        <v>-0.56200000000000006</v>
      </c>
      <c r="AI759">
        <v>2.786</v>
      </c>
      <c r="AJ759">
        <v>4.0350000000000001</v>
      </c>
      <c r="AK759">
        <v>3.7690000000000001</v>
      </c>
      <c r="AL759">
        <v>4.2030000000000003</v>
      </c>
      <c r="AM759">
        <v>2.383</v>
      </c>
      <c r="AN759">
        <v>1.7450000000000001</v>
      </c>
      <c r="AO759">
        <v>2.2629999999999999</v>
      </c>
      <c r="AP759">
        <v>1.4019999999999999</v>
      </c>
      <c r="AQ759">
        <v>0.96899999999999997</v>
      </c>
      <c r="AR759">
        <v>0.252</v>
      </c>
      <c r="AS759">
        <v>-5.0149999999999997</v>
      </c>
      <c r="AT759">
        <v>-1.1299999999999999</v>
      </c>
      <c r="AU759">
        <v>-1.22</v>
      </c>
      <c r="AV759">
        <v>1.9730000000000001</v>
      </c>
      <c r="AW759">
        <v>1.964</v>
      </c>
      <c r="AX759">
        <v>1.9410000000000001</v>
      </c>
      <c r="AY759">
        <v>1.9419999999999999</v>
      </c>
      <c r="AZ759">
        <v>1.988</v>
      </c>
      <c r="BA759">
        <v>1.9910000000000001</v>
      </c>
      <c r="BB759">
        <v>2017</v>
      </c>
    </row>
    <row r="760" spans="1:54" hidden="1" x14ac:dyDescent="0.25">
      <c r="A760">
        <v>339</v>
      </c>
      <c r="B760" t="s">
        <v>1793</v>
      </c>
      <c r="C760" t="s">
        <v>221</v>
      </c>
      <c r="D760" t="s">
        <v>1792</v>
      </c>
      <c r="E760" t="s">
        <v>219</v>
      </c>
      <c r="F760" t="s">
        <v>218</v>
      </c>
      <c r="G760" t="s">
        <v>209</v>
      </c>
      <c r="H760" t="s">
        <v>205</v>
      </c>
    </row>
    <row r="761" spans="1:54" hidden="1" x14ac:dyDescent="0.25">
      <c r="A761">
        <v>339</v>
      </c>
      <c r="B761" t="s">
        <v>1793</v>
      </c>
      <c r="C761" t="s">
        <v>220</v>
      </c>
      <c r="D761" t="s">
        <v>1792</v>
      </c>
      <c r="E761" t="s">
        <v>219</v>
      </c>
      <c r="F761" t="s">
        <v>218</v>
      </c>
      <c r="G761" t="s">
        <v>198</v>
      </c>
    </row>
    <row r="762" spans="1:54" hidden="1" x14ac:dyDescent="0.25">
      <c r="A762">
        <v>339</v>
      </c>
      <c r="B762" t="s">
        <v>1793</v>
      </c>
      <c r="C762" t="s">
        <v>217</v>
      </c>
      <c r="D762" t="s">
        <v>1792</v>
      </c>
      <c r="E762" t="s">
        <v>215</v>
      </c>
      <c r="F762" t="s">
        <v>214</v>
      </c>
      <c r="G762" t="s">
        <v>209</v>
      </c>
      <c r="H762" t="s">
        <v>205</v>
      </c>
      <c r="I762" t="s">
        <v>1795</v>
      </c>
      <c r="J762" t="s">
        <v>196</v>
      </c>
      <c r="K762" t="s">
        <v>196</v>
      </c>
      <c r="L762" t="s">
        <v>196</v>
      </c>
      <c r="M762" t="s">
        <v>196</v>
      </c>
      <c r="N762" t="s">
        <v>196</v>
      </c>
      <c r="O762" t="s">
        <v>196</v>
      </c>
      <c r="P762" t="s">
        <v>196</v>
      </c>
      <c r="Q762" t="s">
        <v>196</v>
      </c>
      <c r="R762" t="s">
        <v>196</v>
      </c>
      <c r="S762" t="s">
        <v>196</v>
      </c>
      <c r="T762" t="s">
        <v>196</v>
      </c>
      <c r="U762" t="s">
        <v>196</v>
      </c>
      <c r="V762" t="s">
        <v>196</v>
      </c>
      <c r="W762" t="s">
        <v>196</v>
      </c>
      <c r="X762" t="s">
        <v>196</v>
      </c>
      <c r="Y762" t="s">
        <v>196</v>
      </c>
      <c r="Z762" t="s">
        <v>196</v>
      </c>
      <c r="AA762" t="s">
        <v>196</v>
      </c>
      <c r="AB762" t="s">
        <v>196</v>
      </c>
      <c r="AC762" t="s">
        <v>196</v>
      </c>
      <c r="AD762" t="s">
        <v>196</v>
      </c>
      <c r="AE762">
        <v>1.5229999999999999</v>
      </c>
      <c r="AF762">
        <v>1.772</v>
      </c>
      <c r="AG762">
        <v>2.1659999999999999</v>
      </c>
      <c r="AH762">
        <v>2.1869999999999998</v>
      </c>
      <c r="AI762">
        <v>2.2829999999999999</v>
      </c>
      <c r="AJ762">
        <v>2.3290000000000002</v>
      </c>
      <c r="AK762">
        <v>2.411</v>
      </c>
      <c r="AL762">
        <v>2.3490000000000002</v>
      </c>
      <c r="AM762">
        <v>2.5019999999999998</v>
      </c>
      <c r="AN762">
        <v>2.4990000000000001</v>
      </c>
      <c r="AO762">
        <v>2.4860000000000002</v>
      </c>
      <c r="AP762">
        <v>2.4900000000000002</v>
      </c>
      <c r="AQ762">
        <v>2.581</v>
      </c>
      <c r="AR762">
        <v>2.665</v>
      </c>
      <c r="AS762">
        <v>2.887</v>
      </c>
      <c r="AT762">
        <v>3.5059999999999998</v>
      </c>
      <c r="AU762">
        <v>3.7040000000000002</v>
      </c>
      <c r="AV762">
        <v>3.7650000000000001</v>
      </c>
      <c r="AW762">
        <v>3.8290000000000002</v>
      </c>
      <c r="AX762">
        <v>3.8959999999999999</v>
      </c>
      <c r="AY762">
        <v>3.9689999999999999</v>
      </c>
      <c r="AZ762">
        <v>4.05</v>
      </c>
      <c r="BA762">
        <v>4.1219999999999999</v>
      </c>
      <c r="BB762">
        <v>2017</v>
      </c>
    </row>
    <row r="763" spans="1:54" hidden="1" x14ac:dyDescent="0.25">
      <c r="A763">
        <v>339</v>
      </c>
      <c r="B763" t="s">
        <v>1793</v>
      </c>
      <c r="C763" t="s">
        <v>216</v>
      </c>
      <c r="D763" t="s">
        <v>1792</v>
      </c>
      <c r="E763" t="s">
        <v>215</v>
      </c>
      <c r="F763" t="s">
        <v>214</v>
      </c>
      <c r="G763" t="s">
        <v>198</v>
      </c>
      <c r="I763" t="s">
        <v>213</v>
      </c>
      <c r="J763" t="s">
        <v>196</v>
      </c>
      <c r="K763" t="s">
        <v>196</v>
      </c>
      <c r="L763" t="s">
        <v>196</v>
      </c>
      <c r="M763" t="s">
        <v>196</v>
      </c>
      <c r="N763" t="s">
        <v>196</v>
      </c>
      <c r="O763" t="s">
        <v>196</v>
      </c>
      <c r="P763" t="s">
        <v>196</v>
      </c>
      <c r="Q763" t="s">
        <v>196</v>
      </c>
      <c r="R763" t="s">
        <v>196</v>
      </c>
      <c r="S763" t="s">
        <v>196</v>
      </c>
      <c r="T763" t="s">
        <v>196</v>
      </c>
      <c r="U763" t="s">
        <v>196</v>
      </c>
      <c r="V763" t="s">
        <v>196</v>
      </c>
      <c r="W763" t="s">
        <v>196</v>
      </c>
      <c r="X763" t="s">
        <v>196</v>
      </c>
      <c r="Y763" t="s">
        <v>196</v>
      </c>
      <c r="Z763" t="s">
        <v>196</v>
      </c>
      <c r="AA763" t="s">
        <v>196</v>
      </c>
      <c r="AB763" t="s">
        <v>196</v>
      </c>
      <c r="AC763" t="s">
        <v>196</v>
      </c>
      <c r="AD763" t="s">
        <v>196</v>
      </c>
      <c r="AE763">
        <v>85.840999999999994</v>
      </c>
      <c r="AF763">
        <v>93.566000000000003</v>
      </c>
      <c r="AG763">
        <v>107.51300000000001</v>
      </c>
      <c r="AH763">
        <v>102.015</v>
      </c>
      <c r="AI763">
        <v>100.117</v>
      </c>
      <c r="AJ763">
        <v>94.236999999999995</v>
      </c>
      <c r="AK763">
        <v>92.012</v>
      </c>
      <c r="AL763">
        <v>86.314999999999998</v>
      </c>
      <c r="AM763">
        <v>92.537999999999997</v>
      </c>
      <c r="AN763">
        <v>88.028000000000006</v>
      </c>
      <c r="AO763">
        <v>82.405000000000001</v>
      </c>
      <c r="AP763">
        <v>78.626999999999995</v>
      </c>
      <c r="AQ763">
        <v>78.915999999999997</v>
      </c>
      <c r="AR763">
        <v>77.346999999999994</v>
      </c>
      <c r="AS763">
        <v>80.700999999999993</v>
      </c>
      <c r="AT763">
        <v>95.867000000000004</v>
      </c>
      <c r="AU763">
        <v>99.022999999999996</v>
      </c>
      <c r="AV763">
        <v>97.509</v>
      </c>
      <c r="AW763">
        <v>95.525999999999996</v>
      </c>
      <c r="AX763">
        <v>93.971000000000004</v>
      </c>
      <c r="AY763">
        <v>92.751999999999995</v>
      </c>
      <c r="AZ763">
        <v>91.545000000000002</v>
      </c>
      <c r="BA763">
        <v>90.47</v>
      </c>
      <c r="BB763">
        <v>2017</v>
      </c>
    </row>
    <row r="764" spans="1:54" hidden="1" x14ac:dyDescent="0.25">
      <c r="A764">
        <v>339</v>
      </c>
      <c r="B764" t="s">
        <v>1793</v>
      </c>
      <c r="C764" t="s">
        <v>212</v>
      </c>
      <c r="D764" t="s">
        <v>1792</v>
      </c>
      <c r="E764" t="s">
        <v>211</v>
      </c>
      <c r="F764" t="s">
        <v>210</v>
      </c>
      <c r="G764" t="s">
        <v>209</v>
      </c>
      <c r="H764" t="s">
        <v>205</v>
      </c>
      <c r="I764" t="s">
        <v>1795</v>
      </c>
      <c r="J764">
        <v>0.34799999999999998</v>
      </c>
      <c r="K764">
        <v>0.35899999999999999</v>
      </c>
      <c r="L764">
        <v>0.36299999999999999</v>
      </c>
      <c r="M764">
        <v>0.38900000000000001</v>
      </c>
      <c r="N764">
        <v>0.42099999999999999</v>
      </c>
      <c r="O764">
        <v>0.42799999999999999</v>
      </c>
      <c r="P764">
        <v>0.47499999999999998</v>
      </c>
      <c r="Q764">
        <v>0.55700000000000005</v>
      </c>
      <c r="R764">
        <v>0.65400000000000003</v>
      </c>
      <c r="S764">
        <v>0.751</v>
      </c>
      <c r="T764">
        <v>0.84</v>
      </c>
      <c r="U764">
        <v>0.92600000000000005</v>
      </c>
      <c r="V764">
        <v>1.0569999999999999</v>
      </c>
      <c r="W764">
        <v>1.1299999999999999</v>
      </c>
      <c r="X764">
        <v>1.181</v>
      </c>
      <c r="Y764">
        <v>1.2509999999999999</v>
      </c>
      <c r="Z764">
        <v>1.2889999999999999</v>
      </c>
      <c r="AA764">
        <v>1.3260000000000001</v>
      </c>
      <c r="AB764">
        <v>1.399</v>
      </c>
      <c r="AC764">
        <v>1.5149999999999999</v>
      </c>
      <c r="AD764">
        <v>1.6839999999999999</v>
      </c>
      <c r="AE764">
        <v>1.774</v>
      </c>
      <c r="AF764">
        <v>1.8939999999999999</v>
      </c>
      <c r="AG764">
        <v>2.0139999999999998</v>
      </c>
      <c r="AH764">
        <v>2.1440000000000001</v>
      </c>
      <c r="AI764">
        <v>2.2799999999999998</v>
      </c>
      <c r="AJ764">
        <v>2.4710000000000001</v>
      </c>
      <c r="AK764">
        <v>2.62</v>
      </c>
      <c r="AL764">
        <v>2.7210000000000001</v>
      </c>
      <c r="AM764">
        <v>2.7040000000000002</v>
      </c>
      <c r="AN764">
        <v>2.839</v>
      </c>
      <c r="AO764">
        <v>3.0169999999999999</v>
      </c>
      <c r="AP764">
        <v>3.1669999999999998</v>
      </c>
      <c r="AQ764">
        <v>3.2709999999999999</v>
      </c>
      <c r="AR764">
        <v>3.4449999999999998</v>
      </c>
      <c r="AS764">
        <v>3.5779999999999998</v>
      </c>
      <c r="AT764">
        <v>3.657</v>
      </c>
      <c r="AU764">
        <v>3.74</v>
      </c>
      <c r="AV764">
        <v>3.8620000000000001</v>
      </c>
      <c r="AW764">
        <v>4.008</v>
      </c>
      <c r="AX764">
        <v>4.1459999999999999</v>
      </c>
      <c r="AY764">
        <v>4.28</v>
      </c>
      <c r="AZ764">
        <v>4.4240000000000004</v>
      </c>
      <c r="BA764">
        <v>4.5570000000000004</v>
      </c>
      <c r="BB764">
        <v>2017</v>
      </c>
    </row>
    <row r="765" spans="1:54" hidden="1" x14ac:dyDescent="0.25">
      <c r="A765">
        <v>339</v>
      </c>
      <c r="B765" t="s">
        <v>1793</v>
      </c>
      <c r="C765" t="s">
        <v>207</v>
      </c>
      <c r="D765" t="s">
        <v>1792</v>
      </c>
      <c r="E765" t="s">
        <v>200</v>
      </c>
      <c r="F765" t="s">
        <v>199</v>
      </c>
      <c r="G765" t="s">
        <v>206</v>
      </c>
      <c r="H765" t="s">
        <v>205</v>
      </c>
      <c r="I765" t="s">
        <v>1794</v>
      </c>
      <c r="J765">
        <v>-4.0000000000000001E-3</v>
      </c>
      <c r="K765">
        <v>-5.0000000000000001E-3</v>
      </c>
      <c r="L765">
        <v>-1.7000000000000001E-2</v>
      </c>
      <c r="M765">
        <v>-1.2E-2</v>
      </c>
      <c r="N765">
        <v>-5.0000000000000001E-3</v>
      </c>
      <c r="O765">
        <v>8.9999999999999993E-3</v>
      </c>
      <c r="P765">
        <v>1.2E-2</v>
      </c>
      <c r="Q765">
        <v>8.9999999999999993E-3</v>
      </c>
      <c r="R765">
        <v>-3.0000000000000001E-3</v>
      </c>
      <c r="S765">
        <v>-1.9E-2</v>
      </c>
      <c r="T765">
        <v>1.4999999999999999E-2</v>
      </c>
      <c r="U765">
        <v>-2.5999999999999999E-2</v>
      </c>
      <c r="V765">
        <v>-2.9000000000000001E-2</v>
      </c>
      <c r="W765">
        <v>-4.9000000000000002E-2</v>
      </c>
      <c r="X765">
        <v>-0.04</v>
      </c>
      <c r="Y765">
        <v>-1.7000000000000001E-2</v>
      </c>
      <c r="Z765">
        <v>-7.0000000000000001E-3</v>
      </c>
      <c r="AA765">
        <v>-3.2000000000000001E-2</v>
      </c>
      <c r="AB765">
        <v>-4.1000000000000002E-2</v>
      </c>
      <c r="AC765">
        <v>-6.2E-2</v>
      </c>
      <c r="AD765">
        <v>-0.151</v>
      </c>
      <c r="AE765">
        <v>-0.18</v>
      </c>
      <c r="AF765">
        <v>-0.159</v>
      </c>
      <c r="AG765">
        <v>-0.17199999999999999</v>
      </c>
      <c r="AH765">
        <v>-0.13900000000000001</v>
      </c>
      <c r="AI765">
        <v>-0.13900000000000001</v>
      </c>
      <c r="AJ765">
        <v>-1.0999999999999999E-2</v>
      </c>
      <c r="AK765">
        <v>-4.4999999999999998E-2</v>
      </c>
      <c r="AL765">
        <v>-0.14499999999999999</v>
      </c>
      <c r="AM765">
        <v>-6.5000000000000002E-2</v>
      </c>
      <c r="AN765">
        <v>-0.04</v>
      </c>
      <c r="AO765">
        <v>-1.7000000000000001E-2</v>
      </c>
      <c r="AP765">
        <v>-1.9E-2</v>
      </c>
      <c r="AQ765">
        <v>-7.1999999999999995E-2</v>
      </c>
      <c r="AR765">
        <v>-0.13300000000000001</v>
      </c>
      <c r="AS765">
        <v>-0.17399999999999999</v>
      </c>
      <c r="AT765">
        <v>-0.16300000000000001</v>
      </c>
      <c r="AU765">
        <v>-0.14299999999999999</v>
      </c>
      <c r="AV765">
        <v>-0.114</v>
      </c>
      <c r="AW765">
        <v>-0.115</v>
      </c>
      <c r="AX765">
        <v>-0.112</v>
      </c>
      <c r="AY765">
        <v>-0.112</v>
      </c>
      <c r="AZ765">
        <v>-0.113</v>
      </c>
      <c r="BA765">
        <v>-0.114</v>
      </c>
      <c r="BB765">
        <v>2016</v>
      </c>
    </row>
    <row r="766" spans="1:54" hidden="1" x14ac:dyDescent="0.25">
      <c r="A766">
        <v>339</v>
      </c>
      <c r="B766" t="s">
        <v>1793</v>
      </c>
      <c r="C766" t="s">
        <v>202</v>
      </c>
      <c r="D766" t="s">
        <v>1792</v>
      </c>
      <c r="E766" t="s">
        <v>200</v>
      </c>
      <c r="F766" t="s">
        <v>199</v>
      </c>
      <c r="G766" t="s">
        <v>198</v>
      </c>
      <c r="I766" t="s">
        <v>197</v>
      </c>
      <c r="J766">
        <v>-2.1480000000000001</v>
      </c>
      <c r="K766">
        <v>-2.62</v>
      </c>
      <c r="L766">
        <v>-9.7070000000000007</v>
      </c>
      <c r="M766">
        <v>-6.5609999999999999</v>
      </c>
      <c r="N766">
        <v>-2.5129999999999999</v>
      </c>
      <c r="O766">
        <v>4.3259999999999996</v>
      </c>
      <c r="P766">
        <v>5.2439999999999998</v>
      </c>
      <c r="Q766">
        <v>3.5270000000000001</v>
      </c>
      <c r="R766">
        <v>-0.82599999999999996</v>
      </c>
      <c r="S766">
        <v>-5.2460000000000004</v>
      </c>
      <c r="T766">
        <v>3.726</v>
      </c>
      <c r="U766">
        <v>-5.8029999999999999</v>
      </c>
      <c r="V766">
        <v>-5.5209999999999999</v>
      </c>
      <c r="W766">
        <v>-8.6660000000000004</v>
      </c>
      <c r="X766">
        <v>-6.899</v>
      </c>
      <c r="Y766">
        <v>-2.782</v>
      </c>
      <c r="Z766">
        <v>-1.036</v>
      </c>
      <c r="AA766">
        <v>-4.8789999999999996</v>
      </c>
      <c r="AB766">
        <v>-6.0149999999999997</v>
      </c>
      <c r="AC766">
        <v>-8.4589999999999996</v>
      </c>
      <c r="AD766">
        <v>-18.122</v>
      </c>
      <c r="AE766">
        <v>-20.684000000000001</v>
      </c>
      <c r="AF766">
        <v>-17.04</v>
      </c>
      <c r="AG766">
        <v>-17.407</v>
      </c>
      <c r="AH766">
        <v>-13.167</v>
      </c>
      <c r="AI766">
        <v>-12.494</v>
      </c>
      <c r="AJ766">
        <v>-0.93</v>
      </c>
      <c r="AK766">
        <v>-3.4710000000000001</v>
      </c>
      <c r="AL766">
        <v>-10.586</v>
      </c>
      <c r="AM766">
        <v>-4.8650000000000002</v>
      </c>
      <c r="AN766">
        <v>-2.8650000000000002</v>
      </c>
      <c r="AO766">
        <v>-1.141</v>
      </c>
      <c r="AP766">
        <v>-1.2090000000000001</v>
      </c>
      <c r="AQ766">
        <v>-4.4690000000000003</v>
      </c>
      <c r="AR766">
        <v>-7.8280000000000003</v>
      </c>
      <c r="AS766">
        <v>-9.7579999999999991</v>
      </c>
      <c r="AT766">
        <v>-8.98</v>
      </c>
      <c r="AU766">
        <v>-7.7089999999999996</v>
      </c>
      <c r="AV766">
        <v>-5.9820000000000002</v>
      </c>
      <c r="AW766">
        <v>-5.7839999999999998</v>
      </c>
      <c r="AX766">
        <v>-5.4580000000000002</v>
      </c>
      <c r="AY766">
        <v>-5.2859999999999996</v>
      </c>
      <c r="AZ766">
        <v>-5.1470000000000002</v>
      </c>
      <c r="BA766">
        <v>-5.0090000000000003</v>
      </c>
      <c r="BB766">
        <v>2016</v>
      </c>
    </row>
    <row r="767" spans="1:54" hidden="1" x14ac:dyDescent="0.25">
      <c r="A767">
        <v>638</v>
      </c>
      <c r="B767" t="s">
        <v>1787</v>
      </c>
      <c r="C767" t="s">
        <v>342</v>
      </c>
      <c r="D767" t="s">
        <v>1786</v>
      </c>
      <c r="E767" t="s">
        <v>339</v>
      </c>
      <c r="F767" t="s">
        <v>341</v>
      </c>
      <c r="G767" t="s">
        <v>209</v>
      </c>
      <c r="H767" t="s">
        <v>205</v>
      </c>
      <c r="I767" t="s">
        <v>1791</v>
      </c>
      <c r="J767">
        <v>1175.297</v>
      </c>
      <c r="K767">
        <v>1197.9670000000001</v>
      </c>
      <c r="L767">
        <v>1218.117</v>
      </c>
      <c r="M767">
        <v>1193.7550000000001</v>
      </c>
      <c r="N767">
        <v>1198.53</v>
      </c>
      <c r="O767">
        <v>1250.393</v>
      </c>
      <c r="P767">
        <v>1284.75</v>
      </c>
      <c r="Q767">
        <v>1258.0989999999999</v>
      </c>
      <c r="R767">
        <v>1301.221</v>
      </c>
      <c r="S767">
        <v>1264.1489999999999</v>
      </c>
      <c r="T767">
        <v>1377.62</v>
      </c>
      <c r="U767">
        <v>1435.836</v>
      </c>
      <c r="V767">
        <v>1478.3040000000001</v>
      </c>
      <c r="W767">
        <v>1564.58</v>
      </c>
      <c r="X767">
        <v>1596.191</v>
      </c>
      <c r="Y767">
        <v>1692.684</v>
      </c>
      <c r="Z767">
        <v>1765.88</v>
      </c>
      <c r="AA767">
        <v>1867.1479999999999</v>
      </c>
      <c r="AB767">
        <v>1941.106</v>
      </c>
      <c r="AC767">
        <v>2044.789</v>
      </c>
      <c r="AD767">
        <v>2144.1999999999998</v>
      </c>
      <c r="AE767">
        <v>2258.6</v>
      </c>
      <c r="AF767">
        <v>2363.4</v>
      </c>
      <c r="AG767">
        <v>2444.9</v>
      </c>
      <c r="AH767">
        <v>2553.1</v>
      </c>
      <c r="AI767">
        <v>2597</v>
      </c>
      <c r="AJ767">
        <v>2699.3</v>
      </c>
      <c r="AK767">
        <v>2860.8</v>
      </c>
      <c r="AL767">
        <v>3001</v>
      </c>
      <c r="AM767">
        <v>3070.8</v>
      </c>
      <c r="AN767">
        <v>3135.6</v>
      </c>
      <c r="AO767">
        <v>3228.4</v>
      </c>
      <c r="AP767">
        <v>3383.8</v>
      </c>
      <c r="AQ767">
        <v>3627.3</v>
      </c>
      <c r="AR767">
        <v>3857.7</v>
      </c>
      <c r="AS767">
        <v>3938.6</v>
      </c>
      <c r="AT767">
        <v>4094.9259999999999</v>
      </c>
      <c r="AU767">
        <v>4323.9279999999999</v>
      </c>
      <c r="AV767">
        <v>4585.0469999999996</v>
      </c>
      <c r="AW767">
        <v>4875.5690000000004</v>
      </c>
      <c r="AX767">
        <v>5201.6750000000002</v>
      </c>
      <c r="AY767">
        <v>5569.6750000000002</v>
      </c>
      <c r="AZ767">
        <v>5911.7790000000005</v>
      </c>
      <c r="BA767">
        <v>6273.0709999999999</v>
      </c>
      <c r="BB767">
        <v>2014</v>
      </c>
    </row>
    <row r="768" spans="1:54" hidden="1" x14ac:dyDescent="0.25">
      <c r="A768">
        <v>638</v>
      </c>
      <c r="B768" t="s">
        <v>1787</v>
      </c>
      <c r="C768" t="s">
        <v>340</v>
      </c>
      <c r="D768" t="s">
        <v>1786</v>
      </c>
      <c r="E768" t="s">
        <v>339</v>
      </c>
      <c r="F768" t="s">
        <v>338</v>
      </c>
      <c r="G768" t="s">
        <v>261</v>
      </c>
      <c r="I768" t="s">
        <v>337</v>
      </c>
      <c r="J768">
        <v>9.2550000000000008</v>
      </c>
      <c r="K768">
        <v>1.929</v>
      </c>
      <c r="L768">
        <v>1.6819999999999999</v>
      </c>
      <c r="M768">
        <v>-2</v>
      </c>
      <c r="N768">
        <v>0.4</v>
      </c>
      <c r="O768">
        <v>4.327</v>
      </c>
      <c r="P768">
        <v>2.7480000000000002</v>
      </c>
      <c r="Q768">
        <v>-2.0739999999999998</v>
      </c>
      <c r="R768">
        <v>3.4279999999999999</v>
      </c>
      <c r="S768">
        <v>-2.8490000000000002</v>
      </c>
      <c r="T768">
        <v>8.9760000000000009</v>
      </c>
      <c r="U768">
        <v>4.226</v>
      </c>
      <c r="V768">
        <v>2.9580000000000002</v>
      </c>
      <c r="W768">
        <v>5.8360000000000003</v>
      </c>
      <c r="X768">
        <v>2.02</v>
      </c>
      <c r="Y768">
        <v>6.0449999999999999</v>
      </c>
      <c r="Z768">
        <v>4.3239999999999998</v>
      </c>
      <c r="AA768">
        <v>5.7350000000000003</v>
      </c>
      <c r="AB768">
        <v>3.9609999999999999</v>
      </c>
      <c r="AC768">
        <v>5.3410000000000002</v>
      </c>
      <c r="AD768">
        <v>4.8620000000000001</v>
      </c>
      <c r="AE768">
        <v>5.335</v>
      </c>
      <c r="AF768">
        <v>4.6399999999999997</v>
      </c>
      <c r="AG768">
        <v>3.448</v>
      </c>
      <c r="AH768">
        <v>4.4260000000000002</v>
      </c>
      <c r="AI768">
        <v>1.7190000000000001</v>
      </c>
      <c r="AJ768">
        <v>3.9390000000000001</v>
      </c>
      <c r="AK768">
        <v>5.9829999999999997</v>
      </c>
      <c r="AL768">
        <v>4.9009999999999998</v>
      </c>
      <c r="AM768">
        <v>2.3260000000000001</v>
      </c>
      <c r="AN768">
        <v>2.11</v>
      </c>
      <c r="AO768">
        <v>2.96</v>
      </c>
      <c r="AP768">
        <v>4.8140000000000001</v>
      </c>
      <c r="AQ768">
        <v>7.1959999999999997</v>
      </c>
      <c r="AR768">
        <v>6.3520000000000003</v>
      </c>
      <c r="AS768">
        <v>2.097</v>
      </c>
      <c r="AT768">
        <v>3.9689999999999999</v>
      </c>
      <c r="AU768">
        <v>5.5919999999999996</v>
      </c>
      <c r="AV768">
        <v>6.0389999999999997</v>
      </c>
      <c r="AW768">
        <v>6.3360000000000003</v>
      </c>
      <c r="AX768">
        <v>6.6890000000000001</v>
      </c>
      <c r="AY768">
        <v>7.0750000000000002</v>
      </c>
      <c r="AZ768">
        <v>6.1420000000000003</v>
      </c>
      <c r="BA768">
        <v>6.1109999999999998</v>
      </c>
      <c r="BB768">
        <v>2014</v>
      </c>
    </row>
    <row r="769" spans="1:54" hidden="1" x14ac:dyDescent="0.25">
      <c r="A769">
        <v>638</v>
      </c>
      <c r="B769" t="s">
        <v>1787</v>
      </c>
      <c r="C769" t="s">
        <v>336</v>
      </c>
      <c r="D769" t="s">
        <v>1786</v>
      </c>
      <c r="E769" t="s">
        <v>331</v>
      </c>
      <c r="F769" t="s">
        <v>335</v>
      </c>
      <c r="G769" t="s">
        <v>209</v>
      </c>
      <c r="H769" t="s">
        <v>205</v>
      </c>
      <c r="I769" t="s">
        <v>1791</v>
      </c>
      <c r="J769">
        <v>379.04899999999998</v>
      </c>
      <c r="K769">
        <v>327.50700000000001</v>
      </c>
      <c r="L769">
        <v>379.34699999999998</v>
      </c>
      <c r="M769">
        <v>416.63400000000001</v>
      </c>
      <c r="N769">
        <v>465.5</v>
      </c>
      <c r="O769">
        <v>499.04399999999998</v>
      </c>
      <c r="P769">
        <v>491.37</v>
      </c>
      <c r="Q769">
        <v>498.80700000000002</v>
      </c>
      <c r="R769">
        <v>514.59799999999996</v>
      </c>
      <c r="S769">
        <v>509.10300000000001</v>
      </c>
      <c r="T769">
        <v>533.63</v>
      </c>
      <c r="U769">
        <v>560.38800000000003</v>
      </c>
      <c r="V769">
        <v>594.41600000000005</v>
      </c>
      <c r="W769">
        <v>644.07000000000005</v>
      </c>
      <c r="X769">
        <v>887.25900000000001</v>
      </c>
      <c r="Y769">
        <v>1082.9659999999999</v>
      </c>
      <c r="Z769">
        <v>1207.835</v>
      </c>
      <c r="AA769">
        <v>1323.9380000000001</v>
      </c>
      <c r="AB769">
        <v>1448.386</v>
      </c>
      <c r="AC769">
        <v>1656.1</v>
      </c>
      <c r="AD769">
        <v>1829.2</v>
      </c>
      <c r="AE769">
        <v>1964.6</v>
      </c>
      <c r="AF769">
        <v>2129.1</v>
      </c>
      <c r="AG769">
        <v>2269.8000000000002</v>
      </c>
      <c r="AH769">
        <v>2388.6</v>
      </c>
      <c r="AI769">
        <v>2533.8000000000002</v>
      </c>
      <c r="AJ769">
        <v>2688.7</v>
      </c>
      <c r="AK769">
        <v>2860.7</v>
      </c>
      <c r="AL769">
        <v>3194</v>
      </c>
      <c r="AM769">
        <v>3351.2</v>
      </c>
      <c r="AN769">
        <v>3452</v>
      </c>
      <c r="AO769">
        <v>3687.2</v>
      </c>
      <c r="AP769">
        <v>4162.2</v>
      </c>
      <c r="AQ769">
        <v>4523.8999999999996</v>
      </c>
      <c r="AR769">
        <v>4799.5</v>
      </c>
      <c r="AS769">
        <v>4903.8</v>
      </c>
      <c r="AT769">
        <v>5083.7389999999996</v>
      </c>
      <c r="AU769">
        <v>5366.5959999999995</v>
      </c>
      <c r="AV769">
        <v>5840.8040000000001</v>
      </c>
      <c r="AW769">
        <v>6381.9560000000001</v>
      </c>
      <c r="AX769">
        <v>6997</v>
      </c>
      <c r="AY769">
        <v>7703.5780000000004</v>
      </c>
      <c r="AZ769">
        <v>8379.49</v>
      </c>
      <c r="BA769">
        <v>9079.7520000000004</v>
      </c>
      <c r="BB769">
        <v>2014</v>
      </c>
    </row>
    <row r="770" spans="1:54" hidden="1" x14ac:dyDescent="0.25">
      <c r="A770">
        <v>638</v>
      </c>
      <c r="B770" t="s">
        <v>1787</v>
      </c>
      <c r="C770" t="s">
        <v>334</v>
      </c>
      <c r="D770" t="s">
        <v>1786</v>
      </c>
      <c r="E770" t="s">
        <v>331</v>
      </c>
      <c r="F770" t="s">
        <v>333</v>
      </c>
      <c r="G770" t="s">
        <v>206</v>
      </c>
      <c r="H770" t="s">
        <v>205</v>
      </c>
      <c r="I770" t="s">
        <v>298</v>
      </c>
      <c r="J770">
        <v>1.6850000000000001</v>
      </c>
      <c r="K770">
        <v>1.1399999999999999</v>
      </c>
      <c r="L770">
        <v>1.1279999999999999</v>
      </c>
      <c r="M770">
        <v>0.999</v>
      </c>
      <c r="N770">
        <v>1.0649999999999999</v>
      </c>
      <c r="O770">
        <v>1.1559999999999999</v>
      </c>
      <c r="P770">
        <v>1.49</v>
      </c>
      <c r="Q770">
        <v>1.778</v>
      </c>
      <c r="R770">
        <v>1.867</v>
      </c>
      <c r="S770">
        <v>1.734</v>
      </c>
      <c r="T770">
        <v>2.1139999999999999</v>
      </c>
      <c r="U770">
        <v>2.161</v>
      </c>
      <c r="V770">
        <v>2.403</v>
      </c>
      <c r="W770">
        <v>2.3410000000000002</v>
      </c>
      <c r="X770">
        <v>1.629</v>
      </c>
      <c r="Y770">
        <v>2.19</v>
      </c>
      <c r="Z770">
        <v>2.379</v>
      </c>
      <c r="AA770">
        <v>2.286</v>
      </c>
      <c r="AB770">
        <v>2.46</v>
      </c>
      <c r="AC770">
        <v>2.6930000000000001</v>
      </c>
      <c r="AD770">
        <v>2.5760000000000001</v>
      </c>
      <c r="AE770">
        <v>2.6819999999999999</v>
      </c>
      <c r="AF770">
        <v>3.0640000000000001</v>
      </c>
      <c r="AG770">
        <v>3.9119999999999999</v>
      </c>
      <c r="AH770">
        <v>4.5259999999999998</v>
      </c>
      <c r="AI770">
        <v>4.8120000000000003</v>
      </c>
      <c r="AJ770">
        <v>5.1470000000000002</v>
      </c>
      <c r="AK770">
        <v>5.9770000000000003</v>
      </c>
      <c r="AL770">
        <v>7.1660000000000004</v>
      </c>
      <c r="AM770">
        <v>7.1159999999999997</v>
      </c>
      <c r="AN770">
        <v>6.9829999999999997</v>
      </c>
      <c r="AO770">
        <v>7.8209999999999997</v>
      </c>
      <c r="AP770">
        <v>8.157</v>
      </c>
      <c r="AQ770">
        <v>9.16</v>
      </c>
      <c r="AR770">
        <v>9.7230000000000008</v>
      </c>
      <c r="AS770">
        <v>8.2949999999999999</v>
      </c>
      <c r="AT770">
        <v>8.5760000000000005</v>
      </c>
      <c r="AU770">
        <v>9.2379999999999995</v>
      </c>
      <c r="AV770">
        <v>11.039</v>
      </c>
      <c r="AW770">
        <v>12.2</v>
      </c>
      <c r="AX770">
        <v>13.375999999999999</v>
      </c>
      <c r="AY770">
        <v>14.726000000000001</v>
      </c>
      <c r="AZ770">
        <v>16.018999999999998</v>
      </c>
      <c r="BA770">
        <v>17.356999999999999</v>
      </c>
      <c r="BB770">
        <v>2014</v>
      </c>
    </row>
    <row r="771" spans="1:54" hidden="1" x14ac:dyDescent="0.25">
      <c r="A771">
        <v>638</v>
      </c>
      <c r="B771" t="s">
        <v>1787</v>
      </c>
      <c r="C771" t="s">
        <v>332</v>
      </c>
      <c r="D771" t="s">
        <v>1786</v>
      </c>
      <c r="E771" t="s">
        <v>331</v>
      </c>
      <c r="F771" t="s">
        <v>330</v>
      </c>
      <c r="G771" t="s">
        <v>311</v>
      </c>
      <c r="H771" t="s">
        <v>205</v>
      </c>
      <c r="I771" t="s">
        <v>298</v>
      </c>
      <c r="J771">
        <v>2.694</v>
      </c>
      <c r="K771">
        <v>3.0019999999999998</v>
      </c>
      <c r="L771">
        <v>3.242</v>
      </c>
      <c r="M771">
        <v>3.3029999999999999</v>
      </c>
      <c r="N771">
        <v>3.4340000000000002</v>
      </c>
      <c r="O771">
        <v>3.6970000000000001</v>
      </c>
      <c r="P771">
        <v>3.875</v>
      </c>
      <c r="Q771">
        <v>3.891</v>
      </c>
      <c r="R771">
        <v>4.1660000000000004</v>
      </c>
      <c r="S771">
        <v>4.2039999999999997</v>
      </c>
      <c r="T771">
        <v>4.7510000000000003</v>
      </c>
      <c r="U771">
        <v>5.117</v>
      </c>
      <c r="V771">
        <v>5.3879999999999999</v>
      </c>
      <c r="W771">
        <v>5.8380000000000001</v>
      </c>
      <c r="X771">
        <v>6.0830000000000002</v>
      </c>
      <c r="Y771">
        <v>6.5860000000000003</v>
      </c>
      <c r="Z771">
        <v>6.9960000000000004</v>
      </c>
      <c r="AA771">
        <v>7.5229999999999997</v>
      </c>
      <c r="AB771">
        <v>7.9059999999999997</v>
      </c>
      <c r="AC771">
        <v>8.4559999999999995</v>
      </c>
      <c r="AD771">
        <v>9.0690000000000008</v>
      </c>
      <c r="AE771">
        <v>9.7710000000000008</v>
      </c>
      <c r="AF771">
        <v>10.381</v>
      </c>
      <c r="AG771">
        <v>10.952999999999999</v>
      </c>
      <c r="AH771">
        <v>11.752000000000001</v>
      </c>
      <c r="AI771">
        <v>12.339</v>
      </c>
      <c r="AJ771">
        <v>13.218999999999999</v>
      </c>
      <c r="AK771">
        <v>14.382999999999999</v>
      </c>
      <c r="AL771">
        <v>15.384</v>
      </c>
      <c r="AM771">
        <v>15.861000000000001</v>
      </c>
      <c r="AN771">
        <v>16.393999999999998</v>
      </c>
      <c r="AO771">
        <v>17.227</v>
      </c>
      <c r="AP771">
        <v>18.388999999999999</v>
      </c>
      <c r="AQ771">
        <v>20.030999999999999</v>
      </c>
      <c r="AR771">
        <v>21.684999999999999</v>
      </c>
      <c r="AS771">
        <v>22.38</v>
      </c>
      <c r="AT771">
        <v>23.565000000000001</v>
      </c>
      <c r="AU771">
        <v>25.331</v>
      </c>
      <c r="AV771">
        <v>27.471</v>
      </c>
      <c r="AW771">
        <v>29.844999999999999</v>
      </c>
      <c r="AX771">
        <v>32.466999999999999</v>
      </c>
      <c r="AY771">
        <v>35.426000000000002</v>
      </c>
      <c r="AZ771">
        <v>38.247999999999998</v>
      </c>
      <c r="BA771">
        <v>41.290999999999997</v>
      </c>
      <c r="BB771">
        <v>2014</v>
      </c>
    </row>
    <row r="772" spans="1:54" hidden="1" x14ac:dyDescent="0.25">
      <c r="A772">
        <v>638</v>
      </c>
      <c r="B772" t="s">
        <v>1787</v>
      </c>
      <c r="C772" t="s">
        <v>329</v>
      </c>
      <c r="D772" t="s">
        <v>1786</v>
      </c>
      <c r="E772" t="s">
        <v>328</v>
      </c>
      <c r="F772" t="s">
        <v>327</v>
      </c>
      <c r="G772" t="s">
        <v>282</v>
      </c>
      <c r="I772" t="s">
        <v>326</v>
      </c>
      <c r="J772">
        <v>32.250999999999998</v>
      </c>
      <c r="K772">
        <v>27.338999999999999</v>
      </c>
      <c r="L772">
        <v>31.141999999999999</v>
      </c>
      <c r="M772">
        <v>34.901000000000003</v>
      </c>
      <c r="N772">
        <v>38.838999999999999</v>
      </c>
      <c r="O772">
        <v>39.911000000000001</v>
      </c>
      <c r="P772">
        <v>38.246000000000002</v>
      </c>
      <c r="Q772">
        <v>39.648000000000003</v>
      </c>
      <c r="R772">
        <v>39.546999999999997</v>
      </c>
      <c r="S772">
        <v>40.271999999999998</v>
      </c>
      <c r="T772">
        <v>38.735999999999997</v>
      </c>
      <c r="U772">
        <v>39.029000000000003</v>
      </c>
      <c r="V772">
        <v>40.209000000000003</v>
      </c>
      <c r="W772">
        <v>41.165999999999997</v>
      </c>
      <c r="X772">
        <v>55.585999999999999</v>
      </c>
      <c r="Y772">
        <v>63.978999999999999</v>
      </c>
      <c r="Z772">
        <v>68.397999999999996</v>
      </c>
      <c r="AA772">
        <v>70.906999999999996</v>
      </c>
      <c r="AB772">
        <v>74.617000000000004</v>
      </c>
      <c r="AC772">
        <v>80.991</v>
      </c>
      <c r="AD772">
        <v>85.308999999999997</v>
      </c>
      <c r="AE772">
        <v>86.983000000000004</v>
      </c>
      <c r="AF772">
        <v>90.085999999999999</v>
      </c>
      <c r="AG772">
        <v>92.837999999999994</v>
      </c>
      <c r="AH772">
        <v>93.557000000000002</v>
      </c>
      <c r="AI772">
        <v>97.566000000000003</v>
      </c>
      <c r="AJ772">
        <v>99.606999999999999</v>
      </c>
      <c r="AK772">
        <v>99.997</v>
      </c>
      <c r="AL772">
        <v>106.431</v>
      </c>
      <c r="AM772">
        <v>109.131</v>
      </c>
      <c r="AN772">
        <v>110.09099999999999</v>
      </c>
      <c r="AO772">
        <v>114.211</v>
      </c>
      <c r="AP772">
        <v>123.004</v>
      </c>
      <c r="AQ772">
        <v>124.718</v>
      </c>
      <c r="AR772">
        <v>124.414</v>
      </c>
      <c r="AS772">
        <v>124.506</v>
      </c>
      <c r="AT772">
        <v>124.14700000000001</v>
      </c>
      <c r="AU772">
        <v>124.114</v>
      </c>
      <c r="AV772">
        <v>127.38800000000001</v>
      </c>
      <c r="AW772">
        <v>130.89699999999999</v>
      </c>
      <c r="AX772">
        <v>134.51400000000001</v>
      </c>
      <c r="AY772">
        <v>138.31299999999999</v>
      </c>
      <c r="AZ772">
        <v>141.74199999999999</v>
      </c>
      <c r="BA772">
        <v>144.74199999999999</v>
      </c>
      <c r="BB772">
        <v>2014</v>
      </c>
    </row>
    <row r="773" spans="1:54" hidden="1" x14ac:dyDescent="0.25">
      <c r="A773">
        <v>638</v>
      </c>
      <c r="B773" t="s">
        <v>1787</v>
      </c>
      <c r="C773" t="s">
        <v>325</v>
      </c>
      <c r="D773" t="s">
        <v>1786</v>
      </c>
      <c r="E773" t="s">
        <v>322</v>
      </c>
      <c r="F773" t="s">
        <v>324</v>
      </c>
      <c r="G773" t="s">
        <v>209</v>
      </c>
      <c r="H773" t="s">
        <v>310</v>
      </c>
      <c r="I773" t="s">
        <v>319</v>
      </c>
      <c r="J773">
        <v>323204.02899999998</v>
      </c>
      <c r="K773">
        <v>318395.46799999999</v>
      </c>
      <c r="L773">
        <v>314099.99</v>
      </c>
      <c r="M773">
        <v>298122.967</v>
      </c>
      <c r="N773">
        <v>290176.04700000002</v>
      </c>
      <c r="O773">
        <v>293039.24800000002</v>
      </c>
      <c r="P773">
        <v>291749.24400000001</v>
      </c>
      <c r="Q773">
        <v>277099.79100000003</v>
      </c>
      <c r="R773">
        <v>277601.245</v>
      </c>
      <c r="S773">
        <v>261951.217</v>
      </c>
      <c r="T773">
        <v>276714.17599999998</v>
      </c>
      <c r="U773">
        <v>278830.21100000001</v>
      </c>
      <c r="V773">
        <v>277261.51299999998</v>
      </c>
      <c r="W773">
        <v>283347.93</v>
      </c>
      <c r="X773">
        <v>279336.62</v>
      </c>
      <c r="Y773">
        <v>286625.55</v>
      </c>
      <c r="Z773">
        <v>289761.277</v>
      </c>
      <c r="AA773">
        <v>297238.98499999999</v>
      </c>
      <c r="AB773">
        <v>300004.08899999998</v>
      </c>
      <c r="AC773">
        <v>306836.59700000001</v>
      </c>
      <c r="AD773">
        <v>312294.68400000001</v>
      </c>
      <c r="AE773">
        <v>319158.57199999999</v>
      </c>
      <c r="AF773">
        <v>323957.82900000003</v>
      </c>
      <c r="AG773">
        <v>325095.68800000002</v>
      </c>
      <c r="AH773">
        <v>329432.08799999999</v>
      </c>
      <c r="AI773">
        <v>325347.88199999998</v>
      </c>
      <c r="AJ773">
        <v>328506.04399999999</v>
      </c>
      <c r="AK773">
        <v>338364.36599999998</v>
      </c>
      <c r="AL773">
        <v>345064.848</v>
      </c>
      <c r="AM773">
        <v>343309.21600000001</v>
      </c>
      <c r="AN773">
        <v>340853.54</v>
      </c>
      <c r="AO773">
        <v>341239.56900000002</v>
      </c>
      <c r="AP773">
        <v>347799.81</v>
      </c>
      <c r="AQ773">
        <v>362790.91600000003</v>
      </c>
      <c r="AR773">
        <v>375538.462</v>
      </c>
      <c r="AS773">
        <v>373272.23800000001</v>
      </c>
      <c r="AT773">
        <v>377913.59399999998</v>
      </c>
      <c r="AU773">
        <v>388680.23300000001</v>
      </c>
      <c r="AV773">
        <v>401379.26</v>
      </c>
      <c r="AW773">
        <v>415923.75400000002</v>
      </c>
      <c r="AX773">
        <v>432527.59899999999</v>
      </c>
      <c r="AY773">
        <v>451531.06699999998</v>
      </c>
      <c r="AZ773">
        <v>467377.78399999999</v>
      </c>
      <c r="BA773">
        <v>483756.94900000002</v>
      </c>
      <c r="BB773">
        <v>2014</v>
      </c>
    </row>
    <row r="774" spans="1:54" hidden="1" x14ac:dyDescent="0.25">
      <c r="A774">
        <v>638</v>
      </c>
      <c r="B774" t="s">
        <v>1787</v>
      </c>
      <c r="C774" t="s">
        <v>323</v>
      </c>
      <c r="D774" t="s">
        <v>1786</v>
      </c>
      <c r="E774" t="s">
        <v>322</v>
      </c>
      <c r="F774" t="s">
        <v>321</v>
      </c>
      <c r="G774" t="s">
        <v>320</v>
      </c>
      <c r="H774" t="s">
        <v>310</v>
      </c>
      <c r="I774" t="s">
        <v>319</v>
      </c>
      <c r="J774">
        <v>1724.655</v>
      </c>
      <c r="K774">
        <v>1698.9960000000001</v>
      </c>
      <c r="L774">
        <v>1676.075</v>
      </c>
      <c r="M774">
        <v>1590.819</v>
      </c>
      <c r="N774">
        <v>1548.414</v>
      </c>
      <c r="O774">
        <v>1563.692</v>
      </c>
      <c r="P774">
        <v>1556.808</v>
      </c>
      <c r="Q774">
        <v>1478.6369999999999</v>
      </c>
      <c r="R774">
        <v>1481.3130000000001</v>
      </c>
      <c r="S774">
        <v>1397.8030000000001</v>
      </c>
      <c r="T774">
        <v>1476.58</v>
      </c>
      <c r="U774">
        <v>1487.8710000000001</v>
      </c>
      <c r="V774">
        <v>1479.5</v>
      </c>
      <c r="W774">
        <v>1511.9780000000001</v>
      </c>
      <c r="X774">
        <v>1490.5730000000001</v>
      </c>
      <c r="Y774">
        <v>1529.4680000000001</v>
      </c>
      <c r="Z774">
        <v>1546.2</v>
      </c>
      <c r="AA774">
        <v>1586.1020000000001</v>
      </c>
      <c r="AB774">
        <v>1600.857</v>
      </c>
      <c r="AC774">
        <v>1637.316</v>
      </c>
      <c r="AD774">
        <v>1666.441</v>
      </c>
      <c r="AE774">
        <v>1703.068</v>
      </c>
      <c r="AF774">
        <v>1728.6769999999999</v>
      </c>
      <c r="AG774">
        <v>1734.749</v>
      </c>
      <c r="AH774">
        <v>1757.8889999999999</v>
      </c>
      <c r="AI774">
        <v>1736.095</v>
      </c>
      <c r="AJ774">
        <v>1752.9469999999999</v>
      </c>
      <c r="AK774">
        <v>1805.5519999999999</v>
      </c>
      <c r="AL774">
        <v>1841.307</v>
      </c>
      <c r="AM774">
        <v>1831.9390000000001</v>
      </c>
      <c r="AN774">
        <v>1818.835</v>
      </c>
      <c r="AO774">
        <v>1820.895</v>
      </c>
      <c r="AP774">
        <v>1855.9010000000001</v>
      </c>
      <c r="AQ774">
        <v>1935.895</v>
      </c>
      <c r="AR774">
        <v>2003.9179999999999</v>
      </c>
      <c r="AS774">
        <v>1991.825</v>
      </c>
      <c r="AT774">
        <v>2016.5920000000001</v>
      </c>
      <c r="AU774">
        <v>2074.0439999999999</v>
      </c>
      <c r="AV774">
        <v>2141.8069999999998</v>
      </c>
      <c r="AW774">
        <v>2219.4180000000001</v>
      </c>
      <c r="AX774">
        <v>2308.018</v>
      </c>
      <c r="AY774">
        <v>2409.4229999999998</v>
      </c>
      <c r="AZ774">
        <v>2493.9830000000002</v>
      </c>
      <c r="BA774">
        <v>2581.384</v>
      </c>
      <c r="BB774">
        <v>2014</v>
      </c>
    </row>
    <row r="775" spans="1:54" hidden="1" x14ac:dyDescent="0.25">
      <c r="A775">
        <v>638</v>
      </c>
      <c r="B775" t="s">
        <v>1787</v>
      </c>
      <c r="C775" t="s">
        <v>318</v>
      </c>
      <c r="D775" t="s">
        <v>1786</v>
      </c>
      <c r="E775" t="s">
        <v>313</v>
      </c>
      <c r="F775" t="s">
        <v>317</v>
      </c>
      <c r="G775" t="s">
        <v>209</v>
      </c>
      <c r="H775" t="s">
        <v>310</v>
      </c>
      <c r="I775" t="s">
        <v>309</v>
      </c>
      <c r="J775">
        <v>104237.755</v>
      </c>
      <c r="K775">
        <v>87044.785000000003</v>
      </c>
      <c r="L775">
        <v>97817.316000000006</v>
      </c>
      <c r="M775">
        <v>104048.272</v>
      </c>
      <c r="N775">
        <v>112702.118</v>
      </c>
      <c r="O775">
        <v>116954.90399999999</v>
      </c>
      <c r="P775">
        <v>111583.36500000001</v>
      </c>
      <c r="Q775">
        <v>109863.588</v>
      </c>
      <c r="R775">
        <v>109783.753</v>
      </c>
      <c r="S775">
        <v>105493.94100000001</v>
      </c>
      <c r="T775">
        <v>107186.898</v>
      </c>
      <c r="U775">
        <v>108823.757</v>
      </c>
      <c r="V775">
        <v>111485.058</v>
      </c>
      <c r="W775">
        <v>116642.046</v>
      </c>
      <c r="X775">
        <v>155272.158</v>
      </c>
      <c r="Y775">
        <v>183380.80300000001</v>
      </c>
      <c r="Z775">
        <v>198192.242</v>
      </c>
      <c r="AA775">
        <v>210763.17800000001</v>
      </c>
      <c r="AB775">
        <v>223852.7</v>
      </c>
      <c r="AC775">
        <v>248510.75099999999</v>
      </c>
      <c r="AD775">
        <v>266416.11599999998</v>
      </c>
      <c r="AE775">
        <v>277613.978</v>
      </c>
      <c r="AF775">
        <v>291841.674</v>
      </c>
      <c r="AG775">
        <v>301812.83199999999</v>
      </c>
      <c r="AH775">
        <v>308206.29300000001</v>
      </c>
      <c r="AI775">
        <v>317430.28999999998</v>
      </c>
      <c r="AJ775">
        <v>327216.01899999997</v>
      </c>
      <c r="AK775">
        <v>338352.53899999999</v>
      </c>
      <c r="AL775">
        <v>367256.62300000002</v>
      </c>
      <c r="AM775">
        <v>374657.36700000003</v>
      </c>
      <c r="AN775">
        <v>375247.61499999999</v>
      </c>
      <c r="AO775">
        <v>389734.40100000001</v>
      </c>
      <c r="AP775">
        <v>427806.717</v>
      </c>
      <c r="AQ775">
        <v>452465.973</v>
      </c>
      <c r="AR775">
        <v>467220.58500000002</v>
      </c>
      <c r="AS775">
        <v>464746.967</v>
      </c>
      <c r="AT775">
        <v>469169.48700000002</v>
      </c>
      <c r="AU775">
        <v>482406.18</v>
      </c>
      <c r="AV775">
        <v>511309.337</v>
      </c>
      <c r="AW775">
        <v>544430.16200000001</v>
      </c>
      <c r="AX775">
        <v>581811.755</v>
      </c>
      <c r="AY775">
        <v>624525.576</v>
      </c>
      <c r="AZ775">
        <v>662471.924</v>
      </c>
      <c r="BA775">
        <v>700198.20499999996</v>
      </c>
      <c r="BB775">
        <v>2014</v>
      </c>
    </row>
    <row r="776" spans="1:54" hidden="1" x14ac:dyDescent="0.25">
      <c r="A776">
        <v>638</v>
      </c>
      <c r="B776" t="s">
        <v>1787</v>
      </c>
      <c r="C776" t="s">
        <v>316</v>
      </c>
      <c r="D776" t="s">
        <v>1786</v>
      </c>
      <c r="E776" t="s">
        <v>313</v>
      </c>
      <c r="F776" t="s">
        <v>315</v>
      </c>
      <c r="G776" t="s">
        <v>206</v>
      </c>
      <c r="H776" t="s">
        <v>310</v>
      </c>
      <c r="I776" t="s">
        <v>309</v>
      </c>
      <c r="J776">
        <v>463.279</v>
      </c>
      <c r="K776">
        <v>302.87</v>
      </c>
      <c r="L776">
        <v>290.90699999999998</v>
      </c>
      <c r="M776">
        <v>249.41499999999999</v>
      </c>
      <c r="N776">
        <v>257.923</v>
      </c>
      <c r="O776">
        <v>270.98099999999999</v>
      </c>
      <c r="P776">
        <v>338.36599999999999</v>
      </c>
      <c r="Q776">
        <v>391.60300000000001</v>
      </c>
      <c r="R776">
        <v>398.29599999999999</v>
      </c>
      <c r="S776">
        <v>359.37599999999998</v>
      </c>
      <c r="T776">
        <v>424.69299999999998</v>
      </c>
      <c r="U776">
        <v>419.74799999999999</v>
      </c>
      <c r="V776">
        <v>450.62900000000002</v>
      </c>
      <c r="W776">
        <v>423.97500000000002</v>
      </c>
      <c r="X776">
        <v>285.16399999999999</v>
      </c>
      <c r="Y776">
        <v>370.875</v>
      </c>
      <c r="Z776">
        <v>390.36</v>
      </c>
      <c r="AA776">
        <v>363.90899999999999</v>
      </c>
      <c r="AB776">
        <v>380.166</v>
      </c>
      <c r="AC776">
        <v>404.15499999999997</v>
      </c>
      <c r="AD776">
        <v>375.21499999999997</v>
      </c>
      <c r="AE776">
        <v>378.97899999999998</v>
      </c>
      <c r="AF776">
        <v>419.99400000000003</v>
      </c>
      <c r="AG776">
        <v>520.20500000000004</v>
      </c>
      <c r="AH776">
        <v>583.99599999999998</v>
      </c>
      <c r="AI776">
        <v>602.79</v>
      </c>
      <c r="AJ776">
        <v>626.33799999999997</v>
      </c>
      <c r="AK776">
        <v>706.995</v>
      </c>
      <c r="AL776">
        <v>823.98199999999997</v>
      </c>
      <c r="AM776">
        <v>795.51199999999994</v>
      </c>
      <c r="AN776">
        <v>759.06500000000005</v>
      </c>
      <c r="AO776">
        <v>826.7</v>
      </c>
      <c r="AP776">
        <v>838.43499999999995</v>
      </c>
      <c r="AQ776">
        <v>916.13499999999999</v>
      </c>
      <c r="AR776">
        <v>946.49800000000005</v>
      </c>
      <c r="AS776">
        <v>786.17200000000003</v>
      </c>
      <c r="AT776">
        <v>791.495</v>
      </c>
      <c r="AU776">
        <v>830.404</v>
      </c>
      <c r="AV776">
        <v>966.36300000000006</v>
      </c>
      <c r="AW776">
        <v>1040.751</v>
      </c>
      <c r="AX776">
        <v>1112.211</v>
      </c>
      <c r="AY776">
        <v>1193.864</v>
      </c>
      <c r="AZ776">
        <v>1266.404</v>
      </c>
      <c r="BA776">
        <v>1338.5229999999999</v>
      </c>
      <c r="BB776">
        <v>2014</v>
      </c>
    </row>
    <row r="777" spans="1:54" hidden="1" x14ac:dyDescent="0.25">
      <c r="A777">
        <v>638</v>
      </c>
      <c r="B777" t="s">
        <v>1787</v>
      </c>
      <c r="C777" t="s">
        <v>314</v>
      </c>
      <c r="D777" t="s">
        <v>1786</v>
      </c>
      <c r="E777" t="s">
        <v>313</v>
      </c>
      <c r="F777" t="s">
        <v>312</v>
      </c>
      <c r="G777" t="s">
        <v>311</v>
      </c>
      <c r="H777" t="s">
        <v>310</v>
      </c>
      <c r="I777" t="s">
        <v>309</v>
      </c>
      <c r="J777">
        <v>740.81600000000003</v>
      </c>
      <c r="K777">
        <v>797.93700000000001</v>
      </c>
      <c r="L777">
        <v>836.01199999999994</v>
      </c>
      <c r="M777">
        <v>824.81</v>
      </c>
      <c r="N777">
        <v>831.31500000000005</v>
      </c>
      <c r="O777">
        <v>866.38199999999995</v>
      </c>
      <c r="P777">
        <v>879.95899999999995</v>
      </c>
      <c r="Q777">
        <v>857.10500000000002</v>
      </c>
      <c r="R777">
        <v>888.71400000000006</v>
      </c>
      <c r="S777">
        <v>871.22199999999998</v>
      </c>
      <c r="T777">
        <v>954.36199999999997</v>
      </c>
      <c r="U777">
        <v>993.66899999999998</v>
      </c>
      <c r="V777">
        <v>1010.604</v>
      </c>
      <c r="W777">
        <v>1057.3579999999999</v>
      </c>
      <c r="X777">
        <v>1064.576</v>
      </c>
      <c r="Y777">
        <v>1115.136</v>
      </c>
      <c r="Z777">
        <v>1147.9110000000001</v>
      </c>
      <c r="AA777">
        <v>1197.6959999999999</v>
      </c>
      <c r="AB777">
        <v>1221.954</v>
      </c>
      <c r="AC777">
        <v>1268.9110000000001</v>
      </c>
      <c r="AD777">
        <v>1320.867</v>
      </c>
      <c r="AE777">
        <v>1380.663</v>
      </c>
      <c r="AF777">
        <v>1422.9390000000001</v>
      </c>
      <c r="AG777">
        <v>1456.4090000000001</v>
      </c>
      <c r="AH777">
        <v>1516.42</v>
      </c>
      <c r="AI777">
        <v>1545.8030000000001</v>
      </c>
      <c r="AJ777">
        <v>1608.768</v>
      </c>
      <c r="AK777">
        <v>1701.1389999999999</v>
      </c>
      <c r="AL777">
        <v>1768.857</v>
      </c>
      <c r="AM777">
        <v>1773.222</v>
      </c>
      <c r="AN777">
        <v>1782.048</v>
      </c>
      <c r="AO777">
        <v>1820.895</v>
      </c>
      <c r="AP777">
        <v>1890.0889999999999</v>
      </c>
      <c r="AQ777">
        <v>2003.396</v>
      </c>
      <c r="AR777">
        <v>2111.0100000000002</v>
      </c>
      <c r="AS777">
        <v>2121.0219999999999</v>
      </c>
      <c r="AT777">
        <v>2174.7939999999999</v>
      </c>
      <c r="AU777">
        <v>2277</v>
      </c>
      <c r="AV777">
        <v>2404.819</v>
      </c>
      <c r="AW777">
        <v>2546.0059999999999</v>
      </c>
      <c r="AX777">
        <v>2699.6660000000002</v>
      </c>
      <c r="AY777">
        <v>2871.9879999999998</v>
      </c>
      <c r="AZ777">
        <v>3023.8270000000002</v>
      </c>
      <c r="BA777">
        <v>3184.25</v>
      </c>
      <c r="BB777">
        <v>2014</v>
      </c>
    </row>
    <row r="778" spans="1:54" hidden="1" x14ac:dyDescent="0.25">
      <c r="A778">
        <v>638</v>
      </c>
      <c r="B778" t="s">
        <v>1787</v>
      </c>
      <c r="C778" t="s">
        <v>308</v>
      </c>
      <c r="D778" t="s">
        <v>1786</v>
      </c>
      <c r="E778" t="s">
        <v>307</v>
      </c>
      <c r="F778" t="s">
        <v>306</v>
      </c>
      <c r="G778" t="s">
        <v>227</v>
      </c>
    </row>
    <row r="779" spans="1:54" hidden="1" x14ac:dyDescent="0.25">
      <c r="A779">
        <v>638</v>
      </c>
      <c r="B779" t="s">
        <v>1787</v>
      </c>
      <c r="C779" t="s">
        <v>305</v>
      </c>
      <c r="D779" t="s">
        <v>1786</v>
      </c>
      <c r="E779" t="s">
        <v>304</v>
      </c>
      <c r="F779" t="s">
        <v>303</v>
      </c>
      <c r="G779" t="s">
        <v>274</v>
      </c>
      <c r="I779" t="s">
        <v>298</v>
      </c>
      <c r="J779">
        <v>0.02</v>
      </c>
      <c r="K779">
        <v>0.02</v>
      </c>
      <c r="L779">
        <v>2.1000000000000001E-2</v>
      </c>
      <c r="M779">
        <v>0.02</v>
      </c>
      <c r="N779">
        <v>1.9E-2</v>
      </c>
      <c r="O779">
        <v>1.9E-2</v>
      </c>
      <c r="P779">
        <v>1.9E-2</v>
      </c>
      <c r="Q779">
        <v>1.7999999999999999E-2</v>
      </c>
      <c r="R779">
        <v>1.7999999999999999E-2</v>
      </c>
      <c r="S779">
        <v>1.7000000000000001E-2</v>
      </c>
      <c r="T779">
        <v>1.7000000000000001E-2</v>
      </c>
      <c r="U779">
        <v>1.7999999999999999E-2</v>
      </c>
      <c r="V779">
        <v>1.6E-2</v>
      </c>
      <c r="W779">
        <v>1.7000000000000001E-2</v>
      </c>
      <c r="X779">
        <v>1.7000000000000001E-2</v>
      </c>
      <c r="Y779">
        <v>1.7000000000000001E-2</v>
      </c>
      <c r="Z779">
        <v>1.7000000000000001E-2</v>
      </c>
      <c r="AA779">
        <v>1.7999999999999999E-2</v>
      </c>
      <c r="AB779">
        <v>1.7999999999999999E-2</v>
      </c>
      <c r="AC779">
        <v>1.7999999999999999E-2</v>
      </c>
      <c r="AD779">
        <v>1.7999999999999999E-2</v>
      </c>
      <c r="AE779">
        <v>1.9E-2</v>
      </c>
      <c r="AF779">
        <v>1.9E-2</v>
      </c>
      <c r="AG779">
        <v>1.9E-2</v>
      </c>
      <c r="AH779">
        <v>1.9E-2</v>
      </c>
      <c r="AI779">
        <v>1.7999999999999999E-2</v>
      </c>
      <c r="AJ779">
        <v>1.7999999999999999E-2</v>
      </c>
      <c r="AK779">
        <v>1.7999999999999999E-2</v>
      </c>
      <c r="AL779">
        <v>1.7999999999999999E-2</v>
      </c>
      <c r="AM779">
        <v>1.9E-2</v>
      </c>
      <c r="AN779">
        <v>1.7999999999999999E-2</v>
      </c>
      <c r="AO779">
        <v>1.7999999999999999E-2</v>
      </c>
      <c r="AP779">
        <v>1.7999999999999999E-2</v>
      </c>
      <c r="AQ779">
        <v>1.9E-2</v>
      </c>
      <c r="AR779">
        <v>0.02</v>
      </c>
      <c r="AS779">
        <v>1.9E-2</v>
      </c>
      <c r="AT779">
        <v>0.02</v>
      </c>
      <c r="AU779">
        <v>0.02</v>
      </c>
      <c r="AV779">
        <v>0.02</v>
      </c>
      <c r="AW779">
        <v>2.1000000000000001E-2</v>
      </c>
      <c r="AX779">
        <v>2.1000000000000001E-2</v>
      </c>
      <c r="AY779">
        <v>2.1999999999999999E-2</v>
      </c>
      <c r="AZ779">
        <v>2.3E-2</v>
      </c>
      <c r="BA779">
        <v>2.3E-2</v>
      </c>
      <c r="BB779">
        <v>2014</v>
      </c>
    </row>
    <row r="780" spans="1:54" hidden="1" x14ac:dyDescent="0.25">
      <c r="A780">
        <v>638</v>
      </c>
      <c r="B780" t="s">
        <v>1787</v>
      </c>
      <c r="C780" t="s">
        <v>302</v>
      </c>
      <c r="D780" t="s">
        <v>1786</v>
      </c>
      <c r="E780" t="s">
        <v>301</v>
      </c>
      <c r="F780" t="s">
        <v>300</v>
      </c>
      <c r="G780" t="s">
        <v>299</v>
      </c>
      <c r="I780" t="s">
        <v>298</v>
      </c>
      <c r="J780">
        <v>140.70699999999999</v>
      </c>
      <c r="K780">
        <v>109.087</v>
      </c>
      <c r="L780">
        <v>117.005</v>
      </c>
      <c r="M780">
        <v>126.148</v>
      </c>
      <c r="N780">
        <v>135.571</v>
      </c>
      <c r="O780">
        <v>134.99199999999999</v>
      </c>
      <c r="P780">
        <v>126.80500000000001</v>
      </c>
      <c r="Q780">
        <v>128.18</v>
      </c>
      <c r="R780">
        <v>123.53100000000001</v>
      </c>
      <c r="S780">
        <v>121.087</v>
      </c>
      <c r="T780">
        <v>112.313</v>
      </c>
      <c r="U780">
        <v>109.517</v>
      </c>
      <c r="V780">
        <v>110.315</v>
      </c>
      <c r="W780">
        <v>110.315</v>
      </c>
      <c r="X780">
        <v>145.85400000000001</v>
      </c>
      <c r="Y780">
        <v>164.447</v>
      </c>
      <c r="Z780">
        <v>172.655</v>
      </c>
      <c r="AA780">
        <v>175.97399999999999</v>
      </c>
      <c r="AB780">
        <v>183.19200000000001</v>
      </c>
      <c r="AC780">
        <v>195.846</v>
      </c>
      <c r="AD780">
        <v>201.69800000000001</v>
      </c>
      <c r="AE780">
        <v>201.07300000000001</v>
      </c>
      <c r="AF780">
        <v>205.09800000000001</v>
      </c>
      <c r="AG780">
        <v>207.23099999999999</v>
      </c>
      <c r="AH780">
        <v>203.24600000000001</v>
      </c>
      <c r="AI780">
        <v>205.35</v>
      </c>
      <c r="AJ780">
        <v>203.39500000000001</v>
      </c>
      <c r="AK780">
        <v>198.898</v>
      </c>
      <c r="AL780">
        <v>207.624</v>
      </c>
      <c r="AM780">
        <v>211.286</v>
      </c>
      <c r="AN780">
        <v>210.571</v>
      </c>
      <c r="AO780">
        <v>214.035</v>
      </c>
      <c r="AP780">
        <v>226.34200000000001</v>
      </c>
      <c r="AQ780">
        <v>225.85</v>
      </c>
      <c r="AR780">
        <v>221.32599999999999</v>
      </c>
      <c r="AS780">
        <v>219.11500000000001</v>
      </c>
      <c r="AT780">
        <v>215.73099999999999</v>
      </c>
      <c r="AU780">
        <v>211.86</v>
      </c>
      <c r="AV780">
        <v>212.619</v>
      </c>
      <c r="AW780">
        <v>213.83699999999999</v>
      </c>
      <c r="AX780">
        <v>215.51300000000001</v>
      </c>
      <c r="AY780">
        <v>217.45400000000001</v>
      </c>
      <c r="AZ780">
        <v>219.084</v>
      </c>
      <c r="BA780">
        <v>219.89400000000001</v>
      </c>
      <c r="BB780">
        <v>2014</v>
      </c>
    </row>
    <row r="781" spans="1:54" hidden="1" x14ac:dyDescent="0.25">
      <c r="A781">
        <v>638</v>
      </c>
      <c r="B781" t="s">
        <v>1787</v>
      </c>
      <c r="C781" t="s">
        <v>297</v>
      </c>
      <c r="D781" t="s">
        <v>1786</v>
      </c>
      <c r="E781" t="s">
        <v>296</v>
      </c>
      <c r="F781" t="s">
        <v>295</v>
      </c>
      <c r="G781" t="s">
        <v>198</v>
      </c>
      <c r="I781" t="s">
        <v>1791</v>
      </c>
      <c r="J781">
        <v>39.033000000000001</v>
      </c>
      <c r="K781">
        <v>46.563000000000002</v>
      </c>
      <c r="L781">
        <v>37.329000000000001</v>
      </c>
      <c r="M781">
        <v>18.791</v>
      </c>
      <c r="N781">
        <v>15.010999999999999</v>
      </c>
      <c r="O781">
        <v>9.8179999999999996</v>
      </c>
      <c r="P781">
        <v>14.613</v>
      </c>
      <c r="Q781">
        <v>13.222</v>
      </c>
      <c r="R781">
        <v>16.760000000000002</v>
      </c>
      <c r="S781">
        <v>11.91</v>
      </c>
      <c r="T781">
        <v>15.518000000000001</v>
      </c>
      <c r="U781">
        <v>16.016999999999999</v>
      </c>
      <c r="V781">
        <v>15.51</v>
      </c>
      <c r="W781">
        <v>16.233000000000001</v>
      </c>
      <c r="X781">
        <v>17.768999999999998</v>
      </c>
      <c r="Y781">
        <v>22.172999999999998</v>
      </c>
      <c r="Z781">
        <v>17.396000000000001</v>
      </c>
      <c r="AA781">
        <v>19.888999999999999</v>
      </c>
      <c r="AB781">
        <v>18.946000000000002</v>
      </c>
      <c r="AC781">
        <v>26.907</v>
      </c>
      <c r="AD781">
        <v>23.568000000000001</v>
      </c>
      <c r="AE781">
        <v>26.065999999999999</v>
      </c>
      <c r="AF781">
        <v>21.792999999999999</v>
      </c>
      <c r="AG781">
        <v>22.173999999999999</v>
      </c>
      <c r="AH781">
        <v>22.134</v>
      </c>
      <c r="AI781">
        <v>17.811</v>
      </c>
      <c r="AJ781">
        <v>18.965</v>
      </c>
      <c r="AK781">
        <v>24.085000000000001</v>
      </c>
      <c r="AL781">
        <v>20.376000000000001</v>
      </c>
      <c r="AM781">
        <v>21.902999999999999</v>
      </c>
      <c r="AN781">
        <v>23.132000000000001</v>
      </c>
      <c r="AO781">
        <v>24.135000000000002</v>
      </c>
      <c r="AP781">
        <v>22.555</v>
      </c>
      <c r="AQ781">
        <v>27.814</v>
      </c>
      <c r="AR781">
        <v>28.574000000000002</v>
      </c>
      <c r="AS781">
        <v>25.582000000000001</v>
      </c>
      <c r="AT781">
        <v>24.594000000000001</v>
      </c>
      <c r="AU781">
        <v>28.41</v>
      </c>
      <c r="AV781">
        <v>28.3</v>
      </c>
      <c r="AW781">
        <v>26.323</v>
      </c>
      <c r="AX781">
        <v>26.919</v>
      </c>
      <c r="AY781">
        <v>27.503</v>
      </c>
      <c r="AZ781">
        <v>24.222000000000001</v>
      </c>
      <c r="BA781">
        <v>24.337</v>
      </c>
      <c r="BB781">
        <v>2014</v>
      </c>
    </row>
    <row r="782" spans="1:54" hidden="1" x14ac:dyDescent="0.25">
      <c r="A782">
        <v>638</v>
      </c>
      <c r="B782" t="s">
        <v>1787</v>
      </c>
      <c r="C782" t="s">
        <v>294</v>
      </c>
      <c r="D782" t="s">
        <v>1786</v>
      </c>
      <c r="E782" t="s">
        <v>293</v>
      </c>
      <c r="F782" t="s">
        <v>292</v>
      </c>
      <c r="G782" t="s">
        <v>198</v>
      </c>
      <c r="I782" t="s">
        <v>1791</v>
      </c>
      <c r="J782">
        <v>27.562000000000001</v>
      </c>
      <c r="K782">
        <v>17.954000000000001</v>
      </c>
      <c r="L782">
        <v>2.7149999999999999</v>
      </c>
      <c r="M782">
        <v>0.91200000000000003</v>
      </c>
      <c r="N782">
        <v>7.9909999999999997</v>
      </c>
      <c r="O782">
        <v>4.5119999999999996</v>
      </c>
      <c r="P782">
        <v>6.3179999999999996</v>
      </c>
      <c r="Q782">
        <v>6.3769999999999998</v>
      </c>
      <c r="R782">
        <v>7.2549999999999999</v>
      </c>
      <c r="S782">
        <v>9.4830000000000005</v>
      </c>
      <c r="T782">
        <v>13.483000000000001</v>
      </c>
      <c r="U782">
        <v>13.379</v>
      </c>
      <c r="V782">
        <v>11.175000000000001</v>
      </c>
      <c r="W782">
        <v>12.048</v>
      </c>
      <c r="X782">
        <v>15.292</v>
      </c>
      <c r="Y782">
        <v>16.082000000000001</v>
      </c>
      <c r="Z782">
        <v>13.491</v>
      </c>
      <c r="AA782">
        <v>12.877000000000001</v>
      </c>
      <c r="AB782">
        <v>13.519</v>
      </c>
      <c r="AC782">
        <v>20.196000000000002</v>
      </c>
      <c r="AD782">
        <v>18.748000000000001</v>
      </c>
      <c r="AE782">
        <v>22.338999999999999</v>
      </c>
      <c r="AF782">
        <v>15.083</v>
      </c>
      <c r="AG782">
        <v>14.484</v>
      </c>
      <c r="AH782">
        <v>16.13</v>
      </c>
      <c r="AI782">
        <v>11.914999999999999</v>
      </c>
      <c r="AJ782">
        <v>14.442</v>
      </c>
      <c r="AK782">
        <v>14.702</v>
      </c>
      <c r="AL782">
        <v>12.859</v>
      </c>
      <c r="AM782">
        <v>13.616</v>
      </c>
      <c r="AN782">
        <v>14.904999999999999</v>
      </c>
      <c r="AO782">
        <v>16.847999999999999</v>
      </c>
      <c r="AP782">
        <v>15.15</v>
      </c>
      <c r="AQ782">
        <v>20.396999999999998</v>
      </c>
      <c r="AR782">
        <v>19.983000000000001</v>
      </c>
      <c r="AS782">
        <v>16.594000000000001</v>
      </c>
      <c r="AT782">
        <v>15.177</v>
      </c>
      <c r="AU782">
        <v>19.007000000000001</v>
      </c>
      <c r="AV782">
        <v>19.777999999999999</v>
      </c>
      <c r="AW782">
        <v>18.414000000000001</v>
      </c>
      <c r="AX782">
        <v>19.591000000000001</v>
      </c>
      <c r="AY782">
        <v>21.125</v>
      </c>
      <c r="AZ782">
        <v>18.72</v>
      </c>
      <c r="BA782">
        <v>19.268000000000001</v>
      </c>
      <c r="BB782">
        <v>2014</v>
      </c>
    </row>
    <row r="783" spans="1:54" hidden="1" x14ac:dyDescent="0.25">
      <c r="A783">
        <v>638</v>
      </c>
      <c r="B783" t="s">
        <v>1787</v>
      </c>
      <c r="C783" t="s">
        <v>290</v>
      </c>
      <c r="D783" t="s">
        <v>1786</v>
      </c>
      <c r="E783" t="s">
        <v>287</v>
      </c>
      <c r="F783" t="s">
        <v>289</v>
      </c>
      <c r="G783" t="s">
        <v>282</v>
      </c>
      <c r="I783" t="s">
        <v>729</v>
      </c>
      <c r="J783">
        <v>32.533000000000001</v>
      </c>
      <c r="K783">
        <v>32.790999999999997</v>
      </c>
      <c r="L783">
        <v>34.122</v>
      </c>
      <c r="M783">
        <v>32.052</v>
      </c>
      <c r="N783">
        <v>35.341999999999999</v>
      </c>
      <c r="O783">
        <v>35.749000000000002</v>
      </c>
      <c r="P783">
        <v>35.896999999999998</v>
      </c>
      <c r="Q783">
        <v>35.415999999999997</v>
      </c>
      <c r="R783">
        <v>36.636000000000003</v>
      </c>
      <c r="S783">
        <v>36.561999999999998</v>
      </c>
      <c r="T783">
        <v>36.969000000000001</v>
      </c>
      <c r="U783">
        <v>37.744999999999997</v>
      </c>
      <c r="V783">
        <v>39.979999999999997</v>
      </c>
      <c r="W783">
        <v>40.158000000000001</v>
      </c>
      <c r="X783">
        <v>55.633000000000003</v>
      </c>
      <c r="Y783">
        <v>63.676000000000002</v>
      </c>
      <c r="Z783">
        <v>66.807000000000002</v>
      </c>
      <c r="AA783">
        <v>69.347999999999999</v>
      </c>
      <c r="AB783">
        <v>73.338999999999999</v>
      </c>
      <c r="AC783">
        <v>73.594999999999999</v>
      </c>
      <c r="AD783">
        <v>76.692999999999998</v>
      </c>
      <c r="AE783">
        <v>79.745999999999995</v>
      </c>
      <c r="AF783">
        <v>81.677999999999997</v>
      </c>
      <c r="AG783">
        <v>82.909000000000006</v>
      </c>
      <c r="AH783">
        <v>83.641000000000005</v>
      </c>
      <c r="AI783">
        <v>88.128</v>
      </c>
      <c r="AJ783">
        <v>91.465000000000003</v>
      </c>
      <c r="AK783">
        <v>92.649000000000001</v>
      </c>
      <c r="AL783">
        <v>100.004</v>
      </c>
      <c r="AM783">
        <v>100.402</v>
      </c>
      <c r="AN783">
        <v>102.59</v>
      </c>
      <c r="AO783">
        <v>105.39700000000001</v>
      </c>
      <c r="AP783">
        <v>112.504</v>
      </c>
      <c r="AQ783">
        <v>113.593</v>
      </c>
      <c r="AR783">
        <v>112.363</v>
      </c>
      <c r="AS783">
        <v>112.667</v>
      </c>
      <c r="AT783">
        <v>111.756</v>
      </c>
      <c r="AU783">
        <v>111.917</v>
      </c>
      <c r="AV783">
        <v>115.16200000000001</v>
      </c>
      <c r="AW783">
        <v>118.502</v>
      </c>
      <c r="AX783">
        <v>121.821</v>
      </c>
      <c r="AY783">
        <v>125.232</v>
      </c>
      <c r="AZ783">
        <v>128.738</v>
      </c>
      <c r="BA783">
        <v>132.214</v>
      </c>
      <c r="BB783">
        <v>2017</v>
      </c>
    </row>
    <row r="784" spans="1:54" hidden="1" x14ac:dyDescent="0.25">
      <c r="A784">
        <v>638</v>
      </c>
      <c r="B784" t="s">
        <v>1787</v>
      </c>
      <c r="C784" t="s">
        <v>288</v>
      </c>
      <c r="D784" t="s">
        <v>1786</v>
      </c>
      <c r="E784" t="s">
        <v>287</v>
      </c>
      <c r="F784" t="s">
        <v>286</v>
      </c>
      <c r="G784" t="s">
        <v>261</v>
      </c>
      <c r="I784" t="s">
        <v>285</v>
      </c>
      <c r="J784">
        <v>9.5960000000000001</v>
      </c>
      <c r="K784">
        <v>0.79500000000000004</v>
      </c>
      <c r="L784">
        <v>4.0590000000000002</v>
      </c>
      <c r="M784">
        <v>-6.0670000000000002</v>
      </c>
      <c r="N784">
        <v>10.265000000000001</v>
      </c>
      <c r="O784">
        <v>1.151</v>
      </c>
      <c r="P784">
        <v>0.41399999999999998</v>
      </c>
      <c r="Q784">
        <v>-1.339</v>
      </c>
      <c r="R784">
        <v>3.4449999999999998</v>
      </c>
      <c r="S784">
        <v>-0.20200000000000001</v>
      </c>
      <c r="T784">
        <v>1.1120000000000001</v>
      </c>
      <c r="U784">
        <v>2.1</v>
      </c>
      <c r="V784">
        <v>5.9210000000000003</v>
      </c>
      <c r="W784">
        <v>0.44500000000000001</v>
      </c>
      <c r="X784">
        <v>38.534999999999997</v>
      </c>
      <c r="Y784">
        <v>14.458</v>
      </c>
      <c r="Z784">
        <v>4.9169999999999998</v>
      </c>
      <c r="AA784">
        <v>3.8029999999999999</v>
      </c>
      <c r="AB784">
        <v>5.7549999999999999</v>
      </c>
      <c r="AC784">
        <v>0.34799999999999998</v>
      </c>
      <c r="AD784">
        <v>4.21</v>
      </c>
      <c r="AE784">
        <v>3.9809999999999999</v>
      </c>
      <c r="AF784">
        <v>2.4220000000000002</v>
      </c>
      <c r="AG784">
        <v>1.5069999999999999</v>
      </c>
      <c r="AH784">
        <v>0.88300000000000001</v>
      </c>
      <c r="AI784">
        <v>5.3639999999999999</v>
      </c>
      <c r="AJ784">
        <v>3.7869999999999999</v>
      </c>
      <c r="AK784">
        <v>1.294</v>
      </c>
      <c r="AL784">
        <v>7.9390000000000001</v>
      </c>
      <c r="AM784">
        <v>0.39800000000000002</v>
      </c>
      <c r="AN784">
        <v>2.1789999999999998</v>
      </c>
      <c r="AO784">
        <v>2.7360000000000002</v>
      </c>
      <c r="AP784">
        <v>6.7430000000000003</v>
      </c>
      <c r="AQ784">
        <v>0.96899999999999997</v>
      </c>
      <c r="AR784">
        <v>-1.083</v>
      </c>
      <c r="AS784">
        <v>0.27100000000000002</v>
      </c>
      <c r="AT784">
        <v>-0.80900000000000005</v>
      </c>
      <c r="AU784">
        <v>0.14399999999999999</v>
      </c>
      <c r="AV784">
        <v>2.9</v>
      </c>
      <c r="AW784">
        <v>2.9</v>
      </c>
      <c r="AX784">
        <v>2.8</v>
      </c>
      <c r="AY784">
        <v>2.8</v>
      </c>
      <c r="AZ784">
        <v>2.8</v>
      </c>
      <c r="BA784">
        <v>2.7</v>
      </c>
      <c r="BB784">
        <v>2017</v>
      </c>
    </row>
    <row r="785" spans="1:54" hidden="1" x14ac:dyDescent="0.25">
      <c r="A785">
        <v>638</v>
      </c>
      <c r="B785" t="s">
        <v>1787</v>
      </c>
      <c r="C785" t="s">
        <v>284</v>
      </c>
      <c r="D785" t="s">
        <v>1786</v>
      </c>
      <c r="E785" t="s">
        <v>279</v>
      </c>
      <c r="F785" t="s">
        <v>283</v>
      </c>
      <c r="G785" t="s">
        <v>282</v>
      </c>
      <c r="I785" t="s">
        <v>729</v>
      </c>
      <c r="J785">
        <v>33.128</v>
      </c>
      <c r="K785">
        <v>33.390999999999998</v>
      </c>
      <c r="L785">
        <v>34.746000000000002</v>
      </c>
      <c r="M785">
        <v>32.637999999999998</v>
      </c>
      <c r="N785">
        <v>35.988999999999997</v>
      </c>
      <c r="O785">
        <v>36.402999999999999</v>
      </c>
      <c r="P785">
        <v>36.552999999999997</v>
      </c>
      <c r="Q785">
        <v>36.064</v>
      </c>
      <c r="R785">
        <v>37.305999999999997</v>
      </c>
      <c r="S785">
        <v>37.231000000000002</v>
      </c>
      <c r="T785">
        <v>37.645000000000003</v>
      </c>
      <c r="U785">
        <v>38.435000000000002</v>
      </c>
      <c r="V785">
        <v>39.4</v>
      </c>
      <c r="W785">
        <v>40.537999999999997</v>
      </c>
      <c r="X785">
        <v>62.432000000000002</v>
      </c>
      <c r="Y785">
        <v>64.382000000000005</v>
      </c>
      <c r="Z785">
        <v>68.832999999999998</v>
      </c>
      <c r="AA785">
        <v>70.510000000000005</v>
      </c>
      <c r="AB785">
        <v>75.025000000000006</v>
      </c>
      <c r="AC785">
        <v>72.58</v>
      </c>
      <c r="AD785">
        <v>79.722999999999999</v>
      </c>
      <c r="AE785">
        <v>81.570999999999998</v>
      </c>
      <c r="AF785">
        <v>82.587999999999994</v>
      </c>
      <c r="AG785">
        <v>83.213999999999999</v>
      </c>
      <c r="AH785">
        <v>85.435000000000002</v>
      </c>
      <c r="AI785">
        <v>88.602999999999994</v>
      </c>
      <c r="AJ785">
        <v>93.266999999999996</v>
      </c>
      <c r="AK785">
        <v>93.534000000000006</v>
      </c>
      <c r="AL785">
        <v>101.369</v>
      </c>
      <c r="AM785">
        <v>100.904</v>
      </c>
      <c r="AN785">
        <v>104.958</v>
      </c>
      <c r="AO785">
        <v>106.875</v>
      </c>
      <c r="AP785">
        <v>114.111</v>
      </c>
      <c r="AQ785">
        <v>112.014</v>
      </c>
      <c r="AR785">
        <v>111.161</v>
      </c>
      <c r="AS785">
        <v>113.71899999999999</v>
      </c>
      <c r="AT785">
        <v>110.703</v>
      </c>
      <c r="AU785">
        <v>114.004</v>
      </c>
      <c r="AV785">
        <v>117.232</v>
      </c>
      <c r="AW785">
        <v>120.7</v>
      </c>
      <c r="AX785">
        <v>123.92</v>
      </c>
      <c r="AY785">
        <v>127.52800000000001</v>
      </c>
      <c r="AZ785">
        <v>130.97900000000001</v>
      </c>
      <c r="BA785">
        <v>134.50800000000001</v>
      </c>
      <c r="BB785">
        <v>2017</v>
      </c>
    </row>
    <row r="786" spans="1:54" hidden="1" x14ac:dyDescent="0.25">
      <c r="A786">
        <v>638</v>
      </c>
      <c r="B786" t="s">
        <v>1787</v>
      </c>
      <c r="C786" t="s">
        <v>280</v>
      </c>
      <c r="D786" t="s">
        <v>1786</v>
      </c>
      <c r="E786" t="s">
        <v>279</v>
      </c>
      <c r="F786" t="s">
        <v>278</v>
      </c>
      <c r="G786" t="s">
        <v>261</v>
      </c>
      <c r="I786" t="s">
        <v>277</v>
      </c>
      <c r="J786" t="s">
        <v>196</v>
      </c>
      <c r="K786">
        <v>0.79500000000000004</v>
      </c>
      <c r="L786">
        <v>4.0590000000000002</v>
      </c>
      <c r="M786">
        <v>-6.0670000000000002</v>
      </c>
      <c r="N786">
        <v>10.265000000000001</v>
      </c>
      <c r="O786">
        <v>1.151</v>
      </c>
      <c r="P786">
        <v>0.41399999999999998</v>
      </c>
      <c r="Q786">
        <v>-1.339</v>
      </c>
      <c r="R786">
        <v>3.4449999999999998</v>
      </c>
      <c r="S786">
        <v>-0.20200000000000001</v>
      </c>
      <c r="T786">
        <v>1.1120000000000001</v>
      </c>
      <c r="U786">
        <v>2.1</v>
      </c>
      <c r="V786">
        <v>2.5099999999999998</v>
      </c>
      <c r="W786">
        <v>2.8879999999999999</v>
      </c>
      <c r="X786">
        <v>54.008000000000003</v>
      </c>
      <c r="Y786">
        <v>3.1240000000000001</v>
      </c>
      <c r="Z786">
        <v>6.9139999999999997</v>
      </c>
      <c r="AA786">
        <v>2.4350000000000001</v>
      </c>
      <c r="AB786">
        <v>6.4039999999999999</v>
      </c>
      <c r="AC786">
        <v>-3.2589999999999999</v>
      </c>
      <c r="AD786">
        <v>9.8409999999999993</v>
      </c>
      <c r="AE786">
        <v>2.3180000000000001</v>
      </c>
      <c r="AF786">
        <v>1.2470000000000001</v>
      </c>
      <c r="AG786">
        <v>0.75800000000000001</v>
      </c>
      <c r="AH786">
        <v>2.6680000000000001</v>
      </c>
      <c r="AI786">
        <v>3.7090000000000001</v>
      </c>
      <c r="AJ786">
        <v>5.2640000000000002</v>
      </c>
      <c r="AK786">
        <v>0.28599999999999998</v>
      </c>
      <c r="AL786">
        <v>8.3770000000000007</v>
      </c>
      <c r="AM786">
        <v>-0.45900000000000002</v>
      </c>
      <c r="AN786">
        <v>4.0179999999999998</v>
      </c>
      <c r="AO786">
        <v>1.827</v>
      </c>
      <c r="AP786">
        <v>6.77</v>
      </c>
      <c r="AQ786">
        <v>-1.8380000000000001</v>
      </c>
      <c r="AR786">
        <v>-0.76100000000000001</v>
      </c>
      <c r="AS786">
        <v>2.3010000000000002</v>
      </c>
      <c r="AT786">
        <v>-2.6520000000000001</v>
      </c>
      <c r="AU786">
        <v>2.9820000000000002</v>
      </c>
      <c r="AV786">
        <v>2.831</v>
      </c>
      <c r="AW786">
        <v>2.9580000000000002</v>
      </c>
      <c r="AX786">
        <v>2.669</v>
      </c>
      <c r="AY786">
        <v>2.911</v>
      </c>
      <c r="AZ786">
        <v>2.7069999999999999</v>
      </c>
      <c r="BA786">
        <v>2.694</v>
      </c>
      <c r="BB786">
        <v>2017</v>
      </c>
    </row>
    <row r="787" spans="1:54" hidden="1" x14ac:dyDescent="0.25">
      <c r="A787">
        <v>638</v>
      </c>
      <c r="B787" t="s">
        <v>1787</v>
      </c>
      <c r="C787" t="s">
        <v>276</v>
      </c>
      <c r="D787" t="s">
        <v>1786</v>
      </c>
      <c r="E787" t="s">
        <v>275</v>
      </c>
      <c r="G787" t="s">
        <v>274</v>
      </c>
    </row>
    <row r="788" spans="1:54" hidden="1" x14ac:dyDescent="0.25">
      <c r="A788">
        <v>638</v>
      </c>
      <c r="B788" t="s">
        <v>1787</v>
      </c>
      <c r="C788" t="s">
        <v>273</v>
      </c>
      <c r="D788" t="s">
        <v>1786</v>
      </c>
      <c r="E788" t="s">
        <v>272</v>
      </c>
      <c r="F788" t="s">
        <v>271</v>
      </c>
      <c r="G788" t="s">
        <v>261</v>
      </c>
      <c r="I788" t="s">
        <v>1790</v>
      </c>
      <c r="J788">
        <v>-23.242000000000001</v>
      </c>
      <c r="K788">
        <v>4.6710000000000003</v>
      </c>
      <c r="L788">
        <v>2.6779999999999999</v>
      </c>
      <c r="M788">
        <v>-2</v>
      </c>
      <c r="N788">
        <v>0.4</v>
      </c>
      <c r="O788" t="s">
        <v>352</v>
      </c>
      <c r="P788">
        <v>26.724</v>
      </c>
      <c r="Q788">
        <v>14.14</v>
      </c>
      <c r="R788">
        <v>-2.8290000000000002</v>
      </c>
      <c r="S788">
        <v>-42.341000000000001</v>
      </c>
      <c r="T788">
        <v>86.373000000000005</v>
      </c>
      <c r="U788">
        <v>7.7060000000000004</v>
      </c>
      <c r="V788">
        <v>46.588999999999999</v>
      </c>
      <c r="W788">
        <v>-9.4930000000000003</v>
      </c>
      <c r="X788">
        <v>-46.043999999999997</v>
      </c>
      <c r="Y788">
        <v>112.65</v>
      </c>
      <c r="Z788">
        <v>4.9470000000000001</v>
      </c>
      <c r="AA788">
        <v>3.93</v>
      </c>
      <c r="AB788">
        <v>8.5909999999999993</v>
      </c>
      <c r="AC788">
        <v>21.745000000000001</v>
      </c>
      <c r="AD788">
        <v>-9.8800000000000008</v>
      </c>
      <c r="AE788">
        <v>6.1630000000000003</v>
      </c>
      <c r="AF788">
        <v>24.366</v>
      </c>
      <c r="AG788">
        <v>27.704000000000001</v>
      </c>
      <c r="AH788">
        <v>13.365</v>
      </c>
      <c r="AI788">
        <v>4.8250000000000002</v>
      </c>
      <c r="AJ788">
        <v>14.308</v>
      </c>
      <c r="AK788">
        <v>79.94</v>
      </c>
      <c r="AL788">
        <v>21.22</v>
      </c>
      <c r="AM788">
        <v>-4.9530000000000003</v>
      </c>
      <c r="AN788">
        <v>9.3970000000000002</v>
      </c>
      <c r="AO788">
        <v>6.4989999999999997</v>
      </c>
      <c r="AP788">
        <v>12.689</v>
      </c>
      <c r="AQ788">
        <v>36.777999999999999</v>
      </c>
      <c r="AR788">
        <v>23.616</v>
      </c>
      <c r="AS788">
        <v>-16.463999999999999</v>
      </c>
      <c r="AT788">
        <v>5.2119999999999997</v>
      </c>
      <c r="AU788">
        <v>20.478000000000002</v>
      </c>
      <c r="AV788">
        <v>28.469000000000001</v>
      </c>
      <c r="AW788">
        <v>22.434999999999999</v>
      </c>
      <c r="AX788">
        <v>11.773999999999999</v>
      </c>
      <c r="AY788">
        <v>21.312000000000001</v>
      </c>
      <c r="AZ788">
        <v>14.502000000000001</v>
      </c>
      <c r="BA788">
        <v>6.0730000000000004</v>
      </c>
      <c r="BB788">
        <v>2016</v>
      </c>
    </row>
    <row r="789" spans="1:54" hidden="1" x14ac:dyDescent="0.25">
      <c r="A789">
        <v>638</v>
      </c>
      <c r="B789" t="s">
        <v>1787</v>
      </c>
      <c r="C789" t="s">
        <v>270</v>
      </c>
      <c r="D789" t="s">
        <v>1786</v>
      </c>
      <c r="E789" t="s">
        <v>269</v>
      </c>
      <c r="F789" t="s">
        <v>268</v>
      </c>
      <c r="G789" t="s">
        <v>261</v>
      </c>
      <c r="I789" t="s">
        <v>1790</v>
      </c>
      <c r="J789">
        <v>-38.14</v>
      </c>
      <c r="K789">
        <v>23.395</v>
      </c>
      <c r="L789">
        <v>5.1349999999999998</v>
      </c>
      <c r="M789">
        <v>-40.768999999999998</v>
      </c>
      <c r="N789">
        <v>-1.5389999999999999</v>
      </c>
      <c r="O789">
        <v>49.529000000000003</v>
      </c>
      <c r="P789">
        <v>32.369999999999997</v>
      </c>
      <c r="Q789">
        <v>9.0410000000000004</v>
      </c>
      <c r="R789">
        <v>-3.4609999999999999</v>
      </c>
      <c r="S789">
        <v>-40.808</v>
      </c>
      <c r="T789">
        <v>92.516999999999996</v>
      </c>
      <c r="U789">
        <v>9.7270000000000003</v>
      </c>
      <c r="V789">
        <v>48.011000000000003</v>
      </c>
      <c r="W789">
        <v>-9.4969999999999999</v>
      </c>
      <c r="X789">
        <v>-48.075000000000003</v>
      </c>
      <c r="Y789">
        <v>123.129</v>
      </c>
      <c r="Z789">
        <v>3.0009999999999999</v>
      </c>
      <c r="AA789">
        <v>1.3420000000000001</v>
      </c>
      <c r="AB789">
        <v>11.481999999999999</v>
      </c>
      <c r="AC789">
        <v>19.213000000000001</v>
      </c>
      <c r="AD789">
        <v>-12.13</v>
      </c>
      <c r="AE789">
        <v>12.922000000000001</v>
      </c>
      <c r="AF789">
        <v>29.814</v>
      </c>
      <c r="AG789">
        <v>29.992000000000001</v>
      </c>
      <c r="AH789">
        <v>8.5890000000000004</v>
      </c>
      <c r="AI789">
        <v>3.706</v>
      </c>
      <c r="AJ789">
        <v>12.11</v>
      </c>
      <c r="AK789">
        <v>84.388999999999996</v>
      </c>
      <c r="AL789">
        <v>26.553999999999998</v>
      </c>
      <c r="AM789">
        <v>-6.452</v>
      </c>
      <c r="AN789">
        <v>10.243</v>
      </c>
      <c r="AO789">
        <v>7.3440000000000003</v>
      </c>
      <c r="AP789">
        <v>7.0309999999999997</v>
      </c>
      <c r="AQ789">
        <v>35.061</v>
      </c>
      <c r="AR789">
        <v>23.620999999999999</v>
      </c>
      <c r="AS789">
        <v>-13.44</v>
      </c>
      <c r="AT789">
        <v>4.8940000000000001</v>
      </c>
      <c r="AU789">
        <v>17.780999999999999</v>
      </c>
      <c r="AV789">
        <v>26.771000000000001</v>
      </c>
      <c r="AW789">
        <v>24.728999999999999</v>
      </c>
      <c r="AX789">
        <v>9.532</v>
      </c>
      <c r="AY789">
        <v>22.24</v>
      </c>
      <c r="AZ789">
        <v>14.234999999999999</v>
      </c>
      <c r="BA789">
        <v>-0.40899999999999997</v>
      </c>
      <c r="BB789">
        <v>2016</v>
      </c>
    </row>
    <row r="790" spans="1:54" hidden="1" x14ac:dyDescent="0.25">
      <c r="A790">
        <v>638</v>
      </c>
      <c r="B790" t="s">
        <v>1787</v>
      </c>
      <c r="C790" t="s">
        <v>267</v>
      </c>
      <c r="D790" t="s">
        <v>1786</v>
      </c>
      <c r="E790" t="s">
        <v>266</v>
      </c>
      <c r="F790" t="s">
        <v>265</v>
      </c>
      <c r="G790" t="s">
        <v>261</v>
      </c>
      <c r="I790" t="s">
        <v>1790</v>
      </c>
      <c r="J790">
        <v>-2.629</v>
      </c>
      <c r="K790">
        <v>5.1980000000000004</v>
      </c>
      <c r="L790">
        <v>1.976</v>
      </c>
      <c r="M790">
        <v>-2</v>
      </c>
      <c r="N790">
        <v>0.4</v>
      </c>
      <c r="O790">
        <v>71.614999999999995</v>
      </c>
      <c r="P790">
        <v>12.407</v>
      </c>
      <c r="Q790">
        <v>9.8330000000000002</v>
      </c>
      <c r="R790">
        <v>12.045999999999999</v>
      </c>
      <c r="S790">
        <v>14.006</v>
      </c>
      <c r="T790">
        <v>17.875</v>
      </c>
      <c r="U790">
        <v>59.747</v>
      </c>
      <c r="V790">
        <v>2.31</v>
      </c>
      <c r="W790">
        <v>8.2420000000000009</v>
      </c>
      <c r="X790">
        <v>-13.535</v>
      </c>
      <c r="Y790">
        <v>58.119</v>
      </c>
      <c r="Z790">
        <v>-10.459</v>
      </c>
      <c r="AA790">
        <v>38.718000000000004</v>
      </c>
      <c r="AB790">
        <v>-30.73</v>
      </c>
      <c r="AC790">
        <v>2.8319999999999999</v>
      </c>
      <c r="AD790">
        <v>37.497</v>
      </c>
      <c r="AE790">
        <v>-2.2709999999999999</v>
      </c>
      <c r="AF790">
        <v>14.507</v>
      </c>
      <c r="AG790">
        <v>40.064</v>
      </c>
      <c r="AH790">
        <v>3.6379999999999999</v>
      </c>
      <c r="AI790">
        <v>16.404</v>
      </c>
      <c r="AJ790">
        <v>-26.361000000000001</v>
      </c>
      <c r="AK790">
        <v>24.774999999999999</v>
      </c>
      <c r="AL790">
        <v>48.570999999999998</v>
      </c>
      <c r="AM790">
        <v>-41.68</v>
      </c>
      <c r="AN790">
        <v>-1.008</v>
      </c>
      <c r="AO790">
        <v>-0.92200000000000004</v>
      </c>
      <c r="AP790">
        <v>39.64</v>
      </c>
      <c r="AQ790">
        <v>66.489999999999995</v>
      </c>
      <c r="AR790">
        <v>17.789000000000001</v>
      </c>
      <c r="AS790">
        <v>0.92700000000000005</v>
      </c>
      <c r="AT790">
        <v>1.468</v>
      </c>
      <c r="AU790">
        <v>33.427</v>
      </c>
      <c r="AV790">
        <v>43.939</v>
      </c>
      <c r="AW790">
        <v>38.332999999999998</v>
      </c>
      <c r="AX790">
        <v>16.809000000000001</v>
      </c>
      <c r="AY790">
        <v>37.079000000000001</v>
      </c>
      <c r="AZ790">
        <v>25.260999999999999</v>
      </c>
      <c r="BA790">
        <v>17.146999999999998</v>
      </c>
      <c r="BB790">
        <v>2016</v>
      </c>
    </row>
    <row r="791" spans="1:54" hidden="1" x14ac:dyDescent="0.25">
      <c r="A791">
        <v>638</v>
      </c>
      <c r="B791" t="s">
        <v>1787</v>
      </c>
      <c r="C791" t="s">
        <v>264</v>
      </c>
      <c r="D791" t="s">
        <v>1786</v>
      </c>
      <c r="E791" t="s">
        <v>263</v>
      </c>
      <c r="F791" t="s">
        <v>262</v>
      </c>
      <c r="G791" t="s">
        <v>261</v>
      </c>
      <c r="I791" t="s">
        <v>1790</v>
      </c>
      <c r="J791">
        <v>-19.05</v>
      </c>
      <c r="K791">
        <v>16.795000000000002</v>
      </c>
      <c r="L791">
        <v>2.0449999999999999</v>
      </c>
      <c r="M791">
        <v>-35.747</v>
      </c>
      <c r="N791">
        <v>17.448</v>
      </c>
      <c r="O791">
        <v>46.195999999999998</v>
      </c>
      <c r="P791">
        <v>-7.4749999999999996</v>
      </c>
      <c r="Q791">
        <v>-10.786</v>
      </c>
      <c r="R791">
        <v>-16.257000000000001</v>
      </c>
      <c r="S791">
        <v>61.113</v>
      </c>
      <c r="T791">
        <v>15.938000000000001</v>
      </c>
      <c r="U791">
        <v>62.085000000000001</v>
      </c>
      <c r="V791">
        <v>-5.6550000000000002</v>
      </c>
      <c r="W791">
        <v>0.48099999999999998</v>
      </c>
      <c r="X791">
        <v>26.492999999999999</v>
      </c>
      <c r="Y791">
        <v>58.497999999999998</v>
      </c>
      <c r="Z791">
        <v>-7.7990000000000004</v>
      </c>
      <c r="AA791">
        <v>23.488</v>
      </c>
      <c r="AB791">
        <v>-24.672000000000001</v>
      </c>
      <c r="AC791">
        <v>-1.0109999999999999</v>
      </c>
      <c r="AD791">
        <v>43.417999999999999</v>
      </c>
      <c r="AE791">
        <v>-8.6229999999999993</v>
      </c>
      <c r="AF791">
        <v>10.984999999999999</v>
      </c>
      <c r="AG791">
        <v>52.563000000000002</v>
      </c>
      <c r="AH791">
        <v>2.0579999999999998</v>
      </c>
      <c r="AI791">
        <v>18.873000000000001</v>
      </c>
      <c r="AJ791">
        <v>-48.311999999999998</v>
      </c>
      <c r="AK791">
        <v>60.618000000000002</v>
      </c>
      <c r="AL791">
        <v>51.137</v>
      </c>
      <c r="AM791">
        <v>-25.369</v>
      </c>
      <c r="AN791">
        <v>-8.6959999999999997</v>
      </c>
      <c r="AO791">
        <v>-6.4020000000000001</v>
      </c>
      <c r="AP791">
        <v>19.77</v>
      </c>
      <c r="AQ791">
        <v>102.111</v>
      </c>
      <c r="AR791">
        <v>27.190999999999999</v>
      </c>
      <c r="AS791">
        <v>19.212</v>
      </c>
      <c r="AT791">
        <v>-1.4339999999999999</v>
      </c>
      <c r="AU791">
        <v>36.259</v>
      </c>
      <c r="AV791">
        <v>46.942</v>
      </c>
      <c r="AW791">
        <v>41.137999999999998</v>
      </c>
      <c r="AX791">
        <v>16.754000000000001</v>
      </c>
      <c r="AY791">
        <v>41.295999999999999</v>
      </c>
      <c r="AZ791">
        <v>28.472999999999999</v>
      </c>
      <c r="BA791">
        <v>20.082000000000001</v>
      </c>
      <c r="BB791">
        <v>2016</v>
      </c>
    </row>
    <row r="792" spans="1:54" hidden="1" x14ac:dyDescent="0.25">
      <c r="A792">
        <v>638</v>
      </c>
      <c r="B792" t="s">
        <v>1787</v>
      </c>
      <c r="C792" t="s">
        <v>259</v>
      </c>
      <c r="D792" t="s">
        <v>1786</v>
      </c>
      <c r="E792" t="s">
        <v>258</v>
      </c>
      <c r="F792" t="s">
        <v>257</v>
      </c>
      <c r="G792" t="s">
        <v>256</v>
      </c>
    </row>
    <row r="793" spans="1:54" hidden="1" x14ac:dyDescent="0.25">
      <c r="A793">
        <v>638</v>
      </c>
      <c r="B793" t="s">
        <v>1787</v>
      </c>
      <c r="C793" t="s">
        <v>255</v>
      </c>
      <c r="D793" t="s">
        <v>1786</v>
      </c>
      <c r="E793" t="s">
        <v>254</v>
      </c>
      <c r="F793" t="s">
        <v>253</v>
      </c>
      <c r="G793" t="s">
        <v>249</v>
      </c>
      <c r="H793" t="s">
        <v>248</v>
      </c>
    </row>
    <row r="794" spans="1:54" hidden="1" x14ac:dyDescent="0.25">
      <c r="A794">
        <v>638</v>
      </c>
      <c r="B794" t="s">
        <v>1787</v>
      </c>
      <c r="C794" t="s">
        <v>252</v>
      </c>
      <c r="D794" t="s">
        <v>1786</v>
      </c>
      <c r="E794" t="s">
        <v>251</v>
      </c>
      <c r="F794" t="s">
        <v>250</v>
      </c>
      <c r="G794" t="s">
        <v>249</v>
      </c>
      <c r="H794" t="s">
        <v>248</v>
      </c>
      <c r="I794" t="s">
        <v>1789</v>
      </c>
      <c r="J794">
        <v>3.6360000000000001</v>
      </c>
      <c r="K794">
        <v>3.7629999999999999</v>
      </c>
      <c r="L794">
        <v>3.8780000000000001</v>
      </c>
      <c r="M794">
        <v>4.0039999999999996</v>
      </c>
      <c r="N794">
        <v>4.13</v>
      </c>
      <c r="O794">
        <v>4.2670000000000003</v>
      </c>
      <c r="P794">
        <v>4.4039999999999999</v>
      </c>
      <c r="Q794">
        <v>4.54</v>
      </c>
      <c r="R794">
        <v>4.6870000000000003</v>
      </c>
      <c r="S794">
        <v>4.8259999999999996</v>
      </c>
      <c r="T794">
        <v>4.9779999999999998</v>
      </c>
      <c r="U794">
        <v>5.149</v>
      </c>
      <c r="V794">
        <v>5.3319999999999999</v>
      </c>
      <c r="W794">
        <v>5.5220000000000002</v>
      </c>
      <c r="X794">
        <v>5.7140000000000004</v>
      </c>
      <c r="Y794">
        <v>5.9059999999999997</v>
      </c>
      <c r="Z794">
        <v>6.0940000000000003</v>
      </c>
      <c r="AA794">
        <v>6.282</v>
      </c>
      <c r="AB794">
        <v>6.47</v>
      </c>
      <c r="AC794">
        <v>6.6639999999999997</v>
      </c>
      <c r="AD794">
        <v>6.8659999999999997</v>
      </c>
      <c r="AE794">
        <v>7.077</v>
      </c>
      <c r="AF794">
        <v>7.2949999999999999</v>
      </c>
      <c r="AG794">
        <v>7.5209999999999999</v>
      </c>
      <c r="AH794">
        <v>7.75</v>
      </c>
      <c r="AI794">
        <v>7.9820000000000002</v>
      </c>
      <c r="AJ794">
        <v>8.2170000000000005</v>
      </c>
      <c r="AK794">
        <v>8.4550000000000001</v>
      </c>
      <c r="AL794">
        <v>8.6969999999999992</v>
      </c>
      <c r="AM794">
        <v>8.9450000000000003</v>
      </c>
      <c r="AN794">
        <v>9.1989999999999998</v>
      </c>
      <c r="AO794">
        <v>9.4610000000000003</v>
      </c>
      <c r="AP794">
        <v>9.7289999999999992</v>
      </c>
      <c r="AQ794">
        <v>9.9979999999999993</v>
      </c>
      <c r="AR794">
        <v>10.272</v>
      </c>
      <c r="AS794">
        <v>10.552</v>
      </c>
      <c r="AT794">
        <v>10.836</v>
      </c>
      <c r="AU794">
        <v>11.125</v>
      </c>
      <c r="AV794">
        <v>11.423</v>
      </c>
      <c r="AW794">
        <v>11.722</v>
      </c>
      <c r="AX794">
        <v>12.026</v>
      </c>
      <c r="AY794">
        <v>12.335000000000001</v>
      </c>
      <c r="AZ794">
        <v>12.648999999999999</v>
      </c>
      <c r="BA794">
        <v>12.967000000000001</v>
      </c>
      <c r="BB794">
        <v>2016</v>
      </c>
    </row>
    <row r="795" spans="1:54" hidden="1" x14ac:dyDescent="0.25">
      <c r="A795">
        <v>638</v>
      </c>
      <c r="B795" t="s">
        <v>1787</v>
      </c>
      <c r="C795" t="s">
        <v>246</v>
      </c>
      <c r="D795" t="s">
        <v>1786</v>
      </c>
      <c r="E795" t="s">
        <v>244</v>
      </c>
      <c r="F795" t="s">
        <v>243</v>
      </c>
      <c r="G795" t="s">
        <v>209</v>
      </c>
      <c r="H795" t="s">
        <v>205</v>
      </c>
      <c r="I795" t="s">
        <v>1788</v>
      </c>
      <c r="J795" t="s">
        <v>196</v>
      </c>
      <c r="K795" t="s">
        <v>196</v>
      </c>
      <c r="L795" t="s">
        <v>196</v>
      </c>
      <c r="M795" t="s">
        <v>196</v>
      </c>
      <c r="N795" t="s">
        <v>196</v>
      </c>
      <c r="O795" t="s">
        <v>196</v>
      </c>
      <c r="P795" t="s">
        <v>196</v>
      </c>
      <c r="Q795" t="s">
        <v>196</v>
      </c>
      <c r="R795" t="s">
        <v>196</v>
      </c>
      <c r="S795">
        <v>91.466999999999999</v>
      </c>
      <c r="T795">
        <v>79.397000000000006</v>
      </c>
      <c r="U795">
        <v>79.287999999999997</v>
      </c>
      <c r="V795">
        <v>93.266000000000005</v>
      </c>
      <c r="W795">
        <v>101.85</v>
      </c>
      <c r="X795">
        <v>145.43</v>
      </c>
      <c r="Y795">
        <v>190.40100000000001</v>
      </c>
      <c r="Z795">
        <v>217.44399999999999</v>
      </c>
      <c r="AA795">
        <v>238.16499999999999</v>
      </c>
      <c r="AB795">
        <v>251.84800000000001</v>
      </c>
      <c r="AC795">
        <v>287.22000000000003</v>
      </c>
      <c r="AD795">
        <v>298.72199999999998</v>
      </c>
      <c r="AE795">
        <v>326.99599999999998</v>
      </c>
      <c r="AF795">
        <v>347.82499999999999</v>
      </c>
      <c r="AG795">
        <v>391.28500000000003</v>
      </c>
      <c r="AH795">
        <v>413.09800000000001</v>
      </c>
      <c r="AI795">
        <v>436.84699999999998</v>
      </c>
      <c r="AJ795">
        <v>472.553</v>
      </c>
      <c r="AK795">
        <v>626.82799999999997</v>
      </c>
      <c r="AL795">
        <v>633.34400000000005</v>
      </c>
      <c r="AM795">
        <v>675.81700000000001</v>
      </c>
      <c r="AN795">
        <v>651.1</v>
      </c>
      <c r="AO795">
        <v>692.71400000000006</v>
      </c>
      <c r="AP795">
        <v>797.51900000000001</v>
      </c>
      <c r="AQ795">
        <v>836.43799999999999</v>
      </c>
      <c r="AR795">
        <v>824.77099999999996</v>
      </c>
      <c r="AS795">
        <v>848.31600000000003</v>
      </c>
      <c r="AT795">
        <v>780.32299999999998</v>
      </c>
      <c r="AU795">
        <v>1001.657</v>
      </c>
      <c r="AV795">
        <v>1104.44</v>
      </c>
      <c r="AW795">
        <v>1218.47</v>
      </c>
      <c r="AX795">
        <v>1373.36</v>
      </c>
      <c r="AY795">
        <v>1502.538</v>
      </c>
      <c r="AZ795">
        <v>1667.1479999999999</v>
      </c>
      <c r="BA795">
        <v>1820.6690000000001</v>
      </c>
      <c r="BB795">
        <v>2016</v>
      </c>
    </row>
    <row r="796" spans="1:54" hidden="1" x14ac:dyDescent="0.25">
      <c r="A796">
        <v>638</v>
      </c>
      <c r="B796" t="s">
        <v>1787</v>
      </c>
      <c r="C796" t="s">
        <v>245</v>
      </c>
      <c r="D796" t="s">
        <v>1786</v>
      </c>
      <c r="E796" t="s">
        <v>244</v>
      </c>
      <c r="F796" t="s">
        <v>243</v>
      </c>
      <c r="G796" t="s">
        <v>198</v>
      </c>
      <c r="I796" t="s">
        <v>242</v>
      </c>
      <c r="J796" t="s">
        <v>196</v>
      </c>
      <c r="K796" t="s">
        <v>196</v>
      </c>
      <c r="L796" t="s">
        <v>196</v>
      </c>
      <c r="M796" t="s">
        <v>196</v>
      </c>
      <c r="N796" t="s">
        <v>196</v>
      </c>
      <c r="O796" t="s">
        <v>196</v>
      </c>
      <c r="P796" t="s">
        <v>196</v>
      </c>
      <c r="Q796" t="s">
        <v>196</v>
      </c>
      <c r="R796" t="s">
        <v>196</v>
      </c>
      <c r="S796">
        <v>17.966000000000001</v>
      </c>
      <c r="T796">
        <v>14.879</v>
      </c>
      <c r="U796">
        <v>14.148999999999999</v>
      </c>
      <c r="V796">
        <v>15.69</v>
      </c>
      <c r="W796">
        <v>15.813000000000001</v>
      </c>
      <c r="X796">
        <v>16.390999999999998</v>
      </c>
      <c r="Y796">
        <v>17.581</v>
      </c>
      <c r="Z796">
        <v>18.003</v>
      </c>
      <c r="AA796">
        <v>17.989000000000001</v>
      </c>
      <c r="AB796">
        <v>17.388000000000002</v>
      </c>
      <c r="AC796">
        <v>17.343</v>
      </c>
      <c r="AD796">
        <v>16.331</v>
      </c>
      <c r="AE796">
        <v>16.643999999999998</v>
      </c>
      <c r="AF796">
        <v>16.337</v>
      </c>
      <c r="AG796">
        <v>17.239000000000001</v>
      </c>
      <c r="AH796">
        <v>17.295000000000002</v>
      </c>
      <c r="AI796">
        <v>17.241</v>
      </c>
      <c r="AJ796">
        <v>17.576000000000001</v>
      </c>
      <c r="AK796">
        <v>21.911999999999999</v>
      </c>
      <c r="AL796">
        <v>19.829000000000001</v>
      </c>
      <c r="AM796">
        <v>20.166</v>
      </c>
      <c r="AN796">
        <v>18.861999999999998</v>
      </c>
      <c r="AO796">
        <v>18.786999999999999</v>
      </c>
      <c r="AP796">
        <v>19.161000000000001</v>
      </c>
      <c r="AQ796">
        <v>18.489000000000001</v>
      </c>
      <c r="AR796">
        <v>17.184999999999999</v>
      </c>
      <c r="AS796">
        <v>17.298999999999999</v>
      </c>
      <c r="AT796">
        <v>15.349</v>
      </c>
      <c r="AU796">
        <v>18.664999999999999</v>
      </c>
      <c r="AV796">
        <v>18.908999999999999</v>
      </c>
      <c r="AW796">
        <v>19.091999999999999</v>
      </c>
      <c r="AX796">
        <v>19.628</v>
      </c>
      <c r="AY796">
        <v>19.504000000000001</v>
      </c>
      <c r="AZ796">
        <v>19.896000000000001</v>
      </c>
      <c r="BA796">
        <v>20.052</v>
      </c>
      <c r="BB796">
        <v>2016</v>
      </c>
    </row>
    <row r="797" spans="1:54" hidden="1" x14ac:dyDescent="0.25">
      <c r="A797">
        <v>638</v>
      </c>
      <c r="B797" t="s">
        <v>1787</v>
      </c>
      <c r="C797" t="s">
        <v>241</v>
      </c>
      <c r="D797" t="s">
        <v>1786</v>
      </c>
      <c r="E797" t="s">
        <v>239</v>
      </c>
      <c r="F797" t="s">
        <v>238</v>
      </c>
      <c r="G797" t="s">
        <v>209</v>
      </c>
      <c r="H797" t="s">
        <v>205</v>
      </c>
      <c r="I797" t="s">
        <v>1788</v>
      </c>
      <c r="J797" t="s">
        <v>196</v>
      </c>
      <c r="K797" t="s">
        <v>196</v>
      </c>
      <c r="L797" t="s">
        <v>196</v>
      </c>
      <c r="M797" t="s">
        <v>196</v>
      </c>
      <c r="N797" t="s">
        <v>196</v>
      </c>
      <c r="O797" t="s">
        <v>196</v>
      </c>
      <c r="P797" t="s">
        <v>196</v>
      </c>
      <c r="Q797" t="s">
        <v>196</v>
      </c>
      <c r="R797" t="s">
        <v>196</v>
      </c>
      <c r="S797">
        <v>86.954999999999998</v>
      </c>
      <c r="T797">
        <v>96.706000000000003</v>
      </c>
      <c r="U797">
        <v>96.534000000000006</v>
      </c>
      <c r="V797">
        <v>109.383</v>
      </c>
      <c r="W797">
        <v>105.489</v>
      </c>
      <c r="X797">
        <v>164.422</v>
      </c>
      <c r="Y797">
        <v>218.71600000000001</v>
      </c>
      <c r="Z797">
        <v>219.232</v>
      </c>
      <c r="AA797">
        <v>229.69300000000001</v>
      </c>
      <c r="AB797">
        <v>215.58099999999999</v>
      </c>
      <c r="AC797">
        <v>243.21799999999999</v>
      </c>
      <c r="AD797">
        <v>391.02499999999998</v>
      </c>
      <c r="AE797">
        <v>414.78500000000003</v>
      </c>
      <c r="AF797">
        <v>444.714</v>
      </c>
      <c r="AG797">
        <v>424.54</v>
      </c>
      <c r="AH797">
        <v>436.10500000000002</v>
      </c>
      <c r="AI797">
        <v>489.596</v>
      </c>
      <c r="AJ797">
        <v>477.93799999999999</v>
      </c>
      <c r="AK797">
        <v>618.14700000000005</v>
      </c>
      <c r="AL797">
        <v>635.13</v>
      </c>
      <c r="AM797">
        <v>778.45500000000004</v>
      </c>
      <c r="AN797">
        <v>664.1</v>
      </c>
      <c r="AO797">
        <v>742.16399999999999</v>
      </c>
      <c r="AP797">
        <v>809.78099999999995</v>
      </c>
      <c r="AQ797">
        <v>920.83199999999999</v>
      </c>
      <c r="AR797">
        <v>933.03599999999994</v>
      </c>
      <c r="AS797">
        <v>1222.1780000000001</v>
      </c>
      <c r="AT797">
        <v>1080.752</v>
      </c>
      <c r="AU797">
        <v>1310.509</v>
      </c>
      <c r="AV797">
        <v>1377.6</v>
      </c>
      <c r="AW797">
        <v>1346.1079999999999</v>
      </c>
      <c r="AX797">
        <v>1423.9670000000001</v>
      </c>
      <c r="AY797">
        <v>1514.549</v>
      </c>
      <c r="AZ797">
        <v>1612.761</v>
      </c>
      <c r="BA797">
        <v>1709.595</v>
      </c>
      <c r="BB797">
        <v>2016</v>
      </c>
    </row>
    <row r="798" spans="1:54" hidden="1" x14ac:dyDescent="0.25">
      <c r="A798">
        <v>638</v>
      </c>
      <c r="B798" t="s">
        <v>1787</v>
      </c>
      <c r="C798" t="s">
        <v>240</v>
      </c>
      <c r="D798" t="s">
        <v>1786</v>
      </c>
      <c r="E798" t="s">
        <v>239</v>
      </c>
      <c r="F798" t="s">
        <v>238</v>
      </c>
      <c r="G798" t="s">
        <v>198</v>
      </c>
      <c r="I798" t="s">
        <v>237</v>
      </c>
      <c r="J798" t="s">
        <v>196</v>
      </c>
      <c r="K798" t="s">
        <v>196</v>
      </c>
      <c r="L798" t="s">
        <v>196</v>
      </c>
      <c r="M798" t="s">
        <v>196</v>
      </c>
      <c r="N798" t="s">
        <v>196</v>
      </c>
      <c r="O798" t="s">
        <v>196</v>
      </c>
      <c r="P798" t="s">
        <v>196</v>
      </c>
      <c r="Q798" t="s">
        <v>196</v>
      </c>
      <c r="R798" t="s">
        <v>196</v>
      </c>
      <c r="S798">
        <v>17.079999999999998</v>
      </c>
      <c r="T798">
        <v>18.122</v>
      </c>
      <c r="U798">
        <v>17.225999999999999</v>
      </c>
      <c r="V798">
        <v>18.402000000000001</v>
      </c>
      <c r="W798">
        <v>16.378</v>
      </c>
      <c r="X798">
        <v>18.530999999999999</v>
      </c>
      <c r="Y798">
        <v>20.196000000000002</v>
      </c>
      <c r="Z798">
        <v>18.151</v>
      </c>
      <c r="AA798">
        <v>17.349</v>
      </c>
      <c r="AB798">
        <v>14.884</v>
      </c>
      <c r="AC798">
        <v>14.686</v>
      </c>
      <c r="AD798">
        <v>21.376999999999999</v>
      </c>
      <c r="AE798">
        <v>21.113</v>
      </c>
      <c r="AF798">
        <v>20.887</v>
      </c>
      <c r="AG798">
        <v>18.704000000000001</v>
      </c>
      <c r="AH798">
        <v>18.257999999999999</v>
      </c>
      <c r="AI798">
        <v>19.323</v>
      </c>
      <c r="AJ798">
        <v>17.776</v>
      </c>
      <c r="AK798">
        <v>21.608000000000001</v>
      </c>
      <c r="AL798">
        <v>19.885000000000002</v>
      </c>
      <c r="AM798">
        <v>23.228999999999999</v>
      </c>
      <c r="AN798">
        <v>19.238</v>
      </c>
      <c r="AO798">
        <v>20.128</v>
      </c>
      <c r="AP798">
        <v>19.456</v>
      </c>
      <c r="AQ798">
        <v>20.355</v>
      </c>
      <c r="AR798">
        <v>19.440000000000001</v>
      </c>
      <c r="AS798">
        <v>24.922999999999998</v>
      </c>
      <c r="AT798">
        <v>21.259</v>
      </c>
      <c r="AU798">
        <v>24.42</v>
      </c>
      <c r="AV798">
        <v>23.585999999999999</v>
      </c>
      <c r="AW798">
        <v>21.091999999999999</v>
      </c>
      <c r="AX798">
        <v>20.350999999999999</v>
      </c>
      <c r="AY798">
        <v>19.66</v>
      </c>
      <c r="AZ798">
        <v>19.247</v>
      </c>
      <c r="BA798">
        <v>18.829000000000001</v>
      </c>
      <c r="BB798">
        <v>2016</v>
      </c>
    </row>
    <row r="799" spans="1:54" hidden="1" x14ac:dyDescent="0.25">
      <c r="A799">
        <v>638</v>
      </c>
      <c r="B799" t="s">
        <v>1787</v>
      </c>
      <c r="C799" t="s">
        <v>236</v>
      </c>
      <c r="D799" t="s">
        <v>1786</v>
      </c>
      <c r="E799" t="s">
        <v>234</v>
      </c>
      <c r="F799" t="s">
        <v>233</v>
      </c>
      <c r="G799" t="s">
        <v>209</v>
      </c>
      <c r="H799" t="s">
        <v>205</v>
      </c>
      <c r="I799" t="s">
        <v>1788</v>
      </c>
      <c r="J799" t="s">
        <v>196</v>
      </c>
      <c r="K799" t="s">
        <v>196</v>
      </c>
      <c r="L799" t="s">
        <v>196</v>
      </c>
      <c r="M799" t="s">
        <v>196</v>
      </c>
      <c r="N799" t="s">
        <v>196</v>
      </c>
      <c r="O799" t="s">
        <v>196</v>
      </c>
      <c r="P799" t="s">
        <v>196</v>
      </c>
      <c r="Q799" t="s">
        <v>196</v>
      </c>
      <c r="R799" t="s">
        <v>196</v>
      </c>
      <c r="S799">
        <v>4.5119999999999996</v>
      </c>
      <c r="T799">
        <v>-17.309000000000001</v>
      </c>
      <c r="U799">
        <v>-17.245999999999999</v>
      </c>
      <c r="V799">
        <v>-16.117000000000001</v>
      </c>
      <c r="W799">
        <v>-3.6389999999999998</v>
      </c>
      <c r="X799">
        <v>-18.992000000000001</v>
      </c>
      <c r="Y799">
        <v>-28.315000000000001</v>
      </c>
      <c r="Z799">
        <v>-1.7869999999999999</v>
      </c>
      <c r="AA799">
        <v>8.4719999999999995</v>
      </c>
      <c r="AB799">
        <v>36.267000000000003</v>
      </c>
      <c r="AC799">
        <v>44.003</v>
      </c>
      <c r="AD799">
        <v>-92.302000000000007</v>
      </c>
      <c r="AE799">
        <v>-87.787999999999997</v>
      </c>
      <c r="AF799">
        <v>-96.888999999999996</v>
      </c>
      <c r="AG799">
        <v>-33.255000000000003</v>
      </c>
      <c r="AH799">
        <v>-23.006</v>
      </c>
      <c r="AI799">
        <v>-52.749000000000002</v>
      </c>
      <c r="AJ799">
        <v>-5.3849999999999998</v>
      </c>
      <c r="AK799">
        <v>8.68</v>
      </c>
      <c r="AL799">
        <v>-1.786</v>
      </c>
      <c r="AM799">
        <v>-102.63800000000001</v>
      </c>
      <c r="AN799">
        <v>-13</v>
      </c>
      <c r="AO799">
        <v>-49.45</v>
      </c>
      <c r="AP799">
        <v>-12.262</v>
      </c>
      <c r="AQ799">
        <v>-84.394000000000005</v>
      </c>
      <c r="AR799">
        <v>-108.265</v>
      </c>
      <c r="AS799">
        <v>-373.86200000000002</v>
      </c>
      <c r="AT799">
        <v>-300.428</v>
      </c>
      <c r="AU799">
        <v>-308.85300000000001</v>
      </c>
      <c r="AV799">
        <v>-273.16000000000003</v>
      </c>
      <c r="AW799">
        <v>-127.63800000000001</v>
      </c>
      <c r="AX799">
        <v>-50.607999999999997</v>
      </c>
      <c r="AY799">
        <v>-12.01</v>
      </c>
      <c r="AZ799">
        <v>54.387</v>
      </c>
      <c r="BA799">
        <v>111.074</v>
      </c>
      <c r="BB799">
        <v>2016</v>
      </c>
    </row>
    <row r="800" spans="1:54" hidden="1" x14ac:dyDescent="0.25">
      <c r="A800">
        <v>638</v>
      </c>
      <c r="B800" t="s">
        <v>1787</v>
      </c>
      <c r="C800" t="s">
        <v>235</v>
      </c>
      <c r="D800" t="s">
        <v>1786</v>
      </c>
      <c r="E800" t="s">
        <v>234</v>
      </c>
      <c r="F800" t="s">
        <v>233</v>
      </c>
      <c r="G800" t="s">
        <v>198</v>
      </c>
      <c r="I800" t="s">
        <v>232</v>
      </c>
      <c r="J800" t="s">
        <v>196</v>
      </c>
      <c r="K800" t="s">
        <v>196</v>
      </c>
      <c r="L800" t="s">
        <v>196</v>
      </c>
      <c r="M800" t="s">
        <v>196</v>
      </c>
      <c r="N800" t="s">
        <v>196</v>
      </c>
      <c r="O800" t="s">
        <v>196</v>
      </c>
      <c r="P800" t="s">
        <v>196</v>
      </c>
      <c r="Q800" t="s">
        <v>196</v>
      </c>
      <c r="R800" t="s">
        <v>196</v>
      </c>
      <c r="S800">
        <v>0.88600000000000001</v>
      </c>
      <c r="T800">
        <v>-3.2440000000000002</v>
      </c>
      <c r="U800">
        <v>-3.0779999999999998</v>
      </c>
      <c r="V800">
        <v>-2.7109999999999999</v>
      </c>
      <c r="W800">
        <v>-0.56499999999999995</v>
      </c>
      <c r="X800">
        <v>-2.141</v>
      </c>
      <c r="Y800">
        <v>-2.6150000000000002</v>
      </c>
      <c r="Z800">
        <v>-0.14799999999999999</v>
      </c>
      <c r="AA800">
        <v>0.64</v>
      </c>
      <c r="AB800">
        <v>2.504</v>
      </c>
      <c r="AC800">
        <v>2.657</v>
      </c>
      <c r="AD800">
        <v>-5.0460000000000003</v>
      </c>
      <c r="AE800">
        <v>-4.4690000000000003</v>
      </c>
      <c r="AF800">
        <v>-4.5510000000000002</v>
      </c>
      <c r="AG800">
        <v>-1.4650000000000001</v>
      </c>
      <c r="AH800">
        <v>-0.96299999999999997</v>
      </c>
      <c r="AI800">
        <v>-2.0819999999999999</v>
      </c>
      <c r="AJ800">
        <v>-0.2</v>
      </c>
      <c r="AK800">
        <v>0.30299999999999999</v>
      </c>
      <c r="AL800">
        <v>-5.6000000000000001E-2</v>
      </c>
      <c r="AM800">
        <v>-3.0630000000000002</v>
      </c>
      <c r="AN800">
        <v>-0.377</v>
      </c>
      <c r="AO800">
        <v>-1.341</v>
      </c>
      <c r="AP800">
        <v>-0.29499999999999998</v>
      </c>
      <c r="AQ800">
        <v>-1.8660000000000001</v>
      </c>
      <c r="AR800">
        <v>-2.2559999999999998</v>
      </c>
      <c r="AS800">
        <v>-7.6239999999999997</v>
      </c>
      <c r="AT800">
        <v>-5.91</v>
      </c>
      <c r="AU800">
        <v>-5.7549999999999999</v>
      </c>
      <c r="AV800">
        <v>-4.6769999999999996</v>
      </c>
      <c r="AW800">
        <v>-2</v>
      </c>
      <c r="AX800">
        <v>-0.72299999999999998</v>
      </c>
      <c r="AY800">
        <v>-0.156</v>
      </c>
      <c r="AZ800">
        <v>0.64900000000000002</v>
      </c>
      <c r="BA800">
        <v>1.2230000000000001</v>
      </c>
      <c r="BB800">
        <v>2016</v>
      </c>
    </row>
    <row r="801" spans="1:54" hidden="1" x14ac:dyDescent="0.25">
      <c r="A801">
        <v>638</v>
      </c>
      <c r="B801" t="s">
        <v>1787</v>
      </c>
      <c r="C801" t="s">
        <v>231</v>
      </c>
      <c r="D801" t="s">
        <v>1786</v>
      </c>
      <c r="E801" t="s">
        <v>229</v>
      </c>
      <c r="F801" t="s">
        <v>228</v>
      </c>
      <c r="G801" t="s">
        <v>209</v>
      </c>
      <c r="H801" t="s">
        <v>205</v>
      </c>
    </row>
    <row r="802" spans="1:54" hidden="1" x14ac:dyDescent="0.25">
      <c r="A802">
        <v>638</v>
      </c>
      <c r="B802" t="s">
        <v>1787</v>
      </c>
      <c r="C802" t="s">
        <v>230</v>
      </c>
      <c r="D802" t="s">
        <v>1786</v>
      </c>
      <c r="E802" t="s">
        <v>229</v>
      </c>
      <c r="F802" t="s">
        <v>228</v>
      </c>
      <c r="G802" t="s">
        <v>227</v>
      </c>
    </row>
    <row r="803" spans="1:54" hidden="1" x14ac:dyDescent="0.25">
      <c r="A803">
        <v>638</v>
      </c>
      <c r="B803" t="s">
        <v>1787</v>
      </c>
      <c r="C803" t="s">
        <v>226</v>
      </c>
      <c r="D803" t="s">
        <v>1786</v>
      </c>
      <c r="E803" t="s">
        <v>224</v>
      </c>
      <c r="F803" t="s">
        <v>223</v>
      </c>
      <c r="G803" t="s">
        <v>209</v>
      </c>
      <c r="H803" t="s">
        <v>205</v>
      </c>
      <c r="I803" t="s">
        <v>1788</v>
      </c>
      <c r="J803" t="s">
        <v>196</v>
      </c>
      <c r="K803" t="s">
        <v>196</v>
      </c>
      <c r="L803" t="s">
        <v>196</v>
      </c>
      <c r="M803" t="s">
        <v>196</v>
      </c>
      <c r="N803" t="s">
        <v>196</v>
      </c>
      <c r="O803" t="s">
        <v>196</v>
      </c>
      <c r="P803" t="s">
        <v>196</v>
      </c>
      <c r="Q803" t="s">
        <v>196</v>
      </c>
      <c r="R803" t="s">
        <v>196</v>
      </c>
      <c r="S803">
        <v>19.512</v>
      </c>
      <c r="T803">
        <v>-2.0089999999999999</v>
      </c>
      <c r="U803">
        <v>-3.3460000000000001</v>
      </c>
      <c r="V803">
        <v>4.6829999999999998</v>
      </c>
      <c r="W803">
        <v>12.279</v>
      </c>
      <c r="X803">
        <v>7.2270000000000003</v>
      </c>
      <c r="Y803">
        <v>-0.46400000000000002</v>
      </c>
      <c r="Z803">
        <v>25.587</v>
      </c>
      <c r="AA803">
        <v>29.55</v>
      </c>
      <c r="AB803">
        <v>50.573</v>
      </c>
      <c r="AC803">
        <v>57.874000000000002</v>
      </c>
      <c r="AD803">
        <v>-78.239999999999995</v>
      </c>
      <c r="AE803">
        <v>-72.546999999999997</v>
      </c>
      <c r="AF803">
        <v>-81.364000000000004</v>
      </c>
      <c r="AG803">
        <v>-20.954999999999998</v>
      </c>
      <c r="AH803">
        <v>-7.1459999999999999</v>
      </c>
      <c r="AI803">
        <v>-45.837000000000003</v>
      </c>
      <c r="AJ803">
        <v>1.2E-2</v>
      </c>
      <c r="AK803">
        <v>50.847999999999999</v>
      </c>
      <c r="AL803">
        <v>8.5619999999999994</v>
      </c>
      <c r="AM803">
        <v>-87.039000000000001</v>
      </c>
      <c r="AN803">
        <v>4.7</v>
      </c>
      <c r="AO803">
        <v>-34.549999999999997</v>
      </c>
      <c r="AP803">
        <v>10.881</v>
      </c>
      <c r="AQ803">
        <v>-64.540000000000006</v>
      </c>
      <c r="AR803">
        <v>-89.94</v>
      </c>
      <c r="AS803">
        <v>-337.57299999999998</v>
      </c>
      <c r="AT803">
        <v>-237.08600000000001</v>
      </c>
      <c r="AU803">
        <v>-203.625</v>
      </c>
      <c r="AV803">
        <v>-140.26</v>
      </c>
      <c r="AW803">
        <v>29.372</v>
      </c>
      <c r="AX803">
        <v>107.452</v>
      </c>
      <c r="AY803">
        <v>145.87</v>
      </c>
      <c r="AZ803">
        <v>210.09700000000001</v>
      </c>
      <c r="BA803">
        <v>258.59399999999999</v>
      </c>
      <c r="BB803">
        <v>2016</v>
      </c>
    </row>
    <row r="804" spans="1:54" hidden="1" x14ac:dyDescent="0.25">
      <c r="A804">
        <v>638</v>
      </c>
      <c r="B804" t="s">
        <v>1787</v>
      </c>
      <c r="C804" t="s">
        <v>225</v>
      </c>
      <c r="D804" t="s">
        <v>1786</v>
      </c>
      <c r="E804" t="s">
        <v>224</v>
      </c>
      <c r="F804" t="s">
        <v>223</v>
      </c>
      <c r="G804" t="s">
        <v>198</v>
      </c>
      <c r="I804" t="s">
        <v>222</v>
      </c>
      <c r="J804" t="s">
        <v>196</v>
      </c>
      <c r="K804" t="s">
        <v>196</v>
      </c>
      <c r="L804" t="s">
        <v>196</v>
      </c>
      <c r="M804" t="s">
        <v>196</v>
      </c>
      <c r="N804" t="s">
        <v>196</v>
      </c>
      <c r="O804" t="s">
        <v>196</v>
      </c>
      <c r="P804" t="s">
        <v>196</v>
      </c>
      <c r="Q804" t="s">
        <v>196</v>
      </c>
      <c r="R804" t="s">
        <v>196</v>
      </c>
      <c r="S804">
        <v>3.8330000000000002</v>
      </c>
      <c r="T804">
        <v>-0.376</v>
      </c>
      <c r="U804">
        <v>-0.59699999999999998</v>
      </c>
      <c r="V804">
        <v>0.78800000000000003</v>
      </c>
      <c r="W804">
        <v>1.907</v>
      </c>
      <c r="X804">
        <v>0.81399999999999995</v>
      </c>
      <c r="Y804">
        <v>-4.2999999999999997E-2</v>
      </c>
      <c r="Z804">
        <v>2.1179999999999999</v>
      </c>
      <c r="AA804">
        <v>2.2320000000000002</v>
      </c>
      <c r="AB804">
        <v>3.492</v>
      </c>
      <c r="AC804">
        <v>3.4950000000000001</v>
      </c>
      <c r="AD804">
        <v>-4.2770000000000001</v>
      </c>
      <c r="AE804">
        <v>-3.6930000000000001</v>
      </c>
      <c r="AF804">
        <v>-3.8210000000000002</v>
      </c>
      <c r="AG804">
        <v>-0.92300000000000004</v>
      </c>
      <c r="AH804">
        <v>-0.29899999999999999</v>
      </c>
      <c r="AI804">
        <v>-1.8089999999999999</v>
      </c>
      <c r="AJ804" t="s">
        <v>352</v>
      </c>
      <c r="AK804">
        <v>1.7769999999999999</v>
      </c>
      <c r="AL804">
        <v>0.26800000000000002</v>
      </c>
      <c r="AM804">
        <v>-2.597</v>
      </c>
      <c r="AN804">
        <v>0.13600000000000001</v>
      </c>
      <c r="AO804">
        <v>-0.93700000000000006</v>
      </c>
      <c r="AP804">
        <v>0.26100000000000001</v>
      </c>
      <c r="AQ804">
        <v>-1.427</v>
      </c>
      <c r="AR804">
        <v>-1.8740000000000001</v>
      </c>
      <c r="AS804">
        <v>-6.8840000000000003</v>
      </c>
      <c r="AT804">
        <v>-4.6639999999999997</v>
      </c>
      <c r="AU804">
        <v>-3.794</v>
      </c>
      <c r="AV804">
        <v>-2.4009999999999998</v>
      </c>
      <c r="AW804">
        <v>0.46</v>
      </c>
      <c r="AX804">
        <v>1.536</v>
      </c>
      <c r="AY804">
        <v>1.8939999999999999</v>
      </c>
      <c r="AZ804">
        <v>2.5070000000000001</v>
      </c>
      <c r="BA804">
        <v>2.8479999999999999</v>
      </c>
      <c r="BB804">
        <v>2016</v>
      </c>
    </row>
    <row r="805" spans="1:54" hidden="1" x14ac:dyDescent="0.25">
      <c r="A805">
        <v>638</v>
      </c>
      <c r="B805" t="s">
        <v>1787</v>
      </c>
      <c r="C805" t="s">
        <v>221</v>
      </c>
      <c r="D805" t="s">
        <v>1786</v>
      </c>
      <c r="E805" t="s">
        <v>219</v>
      </c>
      <c r="F805" t="s">
        <v>218</v>
      </c>
      <c r="G805" t="s">
        <v>209</v>
      </c>
      <c r="H805" t="s">
        <v>205</v>
      </c>
    </row>
    <row r="806" spans="1:54" hidden="1" x14ac:dyDescent="0.25">
      <c r="A806">
        <v>638</v>
      </c>
      <c r="B806" t="s">
        <v>1787</v>
      </c>
      <c r="C806" t="s">
        <v>220</v>
      </c>
      <c r="D806" t="s">
        <v>1786</v>
      </c>
      <c r="E806" t="s">
        <v>219</v>
      </c>
      <c r="F806" t="s">
        <v>218</v>
      </c>
      <c r="G806" t="s">
        <v>198</v>
      </c>
    </row>
    <row r="807" spans="1:54" hidden="1" x14ac:dyDescent="0.25">
      <c r="A807">
        <v>638</v>
      </c>
      <c r="B807" t="s">
        <v>1787</v>
      </c>
      <c r="C807" t="s">
        <v>217</v>
      </c>
      <c r="D807" t="s">
        <v>1786</v>
      </c>
      <c r="E807" t="s">
        <v>215</v>
      </c>
      <c r="F807" t="s">
        <v>214</v>
      </c>
      <c r="G807" t="s">
        <v>209</v>
      </c>
      <c r="H807" t="s">
        <v>205</v>
      </c>
      <c r="I807" t="s">
        <v>1788</v>
      </c>
      <c r="J807" t="s">
        <v>196</v>
      </c>
      <c r="K807" t="s">
        <v>196</v>
      </c>
      <c r="L807" t="s">
        <v>196</v>
      </c>
      <c r="M807" t="s">
        <v>196</v>
      </c>
      <c r="N807" t="s">
        <v>196</v>
      </c>
      <c r="O807" t="s">
        <v>196</v>
      </c>
      <c r="P807" t="s">
        <v>196</v>
      </c>
      <c r="Q807" t="s">
        <v>196</v>
      </c>
      <c r="R807" t="s">
        <v>196</v>
      </c>
      <c r="S807" t="s">
        <v>196</v>
      </c>
      <c r="T807" t="s">
        <v>196</v>
      </c>
      <c r="U807" t="s">
        <v>196</v>
      </c>
      <c r="V807" t="s">
        <v>196</v>
      </c>
      <c r="W807" t="s">
        <v>196</v>
      </c>
      <c r="X807" t="s">
        <v>196</v>
      </c>
      <c r="Y807" t="s">
        <v>196</v>
      </c>
      <c r="Z807" t="s">
        <v>196</v>
      </c>
      <c r="AA807" t="s">
        <v>196</v>
      </c>
      <c r="AB807" t="s">
        <v>196</v>
      </c>
      <c r="AC807">
        <v>891.95699999999999</v>
      </c>
      <c r="AD807">
        <v>989.76900000000001</v>
      </c>
      <c r="AE807">
        <v>1019.9880000000001</v>
      </c>
      <c r="AF807">
        <v>895.24900000000002</v>
      </c>
      <c r="AG807">
        <v>725.279</v>
      </c>
      <c r="AH807">
        <v>702.15</v>
      </c>
      <c r="AI807">
        <v>934.21299999999997</v>
      </c>
      <c r="AJ807">
        <v>307.43799999999999</v>
      </c>
      <c r="AK807">
        <v>558.57600000000002</v>
      </c>
      <c r="AL807">
        <v>799.14599999999996</v>
      </c>
      <c r="AM807">
        <v>858.64599999999996</v>
      </c>
      <c r="AN807">
        <v>990.77599999999995</v>
      </c>
      <c r="AO807">
        <v>1101.5930000000001</v>
      </c>
      <c r="AP807">
        <v>1111.5039999999999</v>
      </c>
      <c r="AQ807">
        <v>1144.0050000000001</v>
      </c>
      <c r="AR807">
        <v>1461.5550000000001</v>
      </c>
      <c r="AS807">
        <v>2080.4549999999999</v>
      </c>
      <c r="AT807">
        <v>2525.5129999999999</v>
      </c>
      <c r="AU807">
        <v>2930.01</v>
      </c>
      <c r="AV807">
        <v>3221.0590000000002</v>
      </c>
      <c r="AW807">
        <v>3359.6550000000002</v>
      </c>
      <c r="AX807">
        <v>3374.0990000000002</v>
      </c>
      <c r="AY807">
        <v>3397.3589999999999</v>
      </c>
      <c r="AZ807">
        <v>3384.0309999999999</v>
      </c>
      <c r="BA807">
        <v>3308.9589999999998</v>
      </c>
      <c r="BB807">
        <v>2016</v>
      </c>
    </row>
    <row r="808" spans="1:54" hidden="1" x14ac:dyDescent="0.25">
      <c r="A808">
        <v>638</v>
      </c>
      <c r="B808" t="s">
        <v>1787</v>
      </c>
      <c r="C808" t="s">
        <v>216</v>
      </c>
      <c r="D808" t="s">
        <v>1786</v>
      </c>
      <c r="E808" t="s">
        <v>215</v>
      </c>
      <c r="F808" t="s">
        <v>214</v>
      </c>
      <c r="G808" t="s">
        <v>198</v>
      </c>
      <c r="I808" t="s">
        <v>213</v>
      </c>
      <c r="J808" t="s">
        <v>196</v>
      </c>
      <c r="K808" t="s">
        <v>196</v>
      </c>
      <c r="L808" t="s">
        <v>196</v>
      </c>
      <c r="M808" t="s">
        <v>196</v>
      </c>
      <c r="N808" t="s">
        <v>196</v>
      </c>
      <c r="O808" t="s">
        <v>196</v>
      </c>
      <c r="P808" t="s">
        <v>196</v>
      </c>
      <c r="Q808" t="s">
        <v>196</v>
      </c>
      <c r="R808" t="s">
        <v>196</v>
      </c>
      <c r="S808" t="s">
        <v>196</v>
      </c>
      <c r="T808" t="s">
        <v>196</v>
      </c>
      <c r="U808" t="s">
        <v>196</v>
      </c>
      <c r="V808" t="s">
        <v>196</v>
      </c>
      <c r="W808" t="s">
        <v>196</v>
      </c>
      <c r="X808" t="s">
        <v>196</v>
      </c>
      <c r="Y808" t="s">
        <v>196</v>
      </c>
      <c r="Z808" t="s">
        <v>196</v>
      </c>
      <c r="AA808" t="s">
        <v>196</v>
      </c>
      <c r="AB808" t="s">
        <v>196</v>
      </c>
      <c r="AC808">
        <v>53.859000000000002</v>
      </c>
      <c r="AD808">
        <v>54.109000000000002</v>
      </c>
      <c r="AE808">
        <v>51.917999999999999</v>
      </c>
      <c r="AF808">
        <v>42.048000000000002</v>
      </c>
      <c r="AG808">
        <v>31.952999999999999</v>
      </c>
      <c r="AH808">
        <v>29.396000000000001</v>
      </c>
      <c r="AI808">
        <v>36.869999999999997</v>
      </c>
      <c r="AJ808">
        <v>11.433999999999999</v>
      </c>
      <c r="AK808">
        <v>19.526</v>
      </c>
      <c r="AL808">
        <v>25.02</v>
      </c>
      <c r="AM808">
        <v>25.622</v>
      </c>
      <c r="AN808">
        <v>28.702000000000002</v>
      </c>
      <c r="AO808">
        <v>29.876000000000001</v>
      </c>
      <c r="AP808">
        <v>26.704999999999998</v>
      </c>
      <c r="AQ808">
        <v>25.288</v>
      </c>
      <c r="AR808">
        <v>30.452000000000002</v>
      </c>
      <c r="AS808">
        <v>42.424999999999997</v>
      </c>
      <c r="AT808">
        <v>49.677999999999997</v>
      </c>
      <c r="AU808">
        <v>54.597000000000001</v>
      </c>
      <c r="AV808">
        <v>55.148000000000003</v>
      </c>
      <c r="AW808">
        <v>52.643000000000001</v>
      </c>
      <c r="AX808">
        <v>48.222000000000001</v>
      </c>
      <c r="AY808">
        <v>44.100999999999999</v>
      </c>
      <c r="AZ808">
        <v>40.384999999999998</v>
      </c>
      <c r="BA808">
        <v>36.442999999999998</v>
      </c>
      <c r="BB808">
        <v>2016</v>
      </c>
    </row>
    <row r="809" spans="1:54" hidden="1" x14ac:dyDescent="0.25">
      <c r="A809">
        <v>638</v>
      </c>
      <c r="B809" t="s">
        <v>1787</v>
      </c>
      <c r="C809" t="s">
        <v>212</v>
      </c>
      <c r="D809" t="s">
        <v>1786</v>
      </c>
      <c r="E809" t="s">
        <v>211</v>
      </c>
      <c r="F809" t="s">
        <v>210</v>
      </c>
      <c r="G809" t="s">
        <v>209</v>
      </c>
      <c r="H809" t="s">
        <v>205</v>
      </c>
      <c r="I809" t="s">
        <v>1788</v>
      </c>
      <c r="J809">
        <v>379.04899999999998</v>
      </c>
      <c r="K809">
        <v>327.50700000000001</v>
      </c>
      <c r="L809">
        <v>379.34699999999998</v>
      </c>
      <c r="M809">
        <v>416.63400000000001</v>
      </c>
      <c r="N809">
        <v>465.5</v>
      </c>
      <c r="O809">
        <v>499.04399999999998</v>
      </c>
      <c r="P809">
        <v>491.37</v>
      </c>
      <c r="Q809">
        <v>498.80700000000002</v>
      </c>
      <c r="R809">
        <v>514.59799999999996</v>
      </c>
      <c r="S809">
        <v>509.10300000000001</v>
      </c>
      <c r="T809">
        <v>533.63</v>
      </c>
      <c r="U809">
        <v>560.38800000000003</v>
      </c>
      <c r="V809">
        <v>594.41600000000005</v>
      </c>
      <c r="W809">
        <v>644.07000000000005</v>
      </c>
      <c r="X809">
        <v>887.25900000000001</v>
      </c>
      <c r="Y809">
        <v>1082.9659999999999</v>
      </c>
      <c r="Z809">
        <v>1207.835</v>
      </c>
      <c r="AA809">
        <v>1323.9380000000001</v>
      </c>
      <c r="AB809">
        <v>1448.386</v>
      </c>
      <c r="AC809">
        <v>1656.1</v>
      </c>
      <c r="AD809">
        <v>1829.2</v>
      </c>
      <c r="AE809">
        <v>1964.6</v>
      </c>
      <c r="AF809">
        <v>2129.1</v>
      </c>
      <c r="AG809">
        <v>2269.8000000000002</v>
      </c>
      <c r="AH809">
        <v>2388.6</v>
      </c>
      <c r="AI809">
        <v>2533.8000000000002</v>
      </c>
      <c r="AJ809">
        <v>2688.7</v>
      </c>
      <c r="AK809">
        <v>2860.7</v>
      </c>
      <c r="AL809">
        <v>3194</v>
      </c>
      <c r="AM809">
        <v>3351.2</v>
      </c>
      <c r="AN809">
        <v>3452</v>
      </c>
      <c r="AO809">
        <v>3687.2</v>
      </c>
      <c r="AP809">
        <v>4162.2</v>
      </c>
      <c r="AQ809">
        <v>4523.8999999999996</v>
      </c>
      <c r="AR809">
        <v>4799.5</v>
      </c>
      <c r="AS809">
        <v>4903.8</v>
      </c>
      <c r="AT809">
        <v>5083.7389999999996</v>
      </c>
      <c r="AU809">
        <v>5366.5959999999995</v>
      </c>
      <c r="AV809">
        <v>5840.8040000000001</v>
      </c>
      <c r="AW809">
        <v>6381.9560000000001</v>
      </c>
      <c r="AX809">
        <v>6997</v>
      </c>
      <c r="AY809">
        <v>7703.5780000000004</v>
      </c>
      <c r="AZ809">
        <v>8379.49</v>
      </c>
      <c r="BA809">
        <v>9079.7520000000004</v>
      </c>
      <c r="BB809">
        <v>2016</v>
      </c>
    </row>
    <row r="810" spans="1:54" hidden="1" x14ac:dyDescent="0.25">
      <c r="A810">
        <v>638</v>
      </c>
      <c r="B810" t="s">
        <v>1787</v>
      </c>
      <c r="C810" t="s">
        <v>207</v>
      </c>
      <c r="D810" t="s">
        <v>1786</v>
      </c>
      <c r="E810" t="s">
        <v>200</v>
      </c>
      <c r="F810" t="s">
        <v>199</v>
      </c>
      <c r="G810" t="s">
        <v>206</v>
      </c>
      <c r="H810" t="s">
        <v>205</v>
      </c>
      <c r="I810" t="s">
        <v>499</v>
      </c>
      <c r="J810">
        <v>-0.108</v>
      </c>
      <c r="K810">
        <v>-0.26400000000000001</v>
      </c>
      <c r="L810">
        <v>-0.32200000000000001</v>
      </c>
      <c r="M810">
        <v>-0.159</v>
      </c>
      <c r="N810">
        <v>-5.2999999999999999E-2</v>
      </c>
      <c r="O810">
        <v>-4.8000000000000001E-2</v>
      </c>
      <c r="P810">
        <v>-9.5000000000000001E-2</v>
      </c>
      <c r="Q810">
        <v>-0.10299999999999999</v>
      </c>
      <c r="R810">
        <v>-0.13800000000000001</v>
      </c>
      <c r="S810">
        <v>-2.8000000000000001E-2</v>
      </c>
      <c r="T810">
        <v>-4.2999999999999997E-2</v>
      </c>
      <c r="U810">
        <v>-5.7000000000000002E-2</v>
      </c>
      <c r="V810">
        <v>-0.104</v>
      </c>
      <c r="W810">
        <v>-9.8000000000000004E-2</v>
      </c>
      <c r="X810">
        <v>-0.04</v>
      </c>
      <c r="Y810">
        <v>-0.13300000000000001</v>
      </c>
      <c r="Z810">
        <v>-9.2999999999999999E-2</v>
      </c>
      <c r="AA810">
        <v>-0.16</v>
      </c>
      <c r="AB810">
        <v>-0.13300000000000001</v>
      </c>
      <c r="AC810">
        <v>-0.18099999999999999</v>
      </c>
      <c r="AD810">
        <v>-0.124</v>
      </c>
      <c r="AE810">
        <v>-0.1</v>
      </c>
      <c r="AF810">
        <v>-0.20599999999999999</v>
      </c>
      <c r="AG810">
        <v>-0.30099999999999999</v>
      </c>
      <c r="AH810">
        <v>-0.27200000000000002</v>
      </c>
      <c r="AI810">
        <v>-0.28399999999999997</v>
      </c>
      <c r="AJ810">
        <v>-0.23300000000000001</v>
      </c>
      <c r="AK810">
        <v>-0.56100000000000005</v>
      </c>
      <c r="AL810">
        <v>-0.53900000000000003</v>
      </c>
      <c r="AM810">
        <v>-0.59</v>
      </c>
      <c r="AN810">
        <v>-0.57399999999999995</v>
      </c>
      <c r="AO810">
        <v>-0.56999999999999995</v>
      </c>
      <c r="AP810">
        <v>-0.60399999999999998</v>
      </c>
      <c r="AQ810">
        <v>-0.67900000000000005</v>
      </c>
      <c r="AR810">
        <v>-0.83499999999999996</v>
      </c>
      <c r="AS810">
        <v>-0.746</v>
      </c>
      <c r="AT810">
        <v>-0.80800000000000005</v>
      </c>
      <c r="AU810">
        <v>-0.86899999999999999</v>
      </c>
      <c r="AV810">
        <v>-0.94099999999999995</v>
      </c>
      <c r="AW810">
        <v>-0.96499999999999997</v>
      </c>
      <c r="AX810">
        <v>-0.98</v>
      </c>
      <c r="AY810">
        <v>-0.93899999999999995</v>
      </c>
      <c r="AZ810">
        <v>-0.88100000000000001</v>
      </c>
      <c r="BA810">
        <v>-0.88</v>
      </c>
      <c r="BB810">
        <v>2016</v>
      </c>
    </row>
    <row r="811" spans="1:54" hidden="1" x14ac:dyDescent="0.25">
      <c r="A811">
        <v>638</v>
      </c>
      <c r="B811" t="s">
        <v>1787</v>
      </c>
      <c r="C811" t="s">
        <v>202</v>
      </c>
      <c r="D811" t="s">
        <v>1786</v>
      </c>
      <c r="E811" t="s">
        <v>200</v>
      </c>
      <c r="F811" t="s">
        <v>199</v>
      </c>
      <c r="G811" t="s">
        <v>198</v>
      </c>
      <c r="I811" t="s">
        <v>197</v>
      </c>
      <c r="J811">
        <v>-6.3849999999999998</v>
      </c>
      <c r="K811">
        <v>-23.128</v>
      </c>
      <c r="L811">
        <v>-28.532</v>
      </c>
      <c r="M811">
        <v>-15.929</v>
      </c>
      <c r="N811">
        <v>-5.0030000000000001</v>
      </c>
      <c r="O811">
        <v>-4.1639999999999997</v>
      </c>
      <c r="P811">
        <v>-6.36</v>
      </c>
      <c r="Q811">
        <v>-5.7919999999999998</v>
      </c>
      <c r="R811">
        <v>-7.4059999999999997</v>
      </c>
      <c r="S811">
        <v>-1.641</v>
      </c>
      <c r="T811">
        <v>-2.0339999999999998</v>
      </c>
      <c r="U811">
        <v>-2.6379999999999999</v>
      </c>
      <c r="V811">
        <v>-4.335</v>
      </c>
      <c r="W811">
        <v>-4.1859999999999999</v>
      </c>
      <c r="X811">
        <v>-2.4769999999999999</v>
      </c>
      <c r="Y811">
        <v>-6.0910000000000002</v>
      </c>
      <c r="Z811">
        <v>-3.9060000000000001</v>
      </c>
      <c r="AA811">
        <v>-7.0119999999999996</v>
      </c>
      <c r="AB811">
        <v>-5.4269999999999996</v>
      </c>
      <c r="AC811">
        <v>-6.71</v>
      </c>
      <c r="AD811">
        <v>-4.82</v>
      </c>
      <c r="AE811">
        <v>-3.7269999999999999</v>
      </c>
      <c r="AF811">
        <v>-6.71</v>
      </c>
      <c r="AG811">
        <v>-7.6890000000000001</v>
      </c>
      <c r="AH811">
        <v>-6.0049999999999999</v>
      </c>
      <c r="AI811">
        <v>-5.8959999999999999</v>
      </c>
      <c r="AJ811">
        <v>-4.5229999999999997</v>
      </c>
      <c r="AK811">
        <v>-9.3829999999999991</v>
      </c>
      <c r="AL811">
        <v>-7.5170000000000003</v>
      </c>
      <c r="AM811">
        <v>-8.2870000000000008</v>
      </c>
      <c r="AN811">
        <v>-8.2260000000000009</v>
      </c>
      <c r="AO811">
        <v>-7.2869999999999999</v>
      </c>
      <c r="AP811">
        <v>-7.4059999999999997</v>
      </c>
      <c r="AQ811">
        <v>-7.4169999999999998</v>
      </c>
      <c r="AR811">
        <v>-8.59</v>
      </c>
      <c r="AS811">
        <v>-8.9879999999999995</v>
      </c>
      <c r="AT811">
        <v>-9.4169999999999998</v>
      </c>
      <c r="AU811">
        <v>-9.4030000000000005</v>
      </c>
      <c r="AV811">
        <v>-8.5210000000000008</v>
      </c>
      <c r="AW811">
        <v>-7.9089999999999998</v>
      </c>
      <c r="AX811">
        <v>-7.3280000000000003</v>
      </c>
      <c r="AY811">
        <v>-6.3780000000000001</v>
      </c>
      <c r="AZ811">
        <v>-5.5019999999999998</v>
      </c>
      <c r="BA811">
        <v>-5.069</v>
      </c>
      <c r="BB811">
        <v>2014</v>
      </c>
    </row>
    <row r="812" spans="1:54" hidden="1" x14ac:dyDescent="0.25">
      <c r="A812">
        <v>514</v>
      </c>
      <c r="B812" t="s">
        <v>1778</v>
      </c>
      <c r="C812" t="s">
        <v>342</v>
      </c>
      <c r="D812" t="s">
        <v>1777</v>
      </c>
      <c r="E812" t="s">
        <v>339</v>
      </c>
      <c r="F812" t="s">
        <v>341</v>
      </c>
      <c r="G812" t="s">
        <v>209</v>
      </c>
      <c r="H812" t="s">
        <v>205</v>
      </c>
      <c r="I812" t="s">
        <v>1785</v>
      </c>
      <c r="J812">
        <v>4.6050000000000004</v>
      </c>
      <c r="K812">
        <v>5.23</v>
      </c>
      <c r="L812">
        <v>5.6589999999999998</v>
      </c>
      <c r="M812">
        <v>6.0739999999999998</v>
      </c>
      <c r="N812">
        <v>6.5369999999999999</v>
      </c>
      <c r="O812">
        <v>6.8209999999999997</v>
      </c>
      <c r="P812">
        <v>7.3639999999999999</v>
      </c>
      <c r="Q812">
        <v>8.8529999999999998</v>
      </c>
      <c r="R812">
        <v>10.188000000000001</v>
      </c>
      <c r="S812">
        <v>10.819000000000001</v>
      </c>
      <c r="T812">
        <v>11.804</v>
      </c>
      <c r="U812">
        <v>12.382</v>
      </c>
      <c r="V812">
        <v>12.64</v>
      </c>
      <c r="W812">
        <v>13.042999999999999</v>
      </c>
      <c r="X812">
        <v>13.334</v>
      </c>
      <c r="Y812">
        <v>14.137</v>
      </c>
      <c r="Z812">
        <v>14.981</v>
      </c>
      <c r="AA812">
        <v>15.811999999999999</v>
      </c>
      <c r="AB812">
        <v>16.762</v>
      </c>
      <c r="AC812">
        <v>17.949000000000002</v>
      </c>
      <c r="AD812">
        <v>19.193999999999999</v>
      </c>
      <c r="AE812">
        <v>20.545000000000002</v>
      </c>
      <c r="AF812">
        <v>22.5</v>
      </c>
      <c r="AG812">
        <v>24.552</v>
      </c>
      <c r="AH812">
        <v>26.209</v>
      </c>
      <c r="AI812">
        <v>27.919</v>
      </c>
      <c r="AJ812">
        <v>29.867999999999999</v>
      </c>
      <c r="AK812">
        <v>33.622999999999998</v>
      </c>
      <c r="AL812">
        <v>37.238</v>
      </c>
      <c r="AM812">
        <v>39.369</v>
      </c>
      <c r="AN812">
        <v>43.040999999999997</v>
      </c>
      <c r="AO812">
        <v>47.225000000000001</v>
      </c>
      <c r="AP812">
        <v>50.26</v>
      </c>
      <c r="AQ812">
        <v>52.055</v>
      </c>
      <c r="AR812">
        <v>54.118000000000002</v>
      </c>
      <c r="AS812">
        <v>57.433999999999997</v>
      </c>
      <c r="AT812">
        <v>61.081000000000003</v>
      </c>
      <c r="AU812">
        <v>64.747</v>
      </c>
      <c r="AV812">
        <v>69.355000000000004</v>
      </c>
      <c r="AW812">
        <v>74.591999999999999</v>
      </c>
      <c r="AX812">
        <v>81.47</v>
      </c>
      <c r="AY812">
        <v>89.238</v>
      </c>
      <c r="AZ812">
        <v>98.363</v>
      </c>
      <c r="BA812">
        <v>109.605</v>
      </c>
      <c r="BB812">
        <v>2016</v>
      </c>
    </row>
    <row r="813" spans="1:54" hidden="1" x14ac:dyDescent="0.25">
      <c r="A813">
        <v>514</v>
      </c>
      <c r="B813" t="s">
        <v>1778</v>
      </c>
      <c r="C813" t="s">
        <v>340</v>
      </c>
      <c r="D813" t="s">
        <v>1777</v>
      </c>
      <c r="E813" t="s">
        <v>339</v>
      </c>
      <c r="F813" t="s">
        <v>338</v>
      </c>
      <c r="G813" t="s">
        <v>261</v>
      </c>
      <c r="I813" t="s">
        <v>337</v>
      </c>
      <c r="J813">
        <v>4.9950000000000001</v>
      </c>
      <c r="K813">
        <v>13.589</v>
      </c>
      <c r="L813">
        <v>8.1950000000000003</v>
      </c>
      <c r="M813">
        <v>7.3369999999999997</v>
      </c>
      <c r="N813">
        <v>7.6159999999999997</v>
      </c>
      <c r="O813">
        <v>4.3490000000000002</v>
      </c>
      <c r="P813">
        <v>7.9539999999999997</v>
      </c>
      <c r="Q813">
        <v>20.228999999999999</v>
      </c>
      <c r="R813">
        <v>15.079000000000001</v>
      </c>
      <c r="S813">
        <v>6.194</v>
      </c>
      <c r="T813">
        <v>9.0980000000000008</v>
      </c>
      <c r="U813">
        <v>4.8959999999999999</v>
      </c>
      <c r="V813">
        <v>2.0830000000000002</v>
      </c>
      <c r="W813">
        <v>3.1920000000000002</v>
      </c>
      <c r="X813">
        <v>2.2320000000000002</v>
      </c>
      <c r="Y813">
        <v>6.0190000000000001</v>
      </c>
      <c r="Z813">
        <v>5.9710000000000001</v>
      </c>
      <c r="AA813">
        <v>5.5439999999999996</v>
      </c>
      <c r="AB813">
        <v>6.0090000000000003</v>
      </c>
      <c r="AC813">
        <v>7.0869999999999997</v>
      </c>
      <c r="AD813">
        <v>6.9340000000000002</v>
      </c>
      <c r="AE813">
        <v>7.04</v>
      </c>
      <c r="AF813">
        <v>9.516</v>
      </c>
      <c r="AG813">
        <v>9.1180000000000003</v>
      </c>
      <c r="AH813">
        <v>6.7480000000000002</v>
      </c>
      <c r="AI813">
        <v>6.5270000000000001</v>
      </c>
      <c r="AJ813">
        <v>6.9809999999999999</v>
      </c>
      <c r="AK813">
        <v>12.571</v>
      </c>
      <c r="AL813">
        <v>10.752000000000001</v>
      </c>
      <c r="AM813">
        <v>5.7220000000000004</v>
      </c>
      <c r="AN813">
        <v>9.327</v>
      </c>
      <c r="AO813">
        <v>9.7200000000000006</v>
      </c>
      <c r="AP813">
        <v>6.4279999999999999</v>
      </c>
      <c r="AQ813">
        <v>3.57</v>
      </c>
      <c r="AR813">
        <v>3.9630000000000001</v>
      </c>
      <c r="AS813">
        <v>6.1289999999999996</v>
      </c>
      <c r="AT813">
        <v>6.35</v>
      </c>
      <c r="AU813">
        <v>6.0019999999999998</v>
      </c>
      <c r="AV813">
        <v>7.1159999999999997</v>
      </c>
      <c r="AW813">
        <v>7.5510000000000002</v>
      </c>
      <c r="AX813">
        <v>9.2210000000000001</v>
      </c>
      <c r="AY813">
        <v>9.5340000000000007</v>
      </c>
      <c r="AZ813">
        <v>10.226000000000001</v>
      </c>
      <c r="BA813">
        <v>11.429</v>
      </c>
      <c r="BB813">
        <v>2016</v>
      </c>
    </row>
    <row r="814" spans="1:54" hidden="1" x14ac:dyDescent="0.25">
      <c r="A814">
        <v>514</v>
      </c>
      <c r="B814" t="s">
        <v>1778</v>
      </c>
      <c r="C814" t="s">
        <v>336</v>
      </c>
      <c r="D814" t="s">
        <v>1777</v>
      </c>
      <c r="E814" t="s">
        <v>331</v>
      </c>
      <c r="F814" t="s">
        <v>335</v>
      </c>
      <c r="G814" t="s">
        <v>209</v>
      </c>
      <c r="H814" t="s">
        <v>205</v>
      </c>
      <c r="I814" t="s">
        <v>1785</v>
      </c>
      <c r="J814">
        <v>1</v>
      </c>
      <c r="K814">
        <v>1.1890000000000001</v>
      </c>
      <c r="L814">
        <v>1.365</v>
      </c>
      <c r="M814">
        <v>1.573</v>
      </c>
      <c r="N814">
        <v>1.8320000000000001</v>
      </c>
      <c r="O814">
        <v>2.0649999999999999</v>
      </c>
      <c r="P814">
        <v>2.38</v>
      </c>
      <c r="Q814">
        <v>2.9630000000000001</v>
      </c>
      <c r="R814">
        <v>3.6440000000000001</v>
      </c>
      <c r="S814">
        <v>4.242</v>
      </c>
      <c r="T814">
        <v>4.9249999999999998</v>
      </c>
      <c r="U814">
        <v>5.5389999999999997</v>
      </c>
      <c r="V814">
        <v>6.1769999999999996</v>
      </c>
      <c r="W814">
        <v>6.9290000000000003</v>
      </c>
      <c r="X814">
        <v>7.944</v>
      </c>
      <c r="Y814">
        <v>9.2899999999999991</v>
      </c>
      <c r="Z814">
        <v>10.663</v>
      </c>
      <c r="AA814">
        <v>12.449</v>
      </c>
      <c r="AB814">
        <v>14.677</v>
      </c>
      <c r="AC814">
        <v>17.082000000000001</v>
      </c>
      <c r="AD814">
        <v>19.038</v>
      </c>
      <c r="AE814">
        <v>21.108000000000001</v>
      </c>
      <c r="AF814">
        <v>24.292999999999999</v>
      </c>
      <c r="AG814">
        <v>27.54</v>
      </c>
      <c r="AH814">
        <v>30.41</v>
      </c>
      <c r="AI814">
        <v>33.978999999999999</v>
      </c>
      <c r="AJ814">
        <v>38.393000000000001</v>
      </c>
      <c r="AK814">
        <v>45.064999999999998</v>
      </c>
      <c r="AL814">
        <v>52.1</v>
      </c>
      <c r="AM814">
        <v>57.981999999999999</v>
      </c>
      <c r="AN814">
        <v>66.858999999999995</v>
      </c>
      <c r="AO814">
        <v>78.722999999999999</v>
      </c>
      <c r="AP814">
        <v>91.200999999999993</v>
      </c>
      <c r="AQ814">
        <v>101.416</v>
      </c>
      <c r="AR814">
        <v>112.462</v>
      </c>
      <c r="AS814">
        <v>125.78400000000001</v>
      </c>
      <c r="AT814">
        <v>141.745</v>
      </c>
      <c r="AU814">
        <v>159.08600000000001</v>
      </c>
      <c r="AV814">
        <v>177.423</v>
      </c>
      <c r="AW814">
        <v>199.017</v>
      </c>
      <c r="AX814">
        <v>227.02500000000001</v>
      </c>
      <c r="AY814">
        <v>259.23099999999999</v>
      </c>
      <c r="AZ814">
        <v>298.07100000000003</v>
      </c>
      <c r="BA814">
        <v>346.35399999999998</v>
      </c>
      <c r="BB814">
        <v>2016</v>
      </c>
    </row>
    <row r="815" spans="1:54" hidden="1" x14ac:dyDescent="0.25">
      <c r="A815">
        <v>514</v>
      </c>
      <c r="B815" t="s">
        <v>1778</v>
      </c>
      <c r="C815" t="s">
        <v>334</v>
      </c>
      <c r="D815" t="s">
        <v>1777</v>
      </c>
      <c r="E815" t="s">
        <v>331</v>
      </c>
      <c r="F815" t="s">
        <v>333</v>
      </c>
      <c r="G815" t="s">
        <v>206</v>
      </c>
      <c r="H815" t="s">
        <v>205</v>
      </c>
      <c r="I815" t="s">
        <v>298</v>
      </c>
      <c r="J815">
        <v>0.127</v>
      </c>
      <c r="K815">
        <v>0.13700000000000001</v>
      </c>
      <c r="L815">
        <v>0.14399999999999999</v>
      </c>
      <c r="M815">
        <v>0.156</v>
      </c>
      <c r="N815">
        <v>0.161</v>
      </c>
      <c r="O815">
        <v>0.16700000000000001</v>
      </c>
      <c r="P815">
        <v>0.189</v>
      </c>
      <c r="Q815">
        <v>0.22900000000000001</v>
      </c>
      <c r="R815">
        <v>0.26200000000000001</v>
      </c>
      <c r="S815">
        <v>0.26100000000000001</v>
      </c>
      <c r="T815">
        <v>0.28100000000000003</v>
      </c>
      <c r="U815">
        <v>0.24399999999999999</v>
      </c>
      <c r="V815">
        <v>0.23799999999999999</v>
      </c>
      <c r="W815">
        <v>0.249</v>
      </c>
      <c r="X815">
        <v>0.253</v>
      </c>
      <c r="Y815">
        <v>0.29599999999999999</v>
      </c>
      <c r="Z815">
        <v>0.311</v>
      </c>
      <c r="AA815">
        <v>0.34799999999999998</v>
      </c>
      <c r="AB815">
        <v>0.38200000000000001</v>
      </c>
      <c r="AC815">
        <v>0.40100000000000002</v>
      </c>
      <c r="AD815">
        <v>0.436</v>
      </c>
      <c r="AE815">
        <v>0.45500000000000002</v>
      </c>
      <c r="AF815">
        <v>0.504</v>
      </c>
      <c r="AG815">
        <v>0.57499999999999996</v>
      </c>
      <c r="AH815">
        <v>0.67</v>
      </c>
      <c r="AI815">
        <v>0.76200000000000001</v>
      </c>
      <c r="AJ815">
        <v>0.85799999999999998</v>
      </c>
      <c r="AK815">
        <v>1.02</v>
      </c>
      <c r="AL815">
        <v>1.2909999999999999</v>
      </c>
      <c r="AM815">
        <v>1.214</v>
      </c>
      <c r="AN815">
        <v>1.4330000000000001</v>
      </c>
      <c r="AO815">
        <v>1.7370000000000001</v>
      </c>
      <c r="AP815">
        <v>1.8140000000000001</v>
      </c>
      <c r="AQ815">
        <v>1.849</v>
      </c>
      <c r="AR815">
        <v>1.83</v>
      </c>
      <c r="AS815">
        <v>2.0270000000000001</v>
      </c>
      <c r="AT815">
        <v>2.1269999999999998</v>
      </c>
      <c r="AU815">
        <v>2.3340000000000001</v>
      </c>
      <c r="AV815">
        <v>2.5470000000000002</v>
      </c>
      <c r="AW815">
        <v>2.8</v>
      </c>
      <c r="AX815">
        <v>3.1320000000000001</v>
      </c>
      <c r="AY815">
        <v>3.4950000000000001</v>
      </c>
      <c r="AZ815">
        <v>3.9209999999999998</v>
      </c>
      <c r="BA815">
        <v>4.4450000000000003</v>
      </c>
      <c r="BB815">
        <v>2016</v>
      </c>
    </row>
    <row r="816" spans="1:54" hidden="1" x14ac:dyDescent="0.25">
      <c r="A816">
        <v>514</v>
      </c>
      <c r="B816" t="s">
        <v>1778</v>
      </c>
      <c r="C816" t="s">
        <v>332</v>
      </c>
      <c r="D816" t="s">
        <v>1777</v>
      </c>
      <c r="E816" t="s">
        <v>331</v>
      </c>
      <c r="F816" t="s">
        <v>330</v>
      </c>
      <c r="G816" t="s">
        <v>311</v>
      </c>
      <c r="H816" t="s">
        <v>205</v>
      </c>
      <c r="I816" t="s">
        <v>298</v>
      </c>
      <c r="J816">
        <v>0.19600000000000001</v>
      </c>
      <c r="K816">
        <v>0.24299999999999999</v>
      </c>
      <c r="L816">
        <v>0.27900000000000003</v>
      </c>
      <c r="M816">
        <v>0.311</v>
      </c>
      <c r="N816">
        <v>0.34699999999999998</v>
      </c>
      <c r="O816">
        <v>0.374</v>
      </c>
      <c r="P816">
        <v>0.41199999999999998</v>
      </c>
      <c r="Q816">
        <v>0.50800000000000001</v>
      </c>
      <c r="R816">
        <v>0.60499999999999998</v>
      </c>
      <c r="S816">
        <v>0.66700000000000004</v>
      </c>
      <c r="T816">
        <v>0.755</v>
      </c>
      <c r="U816">
        <v>0.81799999999999995</v>
      </c>
      <c r="V816">
        <v>0.85399999999999998</v>
      </c>
      <c r="W816">
        <v>0.90200000000000002</v>
      </c>
      <c r="X816">
        <v>0.94199999999999995</v>
      </c>
      <c r="Y816">
        <v>1.0189999999999999</v>
      </c>
      <c r="Z816">
        <v>1.1000000000000001</v>
      </c>
      <c r="AA816">
        <v>1.181</v>
      </c>
      <c r="AB816">
        <v>1.2649999999999999</v>
      </c>
      <c r="AC816">
        <v>1.3759999999999999</v>
      </c>
      <c r="AD816">
        <v>1.5049999999999999</v>
      </c>
      <c r="AE816">
        <v>1.647</v>
      </c>
      <c r="AF816">
        <v>1.8320000000000001</v>
      </c>
      <c r="AG816">
        <v>2.0390000000000001</v>
      </c>
      <c r="AH816">
        <v>2.2360000000000002</v>
      </c>
      <c r="AI816">
        <v>2.4590000000000001</v>
      </c>
      <c r="AJ816">
        <v>2.7109999999999999</v>
      </c>
      <c r="AK816">
        <v>3.133</v>
      </c>
      <c r="AL816">
        <v>3.5379999999999998</v>
      </c>
      <c r="AM816">
        <v>3.7690000000000001</v>
      </c>
      <c r="AN816">
        <v>4.1710000000000003</v>
      </c>
      <c r="AO816">
        <v>4.67</v>
      </c>
      <c r="AP816">
        <v>5.0620000000000003</v>
      </c>
      <c r="AQ816">
        <v>5.3280000000000003</v>
      </c>
      <c r="AR816">
        <v>5.6379999999999999</v>
      </c>
      <c r="AS816">
        <v>6.0490000000000004</v>
      </c>
      <c r="AT816">
        <v>6.5149999999999997</v>
      </c>
      <c r="AU816">
        <v>7.03</v>
      </c>
      <c r="AV816">
        <v>7.7009999999999996</v>
      </c>
      <c r="AW816">
        <v>8.4619999999999997</v>
      </c>
      <c r="AX816">
        <v>9.4239999999999995</v>
      </c>
      <c r="AY816">
        <v>10.52</v>
      </c>
      <c r="AZ816">
        <v>11.795</v>
      </c>
      <c r="BA816">
        <v>13.371</v>
      </c>
      <c r="BB816">
        <v>2016</v>
      </c>
    </row>
    <row r="817" spans="1:54" hidden="1" x14ac:dyDescent="0.25">
      <c r="A817">
        <v>514</v>
      </c>
      <c r="B817" t="s">
        <v>1778</v>
      </c>
      <c r="C817" t="s">
        <v>329</v>
      </c>
      <c r="D817" t="s">
        <v>1777</v>
      </c>
      <c r="E817" t="s">
        <v>328</v>
      </c>
      <c r="F817" t="s">
        <v>327</v>
      </c>
      <c r="G817" t="s">
        <v>282</v>
      </c>
      <c r="I817" t="s">
        <v>326</v>
      </c>
      <c r="J817">
        <v>21.718</v>
      </c>
      <c r="K817">
        <v>22.722999999999999</v>
      </c>
      <c r="L817">
        <v>24.129000000000001</v>
      </c>
      <c r="M817">
        <v>25.896999999999998</v>
      </c>
      <c r="N817">
        <v>28.030999999999999</v>
      </c>
      <c r="O817">
        <v>30.277000000000001</v>
      </c>
      <c r="P817">
        <v>32.319000000000003</v>
      </c>
      <c r="Q817">
        <v>33.463999999999999</v>
      </c>
      <c r="R817">
        <v>35.770000000000003</v>
      </c>
      <c r="S817">
        <v>39.21</v>
      </c>
      <c r="T817">
        <v>41.726999999999997</v>
      </c>
      <c r="U817">
        <v>44.731999999999999</v>
      </c>
      <c r="V817">
        <v>48.871000000000002</v>
      </c>
      <c r="W817">
        <v>53.127000000000002</v>
      </c>
      <c r="X817">
        <v>59.575000000000003</v>
      </c>
      <c r="Y817">
        <v>65.718000000000004</v>
      </c>
      <c r="Z817">
        <v>71.179000000000002</v>
      </c>
      <c r="AA817">
        <v>78.736000000000004</v>
      </c>
      <c r="AB817">
        <v>87.561000000000007</v>
      </c>
      <c r="AC817">
        <v>95.165000000000006</v>
      </c>
      <c r="AD817">
        <v>99.185000000000002</v>
      </c>
      <c r="AE817">
        <v>102.73699999999999</v>
      </c>
      <c r="AF817">
        <v>107.96599999999999</v>
      </c>
      <c r="AG817">
        <v>112.17</v>
      </c>
      <c r="AH817">
        <v>116.03</v>
      </c>
      <c r="AI817">
        <v>121.70399999999999</v>
      </c>
      <c r="AJ817">
        <v>128.54</v>
      </c>
      <c r="AK817">
        <v>134.03</v>
      </c>
      <c r="AL817">
        <v>139.91</v>
      </c>
      <c r="AM817">
        <v>147.27799999999999</v>
      </c>
      <c r="AN817">
        <v>155.33600000000001</v>
      </c>
      <c r="AO817">
        <v>166.69900000000001</v>
      </c>
      <c r="AP817">
        <v>181.458</v>
      </c>
      <c r="AQ817">
        <v>194.82499999999999</v>
      </c>
      <c r="AR817">
        <v>207.81</v>
      </c>
      <c r="AS817">
        <v>219.00399999999999</v>
      </c>
      <c r="AT817">
        <v>232.06</v>
      </c>
      <c r="AU817">
        <v>245.70400000000001</v>
      </c>
      <c r="AV817">
        <v>255.81899999999999</v>
      </c>
      <c r="AW817">
        <v>266.80799999999999</v>
      </c>
      <c r="AX817">
        <v>278.65899999999999</v>
      </c>
      <c r="AY817">
        <v>290.495</v>
      </c>
      <c r="AZ817">
        <v>303.03199999999998</v>
      </c>
      <c r="BA817">
        <v>316.00299999999999</v>
      </c>
      <c r="BB817">
        <v>2016</v>
      </c>
    </row>
    <row r="818" spans="1:54" hidden="1" x14ac:dyDescent="0.25">
      <c r="A818">
        <v>514</v>
      </c>
      <c r="B818" t="s">
        <v>1778</v>
      </c>
      <c r="C818" t="s">
        <v>325</v>
      </c>
      <c r="D818" t="s">
        <v>1777</v>
      </c>
      <c r="E818" t="s">
        <v>322</v>
      </c>
      <c r="F818" t="s">
        <v>324</v>
      </c>
      <c r="G818" t="s">
        <v>209</v>
      </c>
      <c r="H818" t="s">
        <v>310</v>
      </c>
      <c r="I818" t="s">
        <v>319</v>
      </c>
      <c r="J818">
        <v>11149.484</v>
      </c>
      <c r="K818">
        <v>12336.043</v>
      </c>
      <c r="L818">
        <v>13009.486000000001</v>
      </c>
      <c r="M818">
        <v>13650.15</v>
      </c>
      <c r="N818">
        <v>14335.405000000001</v>
      </c>
      <c r="O818">
        <v>14544.217000000001</v>
      </c>
      <c r="P818">
        <v>15214.463</v>
      </c>
      <c r="Q818">
        <v>17671.473999999998</v>
      </c>
      <c r="R818">
        <v>19706.816999999999</v>
      </c>
      <c r="S818">
        <v>20414.106</v>
      </c>
      <c r="T818">
        <v>22022.018</v>
      </c>
      <c r="U818">
        <v>23143.402999999998</v>
      </c>
      <c r="V818">
        <v>23938.687000000002</v>
      </c>
      <c r="W818">
        <v>25131.273000000001</v>
      </c>
      <c r="X818">
        <v>26043.474999999999</v>
      </c>
      <c r="Y818">
        <v>27773.734</v>
      </c>
      <c r="Z818">
        <v>29202.666000000001</v>
      </c>
      <c r="AA818">
        <v>30348.5</v>
      </c>
      <c r="AB818">
        <v>31388.824000000001</v>
      </c>
      <c r="AC818">
        <v>32694.823</v>
      </c>
      <c r="AD818">
        <v>34032.072999999997</v>
      </c>
      <c r="AE818">
        <v>35361.987999999998</v>
      </c>
      <c r="AF818">
        <v>37625.938999999998</v>
      </c>
      <c r="AG818">
        <v>39857.002999999997</v>
      </c>
      <c r="AH818">
        <v>41338.508999999998</v>
      </c>
      <c r="AI818">
        <v>42952.711000000003</v>
      </c>
      <c r="AJ818">
        <v>44847.417000000001</v>
      </c>
      <c r="AK818">
        <v>49518.599000000002</v>
      </c>
      <c r="AL818">
        <v>53812.737999999998</v>
      </c>
      <c r="AM818">
        <v>55842.915999999997</v>
      </c>
      <c r="AN818">
        <v>60029.684999999998</v>
      </c>
      <c r="AO818">
        <v>64780.127999999997</v>
      </c>
      <c r="AP818">
        <v>67736.186000000002</v>
      </c>
      <c r="AQ818">
        <v>69038.17</v>
      </c>
      <c r="AR818">
        <v>70631.831999999995</v>
      </c>
      <c r="AS818">
        <v>73767.725000000006</v>
      </c>
      <c r="AT818">
        <v>77203.282000000007</v>
      </c>
      <c r="AU818">
        <v>80534.259999999995</v>
      </c>
      <c r="AV818">
        <v>84892.422999999995</v>
      </c>
      <c r="AW818">
        <v>89849.521999999997</v>
      </c>
      <c r="AX818">
        <v>96572.962</v>
      </c>
      <c r="AY818">
        <v>104096.753</v>
      </c>
      <c r="AZ818">
        <v>112915.526</v>
      </c>
      <c r="BA818">
        <v>123818.014</v>
      </c>
      <c r="BB818">
        <v>2015</v>
      </c>
    </row>
    <row r="819" spans="1:54" hidden="1" x14ac:dyDescent="0.25">
      <c r="A819">
        <v>514</v>
      </c>
      <c r="B819" t="s">
        <v>1778</v>
      </c>
      <c r="C819" t="s">
        <v>323</v>
      </c>
      <c r="D819" t="s">
        <v>1777</v>
      </c>
      <c r="E819" t="s">
        <v>322</v>
      </c>
      <c r="F819" t="s">
        <v>321</v>
      </c>
      <c r="G819" t="s">
        <v>320</v>
      </c>
      <c r="H819" t="s">
        <v>310</v>
      </c>
      <c r="I819" t="s">
        <v>319</v>
      </c>
      <c r="J819">
        <v>1102.6569999999999</v>
      </c>
      <c r="K819">
        <v>1220.0050000000001</v>
      </c>
      <c r="L819">
        <v>1286.607</v>
      </c>
      <c r="M819">
        <v>1349.9670000000001</v>
      </c>
      <c r="N819">
        <v>1417.7370000000001</v>
      </c>
      <c r="O819">
        <v>1438.3879999999999</v>
      </c>
      <c r="P819">
        <v>1504.674</v>
      </c>
      <c r="Q819">
        <v>1747.6669999999999</v>
      </c>
      <c r="R819">
        <v>1948.9570000000001</v>
      </c>
      <c r="S819">
        <v>2018.9059999999999</v>
      </c>
      <c r="T819">
        <v>2177.9250000000002</v>
      </c>
      <c r="U819">
        <v>2288.8270000000002</v>
      </c>
      <c r="V819">
        <v>2367.4789999999998</v>
      </c>
      <c r="W819">
        <v>2485.4229999999998</v>
      </c>
      <c r="X819">
        <v>2575.6379999999999</v>
      </c>
      <c r="Y819">
        <v>2746.7559999999999</v>
      </c>
      <c r="Z819">
        <v>2888.0740000000001</v>
      </c>
      <c r="AA819">
        <v>3001.3939999999998</v>
      </c>
      <c r="AB819">
        <v>3104.28</v>
      </c>
      <c r="AC819">
        <v>3233.44</v>
      </c>
      <c r="AD819">
        <v>3365.6909999999998</v>
      </c>
      <c r="AE819">
        <v>3497.2159999999999</v>
      </c>
      <c r="AF819">
        <v>3721.116</v>
      </c>
      <c r="AG819">
        <v>3941.7629999999999</v>
      </c>
      <c r="AH819">
        <v>4088.28</v>
      </c>
      <c r="AI819">
        <v>4247.9210000000003</v>
      </c>
      <c r="AJ819">
        <v>4435.3029999999999</v>
      </c>
      <c r="AK819">
        <v>4897.2709999999997</v>
      </c>
      <c r="AL819">
        <v>5321.9520000000002</v>
      </c>
      <c r="AM819">
        <v>5522.7309999999998</v>
      </c>
      <c r="AN819">
        <v>5936.7929999999997</v>
      </c>
      <c r="AO819">
        <v>6406.6</v>
      </c>
      <c r="AP819">
        <v>6698.9470000000001</v>
      </c>
      <c r="AQ819">
        <v>6827.71</v>
      </c>
      <c r="AR819">
        <v>6985.32</v>
      </c>
      <c r="AS819">
        <v>7295.4520000000002</v>
      </c>
      <c r="AT819">
        <v>7635.2209999999995</v>
      </c>
      <c r="AU819">
        <v>7964.6459999999997</v>
      </c>
      <c r="AV819">
        <v>8395.6579999999994</v>
      </c>
      <c r="AW819">
        <v>8885.9040000000005</v>
      </c>
      <c r="AX819">
        <v>9550.8359999999993</v>
      </c>
      <c r="AY819">
        <v>10294.921</v>
      </c>
      <c r="AZ819">
        <v>11167.075999999999</v>
      </c>
      <c r="BA819">
        <v>12245.307000000001</v>
      </c>
      <c r="BB819">
        <v>2015</v>
      </c>
    </row>
    <row r="820" spans="1:54" hidden="1" x14ac:dyDescent="0.25">
      <c r="A820">
        <v>514</v>
      </c>
      <c r="B820" t="s">
        <v>1778</v>
      </c>
      <c r="C820" t="s">
        <v>318</v>
      </c>
      <c r="D820" t="s">
        <v>1777</v>
      </c>
      <c r="E820" t="s">
        <v>313</v>
      </c>
      <c r="F820" t="s">
        <v>317</v>
      </c>
      <c r="G820" t="s">
        <v>209</v>
      </c>
      <c r="H820" t="s">
        <v>310</v>
      </c>
      <c r="I820" t="s">
        <v>309</v>
      </c>
      <c r="J820">
        <v>2421.4470000000001</v>
      </c>
      <c r="K820">
        <v>2803.0949999999998</v>
      </c>
      <c r="L820">
        <v>3139.0610000000001</v>
      </c>
      <c r="M820">
        <v>3535.0189999999998</v>
      </c>
      <c r="N820">
        <v>4018.3359999999998</v>
      </c>
      <c r="O820">
        <v>4403.6109999999999</v>
      </c>
      <c r="P820">
        <v>4917.1239999999998</v>
      </c>
      <c r="Q820">
        <v>5913.5479999999998</v>
      </c>
      <c r="R820">
        <v>7049.1040000000003</v>
      </c>
      <c r="S820">
        <v>8004.4139999999998</v>
      </c>
      <c r="T820">
        <v>9189.06</v>
      </c>
      <c r="U820">
        <v>10352.553</v>
      </c>
      <c r="V820">
        <v>11699.14</v>
      </c>
      <c r="W820">
        <v>13351.407999999999</v>
      </c>
      <c r="X820">
        <v>15515.514999999999</v>
      </c>
      <c r="Y820">
        <v>18252.435000000001</v>
      </c>
      <c r="Z820">
        <v>20786.099999999999</v>
      </c>
      <c r="AA820">
        <v>23895.213</v>
      </c>
      <c r="AB820">
        <v>27484.478999999999</v>
      </c>
      <c r="AC820">
        <v>31114.163</v>
      </c>
      <c r="AD820">
        <v>33754.874000000003</v>
      </c>
      <c r="AE820">
        <v>36329.803999999996</v>
      </c>
      <c r="AF820">
        <v>40623.300999999999</v>
      </c>
      <c r="AG820">
        <v>44707.777999999998</v>
      </c>
      <c r="AH820">
        <v>47964.925000000003</v>
      </c>
      <c r="AI820">
        <v>52275.137000000002</v>
      </c>
      <c r="AJ820">
        <v>57646.885999999999</v>
      </c>
      <c r="AK820">
        <v>66369.752999999997</v>
      </c>
      <c r="AL820">
        <v>75289.664999999994</v>
      </c>
      <c r="AM820">
        <v>82244.58</v>
      </c>
      <c r="AN820">
        <v>93247.702000000005</v>
      </c>
      <c r="AO820">
        <v>107988.099</v>
      </c>
      <c r="AP820">
        <v>122913.048</v>
      </c>
      <c r="AQ820">
        <v>134503.51500000001</v>
      </c>
      <c r="AR820">
        <v>146780.106</v>
      </c>
      <c r="AS820">
        <v>161553.93</v>
      </c>
      <c r="AT820">
        <v>179157.55900000001</v>
      </c>
      <c r="AU820">
        <v>197875.50399999999</v>
      </c>
      <c r="AV820">
        <v>217171.05300000001</v>
      </c>
      <c r="AW820">
        <v>239725.80300000001</v>
      </c>
      <c r="AX820">
        <v>269109.66899999999</v>
      </c>
      <c r="AY820">
        <v>302395.701</v>
      </c>
      <c r="AZ820">
        <v>342170.04800000001</v>
      </c>
      <c r="BA820">
        <v>391268.12900000002</v>
      </c>
      <c r="BB820">
        <v>2015</v>
      </c>
    </row>
    <row r="821" spans="1:54" hidden="1" x14ac:dyDescent="0.25">
      <c r="A821">
        <v>514</v>
      </c>
      <c r="B821" t="s">
        <v>1778</v>
      </c>
      <c r="C821" t="s">
        <v>316</v>
      </c>
      <c r="D821" t="s">
        <v>1777</v>
      </c>
      <c r="E821" t="s">
        <v>313</v>
      </c>
      <c r="F821" t="s">
        <v>315</v>
      </c>
      <c r="G821" t="s">
        <v>206</v>
      </c>
      <c r="H821" t="s">
        <v>310</v>
      </c>
      <c r="I821" t="s">
        <v>309</v>
      </c>
      <c r="J821">
        <v>307.95699999999999</v>
      </c>
      <c r="K821">
        <v>323.738</v>
      </c>
      <c r="L821">
        <v>331.99599999999998</v>
      </c>
      <c r="M821">
        <v>350.04</v>
      </c>
      <c r="N821">
        <v>353.64600000000002</v>
      </c>
      <c r="O821">
        <v>356.02699999999999</v>
      </c>
      <c r="P821">
        <v>389.91300000000001</v>
      </c>
      <c r="Q821">
        <v>456.23899999999998</v>
      </c>
      <c r="R821">
        <v>506.50700000000001</v>
      </c>
      <c r="S821">
        <v>493.32299999999998</v>
      </c>
      <c r="T821">
        <v>524.92899999999997</v>
      </c>
      <c r="U821">
        <v>455.209</v>
      </c>
      <c r="V821">
        <v>451.70400000000001</v>
      </c>
      <c r="W821">
        <v>480.26600000000002</v>
      </c>
      <c r="X821">
        <v>494.125</v>
      </c>
      <c r="Y821">
        <v>581.14400000000001</v>
      </c>
      <c r="Z821">
        <v>606.11</v>
      </c>
      <c r="AA821">
        <v>668.03099999999995</v>
      </c>
      <c r="AB821">
        <v>715.84799999999996</v>
      </c>
      <c r="AC821">
        <v>730.51199999999994</v>
      </c>
      <c r="AD821">
        <v>773.49099999999999</v>
      </c>
      <c r="AE821">
        <v>783.20399999999995</v>
      </c>
      <c r="AF821">
        <v>842.66700000000003</v>
      </c>
      <c r="AG821">
        <v>932.75699999999995</v>
      </c>
      <c r="AH821">
        <v>1056.2260000000001</v>
      </c>
      <c r="AI821">
        <v>1171.8620000000001</v>
      </c>
      <c r="AJ821">
        <v>1288.4860000000001</v>
      </c>
      <c r="AK821">
        <v>1501.9179999999999</v>
      </c>
      <c r="AL821">
        <v>1865.175</v>
      </c>
      <c r="AM821">
        <v>1721.4259999999999</v>
      </c>
      <c r="AN821">
        <v>1998.75</v>
      </c>
      <c r="AO821">
        <v>2382.1080000000002</v>
      </c>
      <c r="AP821">
        <v>2445.2040000000002</v>
      </c>
      <c r="AQ821">
        <v>2451.8490000000002</v>
      </c>
      <c r="AR821">
        <v>2387.8609999999999</v>
      </c>
      <c r="AS821">
        <v>2603.1</v>
      </c>
      <c r="AT821">
        <v>2687.855</v>
      </c>
      <c r="AU821">
        <v>2903.2330000000002</v>
      </c>
      <c r="AV821">
        <v>3117.8470000000002</v>
      </c>
      <c r="AW821">
        <v>3373.0230000000001</v>
      </c>
      <c r="AX821">
        <v>3712.7890000000002</v>
      </c>
      <c r="AY821">
        <v>4077.3180000000002</v>
      </c>
      <c r="AZ821">
        <v>4501.0839999999998</v>
      </c>
      <c r="BA821">
        <v>5021.4110000000001</v>
      </c>
      <c r="BB821">
        <v>2015</v>
      </c>
    </row>
    <row r="822" spans="1:54" hidden="1" x14ac:dyDescent="0.25">
      <c r="A822">
        <v>514</v>
      </c>
      <c r="B822" t="s">
        <v>1778</v>
      </c>
      <c r="C822" t="s">
        <v>314</v>
      </c>
      <c r="D822" t="s">
        <v>1777</v>
      </c>
      <c r="E822" t="s">
        <v>313</v>
      </c>
      <c r="F822" t="s">
        <v>312</v>
      </c>
      <c r="G822" t="s">
        <v>311</v>
      </c>
      <c r="H822" t="s">
        <v>310</v>
      </c>
      <c r="I822" t="s">
        <v>309</v>
      </c>
      <c r="J822">
        <v>473.64</v>
      </c>
      <c r="K822">
        <v>572.97799999999995</v>
      </c>
      <c r="L822">
        <v>641.74900000000002</v>
      </c>
      <c r="M822">
        <v>699.93200000000002</v>
      </c>
      <c r="N822">
        <v>761.15700000000004</v>
      </c>
      <c r="O822">
        <v>796.95600000000002</v>
      </c>
      <c r="P822">
        <v>850.49099999999999</v>
      </c>
      <c r="Q822">
        <v>1013.051</v>
      </c>
      <c r="R822">
        <v>1169.277</v>
      </c>
      <c r="S822">
        <v>1258.3440000000001</v>
      </c>
      <c r="T822">
        <v>1407.665</v>
      </c>
      <c r="U822">
        <v>1528.585</v>
      </c>
      <c r="V822">
        <v>1617.1569999999999</v>
      </c>
      <c r="W822">
        <v>1738.1089999999999</v>
      </c>
      <c r="X822">
        <v>1839.5350000000001</v>
      </c>
      <c r="Y822">
        <v>2002.662</v>
      </c>
      <c r="Z822">
        <v>2144.127</v>
      </c>
      <c r="AA822">
        <v>2266.4090000000001</v>
      </c>
      <c r="AB822">
        <v>2369.5349999999999</v>
      </c>
      <c r="AC822">
        <v>2505.8969999999999</v>
      </c>
      <c r="AD822">
        <v>2667.739</v>
      </c>
      <c r="AE822">
        <v>2835.1640000000002</v>
      </c>
      <c r="AF822">
        <v>3062.989</v>
      </c>
      <c r="AG822">
        <v>3309.308</v>
      </c>
      <c r="AH822">
        <v>3526.703</v>
      </c>
      <c r="AI822">
        <v>3782.31</v>
      </c>
      <c r="AJ822">
        <v>4070.5</v>
      </c>
      <c r="AK822">
        <v>4614.067</v>
      </c>
      <c r="AL822">
        <v>5112.549</v>
      </c>
      <c r="AM822">
        <v>5345.7179999999998</v>
      </c>
      <c r="AN822">
        <v>5816.7179999999998</v>
      </c>
      <c r="AO822">
        <v>6406.6</v>
      </c>
      <c r="AP822">
        <v>6822.3490000000002</v>
      </c>
      <c r="AQ822">
        <v>7065.7780000000002</v>
      </c>
      <c r="AR822">
        <v>7358.6239999999998</v>
      </c>
      <c r="AS822">
        <v>7768.6629999999996</v>
      </c>
      <c r="AT822">
        <v>8234.2049999999999</v>
      </c>
      <c r="AU822">
        <v>8744.0310000000009</v>
      </c>
      <c r="AV822">
        <v>9426.6389999999992</v>
      </c>
      <c r="AW822">
        <v>10193.464</v>
      </c>
      <c r="AX822">
        <v>11171.514999999999</v>
      </c>
      <c r="AY822">
        <v>12271.356</v>
      </c>
      <c r="AZ822">
        <v>13539.51</v>
      </c>
      <c r="BA822">
        <v>15105.12</v>
      </c>
      <c r="BB822">
        <v>2015</v>
      </c>
    </row>
    <row r="823" spans="1:54" hidden="1" x14ac:dyDescent="0.25">
      <c r="A823">
        <v>514</v>
      </c>
      <c r="B823" t="s">
        <v>1778</v>
      </c>
      <c r="C823" t="s">
        <v>308</v>
      </c>
      <c r="D823" t="s">
        <v>1777</v>
      </c>
      <c r="E823" t="s">
        <v>307</v>
      </c>
      <c r="F823" t="s">
        <v>306</v>
      </c>
      <c r="G823" t="s">
        <v>227</v>
      </c>
    </row>
    <row r="824" spans="1:54" hidden="1" x14ac:dyDescent="0.25">
      <c r="A824">
        <v>514</v>
      </c>
      <c r="B824" t="s">
        <v>1778</v>
      </c>
      <c r="C824" t="s">
        <v>305</v>
      </c>
      <c r="D824" t="s">
        <v>1777</v>
      </c>
      <c r="E824" t="s">
        <v>304</v>
      </c>
      <c r="F824" t="s">
        <v>303</v>
      </c>
      <c r="G824" t="s">
        <v>274</v>
      </c>
      <c r="I824" t="s">
        <v>298</v>
      </c>
      <c r="J824">
        <v>1E-3</v>
      </c>
      <c r="K824">
        <v>2E-3</v>
      </c>
      <c r="L824">
        <v>2E-3</v>
      </c>
      <c r="M824">
        <v>2E-3</v>
      </c>
      <c r="N824">
        <v>2E-3</v>
      </c>
      <c r="O824">
        <v>2E-3</v>
      </c>
      <c r="P824">
        <v>2E-3</v>
      </c>
      <c r="Q824">
        <v>2E-3</v>
      </c>
      <c r="R824">
        <v>3.0000000000000001E-3</v>
      </c>
      <c r="S824">
        <v>3.0000000000000001E-3</v>
      </c>
      <c r="T824">
        <v>3.0000000000000001E-3</v>
      </c>
      <c r="U824">
        <v>3.0000000000000001E-3</v>
      </c>
      <c r="V824">
        <v>3.0000000000000001E-3</v>
      </c>
      <c r="W824">
        <v>3.0000000000000001E-3</v>
      </c>
      <c r="X824">
        <v>3.0000000000000001E-3</v>
      </c>
      <c r="Y824">
        <v>3.0000000000000001E-3</v>
      </c>
      <c r="Z824">
        <v>3.0000000000000001E-3</v>
      </c>
      <c r="AA824">
        <v>3.0000000000000001E-3</v>
      </c>
      <c r="AB824">
        <v>3.0000000000000001E-3</v>
      </c>
      <c r="AC824">
        <v>3.0000000000000001E-3</v>
      </c>
      <c r="AD824">
        <v>3.0000000000000001E-3</v>
      </c>
      <c r="AE824">
        <v>3.0000000000000001E-3</v>
      </c>
      <c r="AF824">
        <v>3.0000000000000001E-3</v>
      </c>
      <c r="AG824">
        <v>4.0000000000000001E-3</v>
      </c>
      <c r="AH824">
        <v>4.0000000000000001E-3</v>
      </c>
      <c r="AI824">
        <v>4.0000000000000001E-3</v>
      </c>
      <c r="AJ824">
        <v>4.0000000000000001E-3</v>
      </c>
      <c r="AK824">
        <v>4.0000000000000001E-3</v>
      </c>
      <c r="AL824">
        <v>4.0000000000000001E-3</v>
      </c>
      <c r="AM824">
        <v>4.0000000000000001E-3</v>
      </c>
      <c r="AN824">
        <v>5.0000000000000001E-3</v>
      </c>
      <c r="AO824">
        <v>5.0000000000000001E-3</v>
      </c>
      <c r="AP824">
        <v>5.0000000000000001E-3</v>
      </c>
      <c r="AQ824">
        <v>5.0000000000000001E-3</v>
      </c>
      <c r="AR824">
        <v>5.0000000000000001E-3</v>
      </c>
      <c r="AS824">
        <v>5.0000000000000001E-3</v>
      </c>
      <c r="AT824">
        <v>5.0000000000000001E-3</v>
      </c>
      <c r="AU824">
        <v>6.0000000000000001E-3</v>
      </c>
      <c r="AV824">
        <v>6.0000000000000001E-3</v>
      </c>
      <c r="AW824">
        <v>6.0000000000000001E-3</v>
      </c>
      <c r="AX824">
        <v>6.0000000000000001E-3</v>
      </c>
      <c r="AY824">
        <v>7.0000000000000001E-3</v>
      </c>
      <c r="AZ824">
        <v>7.0000000000000001E-3</v>
      </c>
      <c r="BA824">
        <v>8.0000000000000002E-3</v>
      </c>
      <c r="BB824">
        <v>2016</v>
      </c>
    </row>
    <row r="825" spans="1:54" hidden="1" x14ac:dyDescent="0.25">
      <c r="A825">
        <v>514</v>
      </c>
      <c r="B825" t="s">
        <v>1778</v>
      </c>
      <c r="C825" t="s">
        <v>302</v>
      </c>
      <c r="D825" t="s">
        <v>1777</v>
      </c>
      <c r="E825" t="s">
        <v>301</v>
      </c>
      <c r="F825" t="s">
        <v>300</v>
      </c>
      <c r="G825" t="s">
        <v>299</v>
      </c>
      <c r="I825" t="s">
        <v>298</v>
      </c>
      <c r="J825">
        <v>5.1120000000000001</v>
      </c>
      <c r="K825">
        <v>4.8920000000000003</v>
      </c>
      <c r="L825">
        <v>4.891</v>
      </c>
      <c r="M825">
        <v>5.0510000000000002</v>
      </c>
      <c r="N825">
        <v>5.2789999999999999</v>
      </c>
      <c r="O825">
        <v>5.5259999999999998</v>
      </c>
      <c r="P825">
        <v>5.782</v>
      </c>
      <c r="Q825">
        <v>5.8369999999999997</v>
      </c>
      <c r="R825">
        <v>6.0289999999999999</v>
      </c>
      <c r="S825">
        <v>6.3609999999999998</v>
      </c>
      <c r="T825">
        <v>6.5279999999999996</v>
      </c>
      <c r="U825">
        <v>6.7729999999999997</v>
      </c>
      <c r="V825">
        <v>7.234</v>
      </c>
      <c r="W825">
        <v>7.6820000000000004</v>
      </c>
      <c r="X825">
        <v>8.4339999999999993</v>
      </c>
      <c r="Y825">
        <v>9.1140000000000008</v>
      </c>
      <c r="Z825">
        <v>9.6940000000000008</v>
      </c>
      <c r="AA825">
        <v>10.542999999999999</v>
      </c>
      <c r="AB825">
        <v>11.599</v>
      </c>
      <c r="AC825">
        <v>12.416</v>
      </c>
      <c r="AD825">
        <v>12.653</v>
      </c>
      <c r="AE825">
        <v>12.814</v>
      </c>
      <c r="AF825">
        <v>13.263</v>
      </c>
      <c r="AG825">
        <v>13.51</v>
      </c>
      <c r="AH825">
        <v>13.601000000000001</v>
      </c>
      <c r="AI825">
        <v>13.821</v>
      </c>
      <c r="AJ825">
        <v>14.162000000000001</v>
      </c>
      <c r="AK825">
        <v>14.384</v>
      </c>
      <c r="AL825">
        <v>14.726000000000001</v>
      </c>
      <c r="AM825">
        <v>15.385</v>
      </c>
      <c r="AN825">
        <v>16.030999999999999</v>
      </c>
      <c r="AO825">
        <v>16.856000000000002</v>
      </c>
      <c r="AP825">
        <v>18.015999999999998</v>
      </c>
      <c r="AQ825">
        <v>19.036000000000001</v>
      </c>
      <c r="AR825">
        <v>19.946999999999999</v>
      </c>
      <c r="AS825">
        <v>20.795999999999999</v>
      </c>
      <c r="AT825">
        <v>21.757999999999999</v>
      </c>
      <c r="AU825">
        <v>22.63</v>
      </c>
      <c r="AV825">
        <v>23.038</v>
      </c>
      <c r="AW825">
        <v>23.518000000000001</v>
      </c>
      <c r="AX825">
        <v>24.088999999999999</v>
      </c>
      <c r="AY825">
        <v>24.641999999999999</v>
      </c>
      <c r="AZ825">
        <v>25.271999999999998</v>
      </c>
      <c r="BA825">
        <v>25.902999999999999</v>
      </c>
      <c r="BB825">
        <v>2016</v>
      </c>
    </row>
    <row r="826" spans="1:54" hidden="1" x14ac:dyDescent="0.25">
      <c r="A826">
        <v>514</v>
      </c>
      <c r="B826" t="s">
        <v>1778</v>
      </c>
      <c r="C826" t="s">
        <v>297</v>
      </c>
      <c r="D826" t="s">
        <v>1777</v>
      </c>
      <c r="E826" t="s">
        <v>296</v>
      </c>
      <c r="F826" t="s">
        <v>295</v>
      </c>
      <c r="G826" t="s">
        <v>198</v>
      </c>
      <c r="I826" t="s">
        <v>1785</v>
      </c>
      <c r="J826">
        <v>31.123000000000001</v>
      </c>
      <c r="K826">
        <v>38.463999999999999</v>
      </c>
      <c r="L826">
        <v>40.451000000000001</v>
      </c>
      <c r="M826">
        <v>39.802999999999997</v>
      </c>
      <c r="N826">
        <v>36.347999999999999</v>
      </c>
      <c r="O826">
        <v>45.341999999999999</v>
      </c>
      <c r="P826">
        <v>40.530999999999999</v>
      </c>
      <c r="Q826">
        <v>30.154</v>
      </c>
      <c r="R826">
        <v>38.601999999999997</v>
      </c>
      <c r="S826">
        <v>33.146000000000001</v>
      </c>
      <c r="T826">
        <v>34.518999999999998</v>
      </c>
      <c r="U826">
        <v>33.143999999999998</v>
      </c>
      <c r="V826">
        <v>45.695999999999998</v>
      </c>
      <c r="W826">
        <v>43.363</v>
      </c>
      <c r="X826">
        <v>52.350999999999999</v>
      </c>
      <c r="Y826">
        <v>45.826999999999998</v>
      </c>
      <c r="Z826">
        <v>46.457000000000001</v>
      </c>
      <c r="AA826">
        <v>37.167999999999999</v>
      </c>
      <c r="AB826">
        <v>38.72</v>
      </c>
      <c r="AC826">
        <v>42.420999999999999</v>
      </c>
      <c r="AD826">
        <v>49.965000000000003</v>
      </c>
      <c r="AE826">
        <v>64.275000000000006</v>
      </c>
      <c r="AF826">
        <v>64.340999999999994</v>
      </c>
      <c r="AG826">
        <v>61.002000000000002</v>
      </c>
      <c r="AH826">
        <v>66.013999999999996</v>
      </c>
      <c r="AI826">
        <v>55.317</v>
      </c>
      <c r="AJ826">
        <v>49.296999999999997</v>
      </c>
      <c r="AK826">
        <v>32.195</v>
      </c>
      <c r="AL826">
        <v>45.094999999999999</v>
      </c>
      <c r="AM826">
        <v>48.290999999999997</v>
      </c>
      <c r="AN826">
        <v>66.906000000000006</v>
      </c>
      <c r="AO826">
        <v>73.001999999999995</v>
      </c>
      <c r="AP826">
        <v>72.566000000000003</v>
      </c>
      <c r="AQ826">
        <v>48.646000000000001</v>
      </c>
      <c r="AR826">
        <v>61.384</v>
      </c>
      <c r="AS826">
        <v>60.362000000000002</v>
      </c>
      <c r="AT826">
        <v>62.561999999999998</v>
      </c>
      <c r="AU826">
        <v>65.293000000000006</v>
      </c>
      <c r="AV826">
        <v>63.38</v>
      </c>
      <c r="AW826">
        <v>57.616999999999997</v>
      </c>
      <c r="AX826">
        <v>56.883000000000003</v>
      </c>
      <c r="AY826">
        <v>60.015000000000001</v>
      </c>
      <c r="AZ826">
        <v>57.420999999999999</v>
      </c>
      <c r="BA826">
        <v>57.207999999999998</v>
      </c>
      <c r="BB826">
        <v>2016</v>
      </c>
    </row>
    <row r="827" spans="1:54" hidden="1" x14ac:dyDescent="0.25">
      <c r="A827">
        <v>514</v>
      </c>
      <c r="B827" t="s">
        <v>1778</v>
      </c>
      <c r="C827" t="s">
        <v>294</v>
      </c>
      <c r="D827" t="s">
        <v>1777</v>
      </c>
      <c r="E827" t="s">
        <v>293</v>
      </c>
      <c r="F827" t="s">
        <v>292</v>
      </c>
      <c r="G827" t="s">
        <v>198</v>
      </c>
      <c r="I827" t="s">
        <v>1785</v>
      </c>
      <c r="J827">
        <v>0</v>
      </c>
      <c r="K827">
        <v>7.0469999999999997</v>
      </c>
      <c r="L827">
        <v>9.2729999999999997</v>
      </c>
      <c r="M827">
        <v>8.43</v>
      </c>
      <c r="N827">
        <v>7.4329999999999998</v>
      </c>
      <c r="O827">
        <v>13.555</v>
      </c>
      <c r="P827">
        <v>8.9369999999999994</v>
      </c>
      <c r="Q827">
        <v>16.963999999999999</v>
      </c>
      <c r="R827">
        <v>17.475999999999999</v>
      </c>
      <c r="S827">
        <v>23</v>
      </c>
      <c r="T827">
        <v>29.106999999999999</v>
      </c>
      <c r="U827">
        <v>23.689</v>
      </c>
      <c r="V827">
        <v>18.155000000000001</v>
      </c>
      <c r="W827">
        <v>30.864999999999998</v>
      </c>
      <c r="X827">
        <v>42.249000000000002</v>
      </c>
      <c r="Y827">
        <v>40.917999999999999</v>
      </c>
      <c r="Z827">
        <v>60.774000000000001</v>
      </c>
      <c r="AA827">
        <v>47.316000000000003</v>
      </c>
      <c r="AB827">
        <v>48.95</v>
      </c>
      <c r="AC827">
        <v>44.847999999999999</v>
      </c>
      <c r="AD827">
        <v>40.866999999999997</v>
      </c>
      <c r="AE827">
        <v>55.655000000000001</v>
      </c>
      <c r="AF827">
        <v>48.313000000000002</v>
      </c>
      <c r="AG827">
        <v>37.045999999999999</v>
      </c>
      <c r="AH827">
        <v>47.863999999999997</v>
      </c>
      <c r="AI827">
        <v>24.452000000000002</v>
      </c>
      <c r="AJ827">
        <v>44.88</v>
      </c>
      <c r="AK827">
        <v>40.423000000000002</v>
      </c>
      <c r="AL827">
        <v>36.485999999999997</v>
      </c>
      <c r="AM827">
        <v>42.029000000000003</v>
      </c>
      <c r="AN827">
        <v>44.673999999999999</v>
      </c>
      <c r="AO827">
        <v>43.238</v>
      </c>
      <c r="AP827">
        <v>51.154000000000003</v>
      </c>
      <c r="AQ827">
        <v>23.245999999999999</v>
      </c>
      <c r="AR827">
        <v>34.991</v>
      </c>
      <c r="AS827">
        <v>32.024000000000001</v>
      </c>
      <c r="AT827">
        <v>33.487000000000002</v>
      </c>
      <c r="AU827">
        <v>44.776000000000003</v>
      </c>
      <c r="AV827">
        <v>43.78</v>
      </c>
      <c r="AW827">
        <v>41.686</v>
      </c>
      <c r="AX827">
        <v>42.881</v>
      </c>
      <c r="AY827">
        <v>51.912999999999997</v>
      </c>
      <c r="AZ827">
        <v>54.744999999999997</v>
      </c>
      <c r="BA827">
        <v>57.088000000000001</v>
      </c>
      <c r="BB827">
        <v>2016</v>
      </c>
    </row>
    <row r="828" spans="1:54" hidden="1" x14ac:dyDescent="0.25">
      <c r="A828">
        <v>514</v>
      </c>
      <c r="B828" t="s">
        <v>1778</v>
      </c>
      <c r="C828" t="s">
        <v>290</v>
      </c>
      <c r="D828" t="s">
        <v>1777</v>
      </c>
      <c r="E828" t="s">
        <v>287</v>
      </c>
      <c r="F828" t="s">
        <v>289</v>
      </c>
      <c r="G828" t="s">
        <v>282</v>
      </c>
      <c r="I828" t="s">
        <v>1784</v>
      </c>
      <c r="J828">
        <v>17.350999999999999</v>
      </c>
      <c r="K828">
        <v>18.212</v>
      </c>
      <c r="L828">
        <v>20.018999999999998</v>
      </c>
      <c r="M828">
        <v>22.448</v>
      </c>
      <c r="N828">
        <v>25.376999999999999</v>
      </c>
      <c r="O828">
        <v>27.408000000000001</v>
      </c>
      <c r="P828">
        <v>28.826000000000001</v>
      </c>
      <c r="Q828">
        <v>30.856999999999999</v>
      </c>
      <c r="R828">
        <v>33.381999999999998</v>
      </c>
      <c r="S828">
        <v>36.341000000000001</v>
      </c>
      <c r="T828">
        <v>39.76</v>
      </c>
      <c r="U828">
        <v>43.872999999999998</v>
      </c>
      <c r="V828">
        <v>47.445999999999998</v>
      </c>
      <c r="W828">
        <v>51.997999999999998</v>
      </c>
      <c r="X828">
        <v>56.936</v>
      </c>
      <c r="Y828">
        <v>60.97</v>
      </c>
      <c r="Z828">
        <v>66.322000000000003</v>
      </c>
      <c r="AA828">
        <v>71.994</v>
      </c>
      <c r="AB828">
        <v>77.457999999999998</v>
      </c>
      <c r="AC828">
        <v>84.474999999999994</v>
      </c>
      <c r="AD828">
        <v>90.543000000000006</v>
      </c>
      <c r="AE828">
        <v>93.915000000000006</v>
      </c>
      <c r="AF828">
        <v>96.674999999999997</v>
      </c>
      <c r="AG828">
        <v>99.064999999999998</v>
      </c>
      <c r="AH828">
        <v>102.38</v>
      </c>
      <c r="AI828">
        <v>107.265</v>
      </c>
      <c r="AJ828">
        <v>112.791</v>
      </c>
      <c r="AK828">
        <v>118.521</v>
      </c>
      <c r="AL828">
        <v>126.56100000000001</v>
      </c>
      <c r="AM828">
        <v>134.49</v>
      </c>
      <c r="AN828">
        <v>142.19</v>
      </c>
      <c r="AO828">
        <v>152.536</v>
      </c>
      <c r="AP828">
        <v>166.68100000000001</v>
      </c>
      <c r="AQ828">
        <v>185.55</v>
      </c>
      <c r="AR828">
        <v>203.88399999999999</v>
      </c>
      <c r="AS828">
        <v>216.80099999999999</v>
      </c>
      <c r="AT828">
        <v>225.29400000000001</v>
      </c>
      <c r="AU828">
        <v>233.02699999999999</v>
      </c>
      <c r="AV828">
        <v>242.61699999999999</v>
      </c>
      <c r="AW828">
        <v>253.81</v>
      </c>
      <c r="AX828">
        <v>265.536</v>
      </c>
      <c r="AY828">
        <v>278.06</v>
      </c>
      <c r="AZ828">
        <v>291.24900000000002</v>
      </c>
      <c r="BA828">
        <v>304.90499999999997</v>
      </c>
      <c r="BB828">
        <v>2016</v>
      </c>
    </row>
    <row r="829" spans="1:54" hidden="1" x14ac:dyDescent="0.25">
      <c r="A829">
        <v>514</v>
      </c>
      <c r="B829" t="s">
        <v>1778</v>
      </c>
      <c r="C829" t="s">
        <v>288</v>
      </c>
      <c r="D829" t="s">
        <v>1777</v>
      </c>
      <c r="E829" t="s">
        <v>287</v>
      </c>
      <c r="F829" t="s">
        <v>286</v>
      </c>
      <c r="G829" t="s">
        <v>261</v>
      </c>
      <c r="I829" t="s">
        <v>285</v>
      </c>
      <c r="J829">
        <v>12.504</v>
      </c>
      <c r="K829">
        <v>4.9669999999999996</v>
      </c>
      <c r="L829">
        <v>9.9179999999999993</v>
      </c>
      <c r="M829">
        <v>12.137</v>
      </c>
      <c r="N829">
        <v>13.045999999999999</v>
      </c>
      <c r="O829">
        <v>8.0009999999999994</v>
      </c>
      <c r="P829">
        <v>5.1769999999999996</v>
      </c>
      <c r="Q829">
        <v>7.0439999999999996</v>
      </c>
      <c r="R829">
        <v>8.1829999999999998</v>
      </c>
      <c r="S829">
        <v>8.8640000000000008</v>
      </c>
      <c r="T829">
        <v>9.4079999999999995</v>
      </c>
      <c r="U829">
        <v>10.345000000000001</v>
      </c>
      <c r="V829">
        <v>8.1440000000000001</v>
      </c>
      <c r="W829">
        <v>9.5950000000000006</v>
      </c>
      <c r="X829">
        <v>9.4969999999999999</v>
      </c>
      <c r="Y829">
        <v>7.0839999999999996</v>
      </c>
      <c r="Z829">
        <v>8.7789999999999999</v>
      </c>
      <c r="AA829">
        <v>8.5510000000000002</v>
      </c>
      <c r="AB829">
        <v>7.5910000000000002</v>
      </c>
      <c r="AC829">
        <v>9.0579999999999998</v>
      </c>
      <c r="AD829">
        <v>7.1829999999999998</v>
      </c>
      <c r="AE829">
        <v>3.7240000000000002</v>
      </c>
      <c r="AF829">
        <v>2.9390000000000001</v>
      </c>
      <c r="AG829">
        <v>2.472</v>
      </c>
      <c r="AH829">
        <v>3.3460000000000001</v>
      </c>
      <c r="AI829">
        <v>4.7709999999999999</v>
      </c>
      <c r="AJ829">
        <v>5.1520000000000001</v>
      </c>
      <c r="AK829">
        <v>5.08</v>
      </c>
      <c r="AL829">
        <v>6.7830000000000004</v>
      </c>
      <c r="AM829">
        <v>6.2649999999999997</v>
      </c>
      <c r="AN829">
        <v>5.726</v>
      </c>
      <c r="AO829">
        <v>7.2759999999999998</v>
      </c>
      <c r="AP829">
        <v>9.2729999999999997</v>
      </c>
      <c r="AQ829">
        <v>11.32</v>
      </c>
      <c r="AR829">
        <v>9.8810000000000002</v>
      </c>
      <c r="AS829">
        <v>6.3360000000000003</v>
      </c>
      <c r="AT829">
        <v>3.9180000000000001</v>
      </c>
      <c r="AU829">
        <v>3.4319999999999999</v>
      </c>
      <c r="AV829">
        <v>4.1159999999999997</v>
      </c>
      <c r="AW829">
        <v>4.6139999999999999</v>
      </c>
      <c r="AX829">
        <v>4.62</v>
      </c>
      <c r="AY829">
        <v>4.7169999999999996</v>
      </c>
      <c r="AZ829">
        <v>4.7430000000000003</v>
      </c>
      <c r="BA829">
        <v>4.6890000000000001</v>
      </c>
      <c r="BB829">
        <v>2016</v>
      </c>
    </row>
    <row r="830" spans="1:54" hidden="1" x14ac:dyDescent="0.25">
      <c r="A830">
        <v>514</v>
      </c>
      <c r="B830" t="s">
        <v>1778</v>
      </c>
      <c r="C830" t="s">
        <v>284</v>
      </c>
      <c r="D830" t="s">
        <v>1777</v>
      </c>
      <c r="E830" t="s">
        <v>279</v>
      </c>
      <c r="F830" t="s">
        <v>283</v>
      </c>
      <c r="G830" t="s">
        <v>282</v>
      </c>
      <c r="I830" t="s">
        <v>1784</v>
      </c>
      <c r="J830">
        <v>20.286000000000001</v>
      </c>
      <c r="K830">
        <v>21.271000000000001</v>
      </c>
      <c r="L830">
        <v>22.946000000000002</v>
      </c>
      <c r="M830">
        <v>23.635000000000002</v>
      </c>
      <c r="N830">
        <v>27.213000000000001</v>
      </c>
      <c r="O830">
        <v>31.242000000000001</v>
      </c>
      <c r="P830">
        <v>33.261000000000003</v>
      </c>
      <c r="Q830">
        <v>36.207999999999998</v>
      </c>
      <c r="R830">
        <v>39.393999999999998</v>
      </c>
      <c r="S830">
        <v>42.954000000000001</v>
      </c>
      <c r="T830">
        <v>46.81</v>
      </c>
      <c r="U830">
        <v>52.158999999999999</v>
      </c>
      <c r="V830">
        <v>59.823</v>
      </c>
      <c r="W830">
        <v>67.114000000000004</v>
      </c>
      <c r="X830">
        <v>72.816999999999993</v>
      </c>
      <c r="Y830">
        <v>79.706999999999994</v>
      </c>
      <c r="Z830">
        <v>87.247</v>
      </c>
      <c r="AA830">
        <v>93.322999999999993</v>
      </c>
      <c r="AB830">
        <v>101.705</v>
      </c>
      <c r="AC830">
        <v>109.91500000000001</v>
      </c>
      <c r="AD830">
        <v>101.867</v>
      </c>
      <c r="AE830">
        <v>92.864000000000004</v>
      </c>
      <c r="AF830">
        <v>95.406000000000006</v>
      </c>
      <c r="AG830">
        <v>98.24</v>
      </c>
      <c r="AH830">
        <v>101.813</v>
      </c>
      <c r="AI830">
        <v>106.18300000000001</v>
      </c>
      <c r="AJ830">
        <v>111.623</v>
      </c>
      <c r="AK830">
        <v>117.24299999999999</v>
      </c>
      <c r="AL830">
        <v>125.401</v>
      </c>
      <c r="AM830">
        <v>133.47</v>
      </c>
      <c r="AN830">
        <v>142.31200000000001</v>
      </c>
      <c r="AO830">
        <v>154.78</v>
      </c>
      <c r="AP830">
        <v>168.739</v>
      </c>
      <c r="AQ830">
        <v>184.78200000000001</v>
      </c>
      <c r="AR830">
        <v>199.59299999999999</v>
      </c>
      <c r="AS830">
        <v>209.68299999999999</v>
      </c>
      <c r="AT830">
        <v>216.053</v>
      </c>
      <c r="AU830">
        <v>223.708</v>
      </c>
      <c r="AV830">
        <v>233.727</v>
      </c>
      <c r="AW830">
        <v>244.28</v>
      </c>
      <c r="AX830">
        <v>255.60499999999999</v>
      </c>
      <c r="AY830">
        <v>267.73700000000002</v>
      </c>
      <c r="AZ830">
        <v>280.572</v>
      </c>
      <c r="BA830">
        <v>287.14499999999998</v>
      </c>
      <c r="BB830">
        <v>2016</v>
      </c>
    </row>
    <row r="831" spans="1:54" hidden="1" x14ac:dyDescent="0.25">
      <c r="A831">
        <v>514</v>
      </c>
      <c r="B831" t="s">
        <v>1778</v>
      </c>
      <c r="C831" t="s">
        <v>280</v>
      </c>
      <c r="D831" t="s">
        <v>1777</v>
      </c>
      <c r="E831" t="s">
        <v>279</v>
      </c>
      <c r="F831" t="s">
        <v>278</v>
      </c>
      <c r="G831" t="s">
        <v>261</v>
      </c>
      <c r="I831" t="s">
        <v>277</v>
      </c>
      <c r="J831">
        <v>-11.507999999999999</v>
      </c>
      <c r="K831">
        <v>4.8579999999999997</v>
      </c>
      <c r="L831">
        <v>7.8719999999999999</v>
      </c>
      <c r="M831">
        <v>3.0030000000000001</v>
      </c>
      <c r="N831">
        <v>15.141999999999999</v>
      </c>
      <c r="O831">
        <v>14.803000000000001</v>
      </c>
      <c r="P831">
        <v>6.4619999999999997</v>
      </c>
      <c r="Q831">
        <v>8.8610000000000007</v>
      </c>
      <c r="R831">
        <v>8.8000000000000007</v>
      </c>
      <c r="S831">
        <v>9.0359999999999996</v>
      </c>
      <c r="T831">
        <v>8.9779999999999998</v>
      </c>
      <c r="U831">
        <v>11.427</v>
      </c>
      <c r="V831">
        <v>14.695</v>
      </c>
      <c r="W831">
        <v>12.188000000000001</v>
      </c>
      <c r="X831">
        <v>8.4969999999999999</v>
      </c>
      <c r="Y831">
        <v>9.4610000000000003</v>
      </c>
      <c r="Z831">
        <v>9.4600000000000009</v>
      </c>
      <c r="AA831">
        <v>6.9640000000000004</v>
      </c>
      <c r="AB831">
        <v>8.9819999999999993</v>
      </c>
      <c r="AC831">
        <v>8.0719999999999992</v>
      </c>
      <c r="AD831">
        <v>-7.3220000000000001</v>
      </c>
      <c r="AE831">
        <v>-8.8379999999999992</v>
      </c>
      <c r="AF831">
        <v>2.7370000000000001</v>
      </c>
      <c r="AG831">
        <v>2.9710000000000001</v>
      </c>
      <c r="AH831">
        <v>3.637</v>
      </c>
      <c r="AI831">
        <v>4.2919999999999998</v>
      </c>
      <c r="AJ831">
        <v>5.1230000000000002</v>
      </c>
      <c r="AK831">
        <v>5.0350000000000001</v>
      </c>
      <c r="AL831">
        <v>6.9580000000000002</v>
      </c>
      <c r="AM831">
        <v>6.4349999999999996</v>
      </c>
      <c r="AN831">
        <v>6.6239999999999997</v>
      </c>
      <c r="AO831">
        <v>8.7609999999999992</v>
      </c>
      <c r="AP831">
        <v>9.0190000000000001</v>
      </c>
      <c r="AQ831">
        <v>9.5069999999999997</v>
      </c>
      <c r="AR831">
        <v>8.0150000000000006</v>
      </c>
      <c r="AS831">
        <v>5.0549999999999997</v>
      </c>
      <c r="AT831">
        <v>3.0379999999999998</v>
      </c>
      <c r="AU831">
        <v>3.5430000000000001</v>
      </c>
      <c r="AV831">
        <v>4.4790000000000001</v>
      </c>
      <c r="AW831">
        <v>4.5149999999999997</v>
      </c>
      <c r="AX831">
        <v>4.6360000000000001</v>
      </c>
      <c r="AY831">
        <v>4.7460000000000004</v>
      </c>
      <c r="AZ831">
        <v>4.7939999999999996</v>
      </c>
      <c r="BA831">
        <v>2.3420000000000001</v>
      </c>
      <c r="BB831">
        <v>2016</v>
      </c>
    </row>
    <row r="832" spans="1:54" hidden="1" x14ac:dyDescent="0.25">
      <c r="A832">
        <v>514</v>
      </c>
      <c r="B832" t="s">
        <v>1778</v>
      </c>
      <c r="C832" t="s">
        <v>276</v>
      </c>
      <c r="D832" t="s">
        <v>1777</v>
      </c>
      <c r="E832" t="s">
        <v>275</v>
      </c>
      <c r="G832" t="s">
        <v>274</v>
      </c>
    </row>
    <row r="833" spans="1:54" hidden="1" x14ac:dyDescent="0.25">
      <c r="A833">
        <v>514</v>
      </c>
      <c r="B833" t="s">
        <v>1778</v>
      </c>
      <c r="C833" t="s">
        <v>273</v>
      </c>
      <c r="D833" t="s">
        <v>1777</v>
      </c>
      <c r="E833" t="s">
        <v>272</v>
      </c>
      <c r="F833" t="s">
        <v>271</v>
      </c>
      <c r="G833" t="s">
        <v>261</v>
      </c>
      <c r="I833" t="s">
        <v>1783</v>
      </c>
      <c r="J833">
        <v>21.257999999999999</v>
      </c>
      <c r="K833">
        <v>21.614000000000001</v>
      </c>
      <c r="L833">
        <v>6.0030000000000001</v>
      </c>
      <c r="M833">
        <v>2.6579999999999999</v>
      </c>
      <c r="N833">
        <v>5.2279999999999998</v>
      </c>
      <c r="O833">
        <v>-24.039000000000001</v>
      </c>
      <c r="P833">
        <v>22.11</v>
      </c>
      <c r="Q833">
        <v>-4.87</v>
      </c>
      <c r="R833">
        <v>-0.69099999999999995</v>
      </c>
      <c r="S833">
        <v>5.0910000000000002</v>
      </c>
      <c r="T833">
        <v>-34.131999999999998</v>
      </c>
      <c r="U833">
        <v>0.32</v>
      </c>
      <c r="V833">
        <v>-38.604999999999997</v>
      </c>
      <c r="W833">
        <v>39.091999999999999</v>
      </c>
      <c r="X833">
        <v>-32.71</v>
      </c>
      <c r="Y833">
        <v>1.4570000000000001</v>
      </c>
      <c r="Z833">
        <v>9.9640000000000004</v>
      </c>
      <c r="AA833">
        <v>10.099</v>
      </c>
      <c r="AB833">
        <v>1.2470000000000001</v>
      </c>
      <c r="AC833">
        <v>12.464</v>
      </c>
      <c r="AD833">
        <v>13.319000000000001</v>
      </c>
      <c r="AE833">
        <v>1.2629999999999999</v>
      </c>
      <c r="AF833">
        <v>12.406000000000001</v>
      </c>
      <c r="AG833">
        <v>12.516</v>
      </c>
      <c r="AH833">
        <v>6.556</v>
      </c>
      <c r="AI833">
        <v>48.741999999999997</v>
      </c>
      <c r="AJ833">
        <v>-14.196999999999999</v>
      </c>
      <c r="AK833">
        <v>9.61</v>
      </c>
      <c r="AL833">
        <v>21.744</v>
      </c>
      <c r="AM833">
        <v>-8.3780000000000001</v>
      </c>
      <c r="AN833">
        <v>25.991</v>
      </c>
      <c r="AO833">
        <v>29.978999999999999</v>
      </c>
      <c r="AP833">
        <v>-6.2889999999999997</v>
      </c>
      <c r="AQ833">
        <v>-8.2829999999999995</v>
      </c>
      <c r="AR833">
        <v>4.7350000000000003</v>
      </c>
      <c r="AS833">
        <v>15.832000000000001</v>
      </c>
      <c r="AT833">
        <v>2.5630000000000002</v>
      </c>
      <c r="AU833">
        <v>-14.862</v>
      </c>
      <c r="AV833">
        <v>21.346</v>
      </c>
      <c r="AW833">
        <v>-7.46</v>
      </c>
      <c r="AX833">
        <v>9.0960000000000001</v>
      </c>
      <c r="AY833">
        <v>-6.9329999999999998</v>
      </c>
      <c r="AZ833">
        <v>0.26</v>
      </c>
      <c r="BA833">
        <v>10.006</v>
      </c>
      <c r="BB833">
        <v>2015</v>
      </c>
    </row>
    <row r="834" spans="1:54" hidden="1" x14ac:dyDescent="0.25">
      <c r="A834">
        <v>514</v>
      </c>
      <c r="B834" t="s">
        <v>1778</v>
      </c>
      <c r="C834" t="s">
        <v>270</v>
      </c>
      <c r="D834" t="s">
        <v>1777</v>
      </c>
      <c r="E834" t="s">
        <v>269</v>
      </c>
      <c r="F834" t="s">
        <v>268</v>
      </c>
      <c r="G834" t="s">
        <v>261</v>
      </c>
      <c r="I834" t="s">
        <v>1783</v>
      </c>
      <c r="J834">
        <v>1.1279999999999999</v>
      </c>
      <c r="K834">
        <v>40.454000000000001</v>
      </c>
      <c r="L834">
        <v>12.544</v>
      </c>
      <c r="M834">
        <v>-3.1030000000000002</v>
      </c>
      <c r="N834">
        <v>-3.4140000000000001</v>
      </c>
      <c r="O834">
        <v>-17.393000000000001</v>
      </c>
      <c r="P834">
        <v>25.504000000000001</v>
      </c>
      <c r="Q834">
        <v>2.625</v>
      </c>
      <c r="R834">
        <v>-0.371</v>
      </c>
      <c r="S834">
        <v>15.791</v>
      </c>
      <c r="T834">
        <v>-32.590000000000003</v>
      </c>
      <c r="U834">
        <v>-9.4E-2</v>
      </c>
      <c r="V834">
        <v>-40.103999999999999</v>
      </c>
      <c r="W834">
        <v>42.704999999999998</v>
      </c>
      <c r="X834">
        <v>-37.899000000000001</v>
      </c>
      <c r="Y834">
        <v>4.6289999999999996</v>
      </c>
      <c r="Z834">
        <v>1.3120000000000001</v>
      </c>
      <c r="AA834">
        <v>16.449000000000002</v>
      </c>
      <c r="AB834">
        <v>-5.1849999999999996</v>
      </c>
      <c r="AC834">
        <v>10.266999999999999</v>
      </c>
      <c r="AD834">
        <v>9.56</v>
      </c>
      <c r="AE834">
        <v>5.1050000000000004</v>
      </c>
      <c r="AF834">
        <v>5.8220000000000001</v>
      </c>
      <c r="AG834">
        <v>-7.415</v>
      </c>
      <c r="AH834">
        <v>13.961</v>
      </c>
      <c r="AI834">
        <v>58.277999999999999</v>
      </c>
      <c r="AJ834">
        <v>-14.853</v>
      </c>
      <c r="AK834">
        <v>4.1639999999999997</v>
      </c>
      <c r="AL834">
        <v>15.689</v>
      </c>
      <c r="AM834">
        <v>-3.4319999999999999</v>
      </c>
      <c r="AN834">
        <v>19.983000000000001</v>
      </c>
      <c r="AO834">
        <v>28.71</v>
      </c>
      <c r="AP834">
        <v>-7.8579999999999997</v>
      </c>
      <c r="AQ834">
        <v>-6.6349999999999998</v>
      </c>
      <c r="AR834">
        <v>6.5019999999999998</v>
      </c>
      <c r="AS834">
        <v>22.003</v>
      </c>
      <c r="AT834">
        <v>4.0279999999999996</v>
      </c>
      <c r="AU834">
        <v>-18.792000000000002</v>
      </c>
      <c r="AV834">
        <v>26.007000000000001</v>
      </c>
      <c r="AW834">
        <v>-6.4210000000000003</v>
      </c>
      <c r="AX834">
        <v>7.7389999999999999</v>
      </c>
      <c r="AY834">
        <v>-5.6760000000000002</v>
      </c>
      <c r="AZ834">
        <v>2.88</v>
      </c>
      <c r="BA834">
        <v>9.98</v>
      </c>
      <c r="BB834">
        <v>2015</v>
      </c>
    </row>
    <row r="835" spans="1:54" hidden="1" x14ac:dyDescent="0.25">
      <c r="A835">
        <v>514</v>
      </c>
      <c r="B835" t="s">
        <v>1778</v>
      </c>
      <c r="C835" t="s">
        <v>267</v>
      </c>
      <c r="D835" t="s">
        <v>1777</v>
      </c>
      <c r="E835" t="s">
        <v>266</v>
      </c>
      <c r="F835" t="s">
        <v>265</v>
      </c>
      <c r="G835" t="s">
        <v>261</v>
      </c>
      <c r="I835" t="s">
        <v>1783</v>
      </c>
      <c r="J835">
        <v>27.859000000000002</v>
      </c>
      <c r="K835">
        <v>-31.696999999999999</v>
      </c>
      <c r="L835">
        <v>-25.373999999999999</v>
      </c>
      <c r="M835">
        <v>-3.5270000000000001</v>
      </c>
      <c r="N835">
        <v>-8.1890000000000001</v>
      </c>
      <c r="O835">
        <v>-5.4139999999999997</v>
      </c>
      <c r="P835">
        <v>23.393999999999998</v>
      </c>
      <c r="Q835">
        <v>23.853999999999999</v>
      </c>
      <c r="R835">
        <v>46.445999999999998</v>
      </c>
      <c r="S835">
        <v>3.0680000000000001</v>
      </c>
      <c r="T835">
        <v>-10.865</v>
      </c>
      <c r="U835">
        <v>-6.37</v>
      </c>
      <c r="V835">
        <v>-34.72</v>
      </c>
      <c r="W835">
        <v>0.13400000000000001</v>
      </c>
      <c r="X835">
        <v>-17.882999999999999</v>
      </c>
      <c r="Y835">
        <v>8.7319999999999993</v>
      </c>
      <c r="Z835">
        <v>18.539000000000001</v>
      </c>
      <c r="AA835">
        <v>-1.6819999999999999</v>
      </c>
      <c r="AB835">
        <v>10.022</v>
      </c>
      <c r="AC835">
        <v>-9.3079999999999998</v>
      </c>
      <c r="AD835">
        <v>5.2990000000000004</v>
      </c>
      <c r="AE835">
        <v>-11.031000000000001</v>
      </c>
      <c r="AF835">
        <v>-2.9790000000000001</v>
      </c>
      <c r="AG835">
        <v>1.6439999999999999</v>
      </c>
      <c r="AH835">
        <v>34.420999999999999</v>
      </c>
      <c r="AI835">
        <v>31.007000000000001</v>
      </c>
      <c r="AJ835">
        <v>35.332999999999998</v>
      </c>
      <c r="AK835">
        <v>67.034000000000006</v>
      </c>
      <c r="AL835">
        <v>-1.1859999999999999</v>
      </c>
      <c r="AM835">
        <v>-17.713999999999999</v>
      </c>
      <c r="AN835">
        <v>-0.57899999999999996</v>
      </c>
      <c r="AO835">
        <v>17.277999999999999</v>
      </c>
      <c r="AP835">
        <v>-11.574</v>
      </c>
      <c r="AQ835">
        <v>-13.35</v>
      </c>
      <c r="AR835">
        <v>-7.6070000000000002</v>
      </c>
      <c r="AS835">
        <v>1.5049999999999999</v>
      </c>
      <c r="AT835">
        <v>-15.206</v>
      </c>
      <c r="AU835">
        <v>2.8420000000000001</v>
      </c>
      <c r="AV835">
        <v>4.923</v>
      </c>
      <c r="AW835">
        <v>8.4420000000000002</v>
      </c>
      <c r="AX835">
        <v>10.712999999999999</v>
      </c>
      <c r="AY835">
        <v>5.2889999999999997</v>
      </c>
      <c r="AZ835">
        <v>13.387</v>
      </c>
      <c r="BA835">
        <v>21.273</v>
      </c>
      <c r="BB835">
        <v>2015</v>
      </c>
    </row>
    <row r="836" spans="1:54" hidden="1" x14ac:dyDescent="0.25">
      <c r="A836">
        <v>514</v>
      </c>
      <c r="B836" t="s">
        <v>1778</v>
      </c>
      <c r="C836" t="s">
        <v>264</v>
      </c>
      <c r="D836" t="s">
        <v>1777</v>
      </c>
      <c r="E836" t="s">
        <v>263</v>
      </c>
      <c r="F836" t="s">
        <v>262</v>
      </c>
      <c r="G836" t="s">
        <v>261</v>
      </c>
      <c r="I836" t="s">
        <v>1783</v>
      </c>
      <c r="J836">
        <v>-27.936</v>
      </c>
      <c r="K836">
        <v>13.516999999999999</v>
      </c>
      <c r="L836">
        <v>6.0270000000000001</v>
      </c>
      <c r="M836">
        <v>-17.913</v>
      </c>
      <c r="N836">
        <v>-13.72</v>
      </c>
      <c r="O836">
        <v>-6.0030000000000001</v>
      </c>
      <c r="P836">
        <v>30.585000000000001</v>
      </c>
      <c r="Q836">
        <v>39.484000000000002</v>
      </c>
      <c r="R836">
        <v>65.971000000000004</v>
      </c>
      <c r="S836">
        <v>8.7850000000000001</v>
      </c>
      <c r="T836">
        <v>-14.802</v>
      </c>
      <c r="U836">
        <v>-1.504</v>
      </c>
      <c r="V836">
        <v>-34.155999999999999</v>
      </c>
      <c r="W836">
        <v>-0.34599999999999997</v>
      </c>
      <c r="X836">
        <v>-20.158999999999999</v>
      </c>
      <c r="Y836">
        <v>10.41</v>
      </c>
      <c r="Z836">
        <v>24.495000000000001</v>
      </c>
      <c r="AA836">
        <v>-0.38400000000000001</v>
      </c>
      <c r="AB836">
        <v>2.4220000000000002</v>
      </c>
      <c r="AC836">
        <v>-9.2780000000000005</v>
      </c>
      <c r="AD836">
        <v>4.9029999999999996</v>
      </c>
      <c r="AE836">
        <v>-15.948</v>
      </c>
      <c r="AF836">
        <v>-0.92200000000000004</v>
      </c>
      <c r="AG836">
        <v>4.7770000000000001</v>
      </c>
      <c r="AH836">
        <v>35.097999999999999</v>
      </c>
      <c r="AI836">
        <v>28.234999999999999</v>
      </c>
      <c r="AJ836">
        <v>39.351999999999997</v>
      </c>
      <c r="AK836">
        <v>76.209000000000003</v>
      </c>
      <c r="AL836">
        <v>5.8000000000000003E-2</v>
      </c>
      <c r="AM836">
        <v>-19.167000000000002</v>
      </c>
      <c r="AN836">
        <v>-2.3559999999999999</v>
      </c>
      <c r="AO836">
        <v>18.146999999999998</v>
      </c>
      <c r="AP836">
        <v>-14.851000000000001</v>
      </c>
      <c r="AQ836">
        <v>-17.59</v>
      </c>
      <c r="AR836">
        <v>-8.0990000000000002</v>
      </c>
      <c r="AS836">
        <v>2.86</v>
      </c>
      <c r="AT836">
        <v>-20.132999999999999</v>
      </c>
      <c r="AU836">
        <v>0.91100000000000003</v>
      </c>
      <c r="AV836">
        <v>6.8970000000000002</v>
      </c>
      <c r="AW836">
        <v>11.294</v>
      </c>
      <c r="AX836">
        <v>13.853</v>
      </c>
      <c r="AY836">
        <v>6.8239999999999998</v>
      </c>
      <c r="AZ836">
        <v>16.521999999999998</v>
      </c>
      <c r="BA836">
        <v>12.875</v>
      </c>
      <c r="BB836">
        <v>2015</v>
      </c>
    </row>
    <row r="837" spans="1:54" hidden="1" x14ac:dyDescent="0.25">
      <c r="A837">
        <v>514</v>
      </c>
      <c r="B837" t="s">
        <v>1778</v>
      </c>
      <c r="C837" t="s">
        <v>259</v>
      </c>
      <c r="D837" t="s">
        <v>1777</v>
      </c>
      <c r="E837" t="s">
        <v>258</v>
      </c>
      <c r="F837" t="s">
        <v>257</v>
      </c>
      <c r="G837" t="s">
        <v>256</v>
      </c>
      <c r="I837" t="s">
        <v>1782</v>
      </c>
      <c r="J837" t="s">
        <v>196</v>
      </c>
      <c r="K837" t="s">
        <v>196</v>
      </c>
      <c r="L837" t="s">
        <v>196</v>
      </c>
      <c r="M837" t="s">
        <v>196</v>
      </c>
      <c r="N837" t="s">
        <v>196</v>
      </c>
      <c r="O837" t="s">
        <v>196</v>
      </c>
      <c r="P837" t="s">
        <v>196</v>
      </c>
      <c r="Q837" t="s">
        <v>196</v>
      </c>
      <c r="R837" t="s">
        <v>196</v>
      </c>
      <c r="S837" t="s">
        <v>196</v>
      </c>
      <c r="T837" t="s">
        <v>196</v>
      </c>
      <c r="U837" t="s">
        <v>196</v>
      </c>
      <c r="V837" t="s">
        <v>196</v>
      </c>
      <c r="W837" t="s">
        <v>196</v>
      </c>
      <c r="X837" t="s">
        <v>196</v>
      </c>
      <c r="Y837" t="s">
        <v>196</v>
      </c>
      <c r="Z837" t="s">
        <v>196</v>
      </c>
      <c r="AA837" t="s">
        <v>196</v>
      </c>
      <c r="AB837" t="s">
        <v>196</v>
      </c>
      <c r="AC837" t="s">
        <v>196</v>
      </c>
      <c r="AD837" t="s">
        <v>196</v>
      </c>
      <c r="AE837" t="s">
        <v>196</v>
      </c>
      <c r="AF837" t="s">
        <v>196</v>
      </c>
      <c r="AG837" t="s">
        <v>196</v>
      </c>
      <c r="AH837">
        <v>2.5</v>
      </c>
      <c r="AI837">
        <v>2.2999999999999998</v>
      </c>
      <c r="AJ837">
        <v>3.2</v>
      </c>
      <c r="AK837">
        <v>3.7</v>
      </c>
      <c r="AL837">
        <v>4</v>
      </c>
      <c r="AM837">
        <v>4</v>
      </c>
      <c r="AN837">
        <v>3.3</v>
      </c>
      <c r="AO837">
        <v>3.1</v>
      </c>
      <c r="AP837">
        <v>3.2</v>
      </c>
      <c r="AQ837">
        <v>3.2</v>
      </c>
      <c r="AR837">
        <v>3.2</v>
      </c>
      <c r="AS837">
        <v>3.2</v>
      </c>
      <c r="AT837">
        <v>3.2</v>
      </c>
      <c r="AU837">
        <v>3.2</v>
      </c>
      <c r="AV837">
        <v>3.2</v>
      </c>
      <c r="AW837">
        <v>3.2</v>
      </c>
      <c r="AX837">
        <v>3.2</v>
      </c>
      <c r="AY837">
        <v>3.2</v>
      </c>
      <c r="AZ837">
        <v>3.2</v>
      </c>
      <c r="BA837">
        <v>3.2</v>
      </c>
      <c r="BB837">
        <v>2016</v>
      </c>
    </row>
    <row r="838" spans="1:54" hidden="1" x14ac:dyDescent="0.25">
      <c r="A838">
        <v>514</v>
      </c>
      <c r="B838" t="s">
        <v>1778</v>
      </c>
      <c r="C838" t="s">
        <v>255</v>
      </c>
      <c r="D838" t="s">
        <v>1777</v>
      </c>
      <c r="E838" t="s">
        <v>254</v>
      </c>
      <c r="F838" t="s">
        <v>253</v>
      </c>
      <c r="G838" t="s">
        <v>249</v>
      </c>
      <c r="H838" t="s">
        <v>248</v>
      </c>
    </row>
    <row r="839" spans="1:54" hidden="1" x14ac:dyDescent="0.25">
      <c r="A839">
        <v>514</v>
      </c>
      <c r="B839" t="s">
        <v>1778</v>
      </c>
      <c r="C839" t="s">
        <v>252</v>
      </c>
      <c r="D839" t="s">
        <v>1777</v>
      </c>
      <c r="E839" t="s">
        <v>251</v>
      </c>
      <c r="F839" t="s">
        <v>250</v>
      </c>
      <c r="G839" t="s">
        <v>249</v>
      </c>
      <c r="H839" t="s">
        <v>248</v>
      </c>
      <c r="I839" t="s">
        <v>1781</v>
      </c>
      <c r="J839">
        <v>0.41299999999999998</v>
      </c>
      <c r="K839">
        <v>0.42399999999999999</v>
      </c>
      <c r="L839">
        <v>0.435</v>
      </c>
      <c r="M839">
        <v>0.44500000000000001</v>
      </c>
      <c r="N839">
        <v>0.45600000000000002</v>
      </c>
      <c r="O839">
        <v>0.46899999999999997</v>
      </c>
      <c r="P839">
        <v>0.48399999999999999</v>
      </c>
      <c r="Q839">
        <v>0.501</v>
      </c>
      <c r="R839">
        <v>0.51700000000000002</v>
      </c>
      <c r="S839">
        <v>0.53</v>
      </c>
      <c r="T839">
        <v>0.53600000000000003</v>
      </c>
      <c r="U839">
        <v>0.53500000000000003</v>
      </c>
      <c r="V839">
        <v>0.52800000000000002</v>
      </c>
      <c r="W839">
        <v>0.51900000000000002</v>
      </c>
      <c r="X839">
        <v>0.51200000000000001</v>
      </c>
      <c r="Y839">
        <v>0.50900000000000001</v>
      </c>
      <c r="Z839">
        <v>0.51300000000000001</v>
      </c>
      <c r="AA839">
        <v>0.52100000000000002</v>
      </c>
      <c r="AB839">
        <v>0.53400000000000003</v>
      </c>
      <c r="AC839">
        <v>0.54900000000000004</v>
      </c>
      <c r="AD839">
        <v>0.56399999999999995</v>
      </c>
      <c r="AE839">
        <v>0.58099999999999996</v>
      </c>
      <c r="AF839">
        <v>0.59799999999999998</v>
      </c>
      <c r="AG839">
        <v>0.61599999999999999</v>
      </c>
      <c r="AH839">
        <v>0.63400000000000001</v>
      </c>
      <c r="AI839">
        <v>0.65</v>
      </c>
      <c r="AJ839">
        <v>0.66600000000000004</v>
      </c>
      <c r="AK839">
        <v>0.67900000000000005</v>
      </c>
      <c r="AL839">
        <v>0.69199999999999995</v>
      </c>
      <c r="AM839">
        <v>0.70499999999999996</v>
      </c>
      <c r="AN839">
        <v>0.71699999999999997</v>
      </c>
      <c r="AO839">
        <v>0.72899999999999998</v>
      </c>
      <c r="AP839">
        <v>0.74199999999999999</v>
      </c>
      <c r="AQ839">
        <v>0.754</v>
      </c>
      <c r="AR839">
        <v>0.76600000000000001</v>
      </c>
      <c r="AS839">
        <v>0.77900000000000003</v>
      </c>
      <c r="AT839">
        <v>0.79100000000000004</v>
      </c>
      <c r="AU839">
        <v>0.80400000000000005</v>
      </c>
      <c r="AV839">
        <v>0.81699999999999995</v>
      </c>
      <c r="AW839">
        <v>0.83</v>
      </c>
      <c r="AX839">
        <v>0.84399999999999997</v>
      </c>
      <c r="AY839">
        <v>0.85699999999999998</v>
      </c>
      <c r="AZ839">
        <v>0.871</v>
      </c>
      <c r="BA839">
        <v>0.88500000000000001</v>
      </c>
      <c r="BB839">
        <v>2015</v>
      </c>
    </row>
    <row r="840" spans="1:54" hidden="1" x14ac:dyDescent="0.25">
      <c r="A840">
        <v>514</v>
      </c>
      <c r="B840" t="s">
        <v>1778</v>
      </c>
      <c r="C840" t="s">
        <v>246</v>
      </c>
      <c r="D840" t="s">
        <v>1777</v>
      </c>
      <c r="E840" t="s">
        <v>244</v>
      </c>
      <c r="F840" t="s">
        <v>243</v>
      </c>
      <c r="G840" t="s">
        <v>209</v>
      </c>
      <c r="H840" t="s">
        <v>205</v>
      </c>
      <c r="I840" t="s">
        <v>1780</v>
      </c>
      <c r="J840" t="s">
        <v>196</v>
      </c>
      <c r="K840">
        <v>0.57499999999999996</v>
      </c>
      <c r="L840">
        <v>0.498</v>
      </c>
      <c r="M840">
        <v>0.67600000000000005</v>
      </c>
      <c r="N840">
        <v>0.79</v>
      </c>
      <c r="O840">
        <v>0.97</v>
      </c>
      <c r="P840">
        <v>1.1220000000000001</v>
      </c>
      <c r="Q840">
        <v>1.4470000000000001</v>
      </c>
      <c r="R840">
        <v>1.772</v>
      </c>
      <c r="S840">
        <v>1.62</v>
      </c>
      <c r="T840">
        <v>1.4690000000000001</v>
      </c>
      <c r="U840">
        <v>1.7490000000000001</v>
      </c>
      <c r="V840">
        <v>1.9930000000000001</v>
      </c>
      <c r="W840">
        <v>2.8809999999999998</v>
      </c>
      <c r="X840">
        <v>3.1230000000000002</v>
      </c>
      <c r="Y840">
        <v>3.65</v>
      </c>
      <c r="Z840">
        <v>4.4909999999999997</v>
      </c>
      <c r="AA840">
        <v>4.657</v>
      </c>
      <c r="AB840">
        <v>4.95</v>
      </c>
      <c r="AC840">
        <v>6.9189999999999996</v>
      </c>
      <c r="AD840">
        <v>7.86</v>
      </c>
      <c r="AE840">
        <v>8.3829999999999991</v>
      </c>
      <c r="AF840">
        <v>8.8490000000000002</v>
      </c>
      <c r="AG840">
        <v>7.0540000000000003</v>
      </c>
      <c r="AH840">
        <v>10.420999999999999</v>
      </c>
      <c r="AI840">
        <v>10.439</v>
      </c>
      <c r="AJ840">
        <v>13.452</v>
      </c>
      <c r="AK840">
        <v>16.082999999999998</v>
      </c>
      <c r="AL840">
        <v>18.317</v>
      </c>
      <c r="AM840">
        <v>23.443000000000001</v>
      </c>
      <c r="AN840">
        <v>30.991</v>
      </c>
      <c r="AO840">
        <v>28.172000000000001</v>
      </c>
      <c r="AP840">
        <v>32.646000000000001</v>
      </c>
      <c r="AQ840">
        <v>30.655999999999999</v>
      </c>
      <c r="AR840">
        <v>37.819000000000003</v>
      </c>
      <c r="AS840">
        <v>36.231000000000002</v>
      </c>
      <c r="AT840">
        <v>42.039000000000001</v>
      </c>
      <c r="AU840">
        <v>47.89</v>
      </c>
      <c r="AV840">
        <v>51.402999999999999</v>
      </c>
      <c r="AW840">
        <v>48.619</v>
      </c>
      <c r="AX840">
        <v>53.308</v>
      </c>
      <c r="AY840">
        <v>74.12</v>
      </c>
      <c r="AZ840">
        <v>74.367000000000004</v>
      </c>
      <c r="BA840">
        <v>92.408000000000001</v>
      </c>
      <c r="BB840">
        <v>2016</v>
      </c>
    </row>
    <row r="841" spans="1:54" hidden="1" x14ac:dyDescent="0.25">
      <c r="A841">
        <v>514</v>
      </c>
      <c r="B841" t="s">
        <v>1778</v>
      </c>
      <c r="C841" t="s">
        <v>245</v>
      </c>
      <c r="D841" t="s">
        <v>1777</v>
      </c>
      <c r="E841" t="s">
        <v>244</v>
      </c>
      <c r="F841" t="s">
        <v>243</v>
      </c>
      <c r="G841" t="s">
        <v>198</v>
      </c>
      <c r="I841" t="s">
        <v>242</v>
      </c>
      <c r="J841" t="s">
        <v>196</v>
      </c>
      <c r="K841">
        <v>48.360999999999997</v>
      </c>
      <c r="L841">
        <v>36.478000000000002</v>
      </c>
      <c r="M841">
        <v>42.954000000000001</v>
      </c>
      <c r="N841">
        <v>43.125</v>
      </c>
      <c r="O841">
        <v>46.966999999999999</v>
      </c>
      <c r="P841">
        <v>47.161999999999999</v>
      </c>
      <c r="Q841">
        <v>48.841000000000001</v>
      </c>
      <c r="R841">
        <v>48.612000000000002</v>
      </c>
      <c r="S841">
        <v>38.186</v>
      </c>
      <c r="T841">
        <v>29.818999999999999</v>
      </c>
      <c r="U841">
        <v>31.584</v>
      </c>
      <c r="V841">
        <v>32.271000000000001</v>
      </c>
      <c r="W841">
        <v>41.576999999999998</v>
      </c>
      <c r="X841">
        <v>39.313000000000002</v>
      </c>
      <c r="Y841">
        <v>39.290999999999997</v>
      </c>
      <c r="Z841">
        <v>42.116999999999997</v>
      </c>
      <c r="AA841">
        <v>37.402999999999999</v>
      </c>
      <c r="AB841">
        <v>33.725999999999999</v>
      </c>
      <c r="AC841">
        <v>40.505000000000003</v>
      </c>
      <c r="AD841">
        <v>41.283999999999999</v>
      </c>
      <c r="AE841">
        <v>39.713000000000001</v>
      </c>
      <c r="AF841">
        <v>36.424999999999997</v>
      </c>
      <c r="AG841">
        <v>25.614999999999998</v>
      </c>
      <c r="AH841">
        <v>34.268999999999998</v>
      </c>
      <c r="AI841">
        <v>30.722999999999999</v>
      </c>
      <c r="AJ841">
        <v>35.037999999999997</v>
      </c>
      <c r="AK841">
        <v>35.689</v>
      </c>
      <c r="AL841">
        <v>35.158000000000001</v>
      </c>
      <c r="AM841">
        <v>40.430999999999997</v>
      </c>
      <c r="AN841">
        <v>46.353000000000002</v>
      </c>
      <c r="AO841">
        <v>35.786000000000001</v>
      </c>
      <c r="AP841">
        <v>35.795999999999999</v>
      </c>
      <c r="AQ841">
        <v>30.228000000000002</v>
      </c>
      <c r="AR841">
        <v>33.628</v>
      </c>
      <c r="AS841">
        <v>28.803999999999998</v>
      </c>
      <c r="AT841">
        <v>29.658000000000001</v>
      </c>
      <c r="AU841">
        <v>30.103000000000002</v>
      </c>
      <c r="AV841">
        <v>28.972000000000001</v>
      </c>
      <c r="AW841">
        <v>24.43</v>
      </c>
      <c r="AX841">
        <v>23.481000000000002</v>
      </c>
      <c r="AY841">
        <v>28.591999999999999</v>
      </c>
      <c r="AZ841">
        <v>24.95</v>
      </c>
      <c r="BA841">
        <v>26.68</v>
      </c>
      <c r="BB841">
        <v>2016</v>
      </c>
    </row>
    <row r="842" spans="1:54" hidden="1" x14ac:dyDescent="0.25">
      <c r="A842">
        <v>514</v>
      </c>
      <c r="B842" t="s">
        <v>1778</v>
      </c>
      <c r="C842" t="s">
        <v>241</v>
      </c>
      <c r="D842" t="s">
        <v>1777</v>
      </c>
      <c r="E842" t="s">
        <v>239</v>
      </c>
      <c r="F842" t="s">
        <v>238</v>
      </c>
      <c r="G842" t="s">
        <v>209</v>
      </c>
      <c r="H842" t="s">
        <v>205</v>
      </c>
      <c r="I842" t="s">
        <v>1780</v>
      </c>
      <c r="J842" t="s">
        <v>196</v>
      </c>
      <c r="K842">
        <v>0.625</v>
      </c>
      <c r="L842">
        <v>0.48799999999999999</v>
      </c>
      <c r="M842">
        <v>0.69899999999999995</v>
      </c>
      <c r="N842">
        <v>0.75800000000000001</v>
      </c>
      <c r="O842">
        <v>1.177</v>
      </c>
      <c r="P842">
        <v>1.2210000000000001</v>
      </c>
      <c r="Q842">
        <v>1.48</v>
      </c>
      <c r="R842">
        <v>1.74</v>
      </c>
      <c r="S842">
        <v>2.0910000000000002</v>
      </c>
      <c r="T842">
        <v>1.859</v>
      </c>
      <c r="U842">
        <v>1.796</v>
      </c>
      <c r="V842">
        <v>2.2410000000000001</v>
      </c>
      <c r="W842">
        <v>2.569</v>
      </c>
      <c r="X842">
        <v>3.1680000000000001</v>
      </c>
      <c r="Y842">
        <v>3.7759999999999998</v>
      </c>
      <c r="Z842">
        <v>4.2530000000000001</v>
      </c>
      <c r="AA842">
        <v>4.9580000000000002</v>
      </c>
      <c r="AB842">
        <v>4.806</v>
      </c>
      <c r="AC842">
        <v>7.2240000000000002</v>
      </c>
      <c r="AD842">
        <v>8.6240000000000006</v>
      </c>
      <c r="AE842">
        <v>11.178000000000001</v>
      </c>
      <c r="AF842">
        <v>10.052</v>
      </c>
      <c r="AG842">
        <v>9.9450000000000003</v>
      </c>
      <c r="AH842">
        <v>9.8650000000000002</v>
      </c>
      <c r="AI842">
        <v>12.893000000000001</v>
      </c>
      <c r="AJ842">
        <v>13.771000000000001</v>
      </c>
      <c r="AK842">
        <v>15.795</v>
      </c>
      <c r="AL842">
        <v>17.913</v>
      </c>
      <c r="AM842">
        <v>22.346</v>
      </c>
      <c r="AN842">
        <v>29.888999999999999</v>
      </c>
      <c r="AO842">
        <v>29.841999999999999</v>
      </c>
      <c r="AP842">
        <v>33.688000000000002</v>
      </c>
      <c r="AQ842">
        <v>34.901000000000003</v>
      </c>
      <c r="AR842">
        <v>33.523000000000003</v>
      </c>
      <c r="AS842">
        <v>34.334000000000003</v>
      </c>
      <c r="AT842">
        <v>43.603000000000002</v>
      </c>
      <c r="AU842">
        <v>54.38</v>
      </c>
      <c r="AV842">
        <v>56.216999999999999</v>
      </c>
      <c r="AW842">
        <v>50.296999999999997</v>
      </c>
      <c r="AX842">
        <v>54.755000000000003</v>
      </c>
      <c r="AY842">
        <v>74.373999999999995</v>
      </c>
      <c r="AZ842">
        <v>73.256</v>
      </c>
      <c r="BA842">
        <v>75.313000000000002</v>
      </c>
      <c r="BB842">
        <v>2016</v>
      </c>
    </row>
    <row r="843" spans="1:54" hidden="1" x14ac:dyDescent="0.25">
      <c r="A843">
        <v>514</v>
      </c>
      <c r="B843" t="s">
        <v>1778</v>
      </c>
      <c r="C843" t="s">
        <v>240</v>
      </c>
      <c r="D843" t="s">
        <v>1777</v>
      </c>
      <c r="E843" t="s">
        <v>239</v>
      </c>
      <c r="F843" t="s">
        <v>238</v>
      </c>
      <c r="G843" t="s">
        <v>198</v>
      </c>
      <c r="I843" t="s">
        <v>237</v>
      </c>
      <c r="J843" t="s">
        <v>196</v>
      </c>
      <c r="K843">
        <v>52.587000000000003</v>
      </c>
      <c r="L843">
        <v>35.722999999999999</v>
      </c>
      <c r="M843">
        <v>44.441000000000003</v>
      </c>
      <c r="N843">
        <v>41.389000000000003</v>
      </c>
      <c r="O843">
        <v>56.999000000000002</v>
      </c>
      <c r="P843">
        <v>51.292000000000002</v>
      </c>
      <c r="Q843">
        <v>49.960999999999999</v>
      </c>
      <c r="R843">
        <v>47.735999999999997</v>
      </c>
      <c r="S843">
        <v>49.279000000000003</v>
      </c>
      <c r="T843">
        <v>37.738</v>
      </c>
      <c r="U843">
        <v>32.432000000000002</v>
      </c>
      <c r="V843">
        <v>36.274000000000001</v>
      </c>
      <c r="W843">
        <v>37.070999999999998</v>
      </c>
      <c r="X843">
        <v>39.874000000000002</v>
      </c>
      <c r="Y843">
        <v>40.648000000000003</v>
      </c>
      <c r="Z843">
        <v>39.884999999999998</v>
      </c>
      <c r="AA843">
        <v>39.825000000000003</v>
      </c>
      <c r="AB843">
        <v>32.746000000000002</v>
      </c>
      <c r="AC843">
        <v>42.292000000000002</v>
      </c>
      <c r="AD843">
        <v>45.301000000000002</v>
      </c>
      <c r="AE843">
        <v>52.954999999999998</v>
      </c>
      <c r="AF843">
        <v>41.378999999999998</v>
      </c>
      <c r="AG843">
        <v>36.110999999999997</v>
      </c>
      <c r="AH843">
        <v>32.44</v>
      </c>
      <c r="AI843">
        <v>37.944000000000003</v>
      </c>
      <c r="AJ843">
        <v>35.869</v>
      </c>
      <c r="AK843">
        <v>35.049999999999997</v>
      </c>
      <c r="AL843">
        <v>34.381999999999998</v>
      </c>
      <c r="AM843">
        <v>38.539000000000001</v>
      </c>
      <c r="AN843">
        <v>44.704999999999998</v>
      </c>
      <c r="AO843">
        <v>37.908000000000001</v>
      </c>
      <c r="AP843">
        <v>36.938000000000002</v>
      </c>
      <c r="AQ843">
        <v>34.414000000000001</v>
      </c>
      <c r="AR843">
        <v>29.808</v>
      </c>
      <c r="AS843">
        <v>27.295999999999999</v>
      </c>
      <c r="AT843">
        <v>30.762</v>
      </c>
      <c r="AU843">
        <v>34.183</v>
      </c>
      <c r="AV843">
        <v>31.684999999999999</v>
      </c>
      <c r="AW843">
        <v>25.273</v>
      </c>
      <c r="AX843">
        <v>24.119</v>
      </c>
      <c r="AY843">
        <v>28.69</v>
      </c>
      <c r="AZ843">
        <v>24.577000000000002</v>
      </c>
      <c r="BA843">
        <v>21.744</v>
      </c>
      <c r="BB843">
        <v>2016</v>
      </c>
    </row>
    <row r="844" spans="1:54" hidden="1" x14ac:dyDescent="0.25">
      <c r="A844">
        <v>514</v>
      </c>
      <c r="B844" t="s">
        <v>1778</v>
      </c>
      <c r="C844" t="s">
        <v>236</v>
      </c>
      <c r="D844" t="s">
        <v>1777</v>
      </c>
      <c r="E844" t="s">
        <v>234</v>
      </c>
      <c r="F844" t="s">
        <v>233</v>
      </c>
      <c r="G844" t="s">
        <v>209</v>
      </c>
      <c r="H844" t="s">
        <v>205</v>
      </c>
      <c r="I844" t="s">
        <v>1780</v>
      </c>
      <c r="J844" t="s">
        <v>196</v>
      </c>
      <c r="K844">
        <v>-0.05</v>
      </c>
      <c r="L844">
        <v>0.01</v>
      </c>
      <c r="M844">
        <v>-2.3E-2</v>
      </c>
      <c r="N844">
        <v>3.2000000000000001E-2</v>
      </c>
      <c r="O844">
        <v>-0.20699999999999999</v>
      </c>
      <c r="P844">
        <v>-9.8000000000000004E-2</v>
      </c>
      <c r="Q844">
        <v>-3.3000000000000002E-2</v>
      </c>
      <c r="R844">
        <v>3.2000000000000001E-2</v>
      </c>
      <c r="S844">
        <v>-0.47099999999999997</v>
      </c>
      <c r="T844">
        <v>-0.39</v>
      </c>
      <c r="U844">
        <v>-4.7E-2</v>
      </c>
      <c r="V844">
        <v>-0.247</v>
      </c>
      <c r="W844">
        <v>0.312</v>
      </c>
      <c r="X844">
        <v>-4.4999999999999998E-2</v>
      </c>
      <c r="Y844">
        <v>-0.126</v>
      </c>
      <c r="Z844">
        <v>0.23799999999999999</v>
      </c>
      <c r="AA844">
        <v>-0.30199999999999999</v>
      </c>
      <c r="AB844">
        <v>0.14399999999999999</v>
      </c>
      <c r="AC844">
        <v>-0.30499999999999999</v>
      </c>
      <c r="AD844">
        <v>-0.76500000000000001</v>
      </c>
      <c r="AE844">
        <v>-2.7949999999999999</v>
      </c>
      <c r="AF844">
        <v>-1.204</v>
      </c>
      <c r="AG844">
        <v>-2.891</v>
      </c>
      <c r="AH844">
        <v>0.55600000000000005</v>
      </c>
      <c r="AI844">
        <v>-2.4540000000000002</v>
      </c>
      <c r="AJ844">
        <v>-0.31900000000000001</v>
      </c>
      <c r="AK844">
        <v>0.28799999999999998</v>
      </c>
      <c r="AL844">
        <v>0.40400000000000003</v>
      </c>
      <c r="AM844">
        <v>1.097</v>
      </c>
      <c r="AN844">
        <v>1.1020000000000001</v>
      </c>
      <c r="AO844">
        <v>-1.671</v>
      </c>
      <c r="AP844">
        <v>-1.042</v>
      </c>
      <c r="AQ844">
        <v>-4.2450000000000001</v>
      </c>
      <c r="AR844">
        <v>4.2960000000000003</v>
      </c>
      <c r="AS844">
        <v>1.897</v>
      </c>
      <c r="AT844">
        <v>-1.5640000000000001</v>
      </c>
      <c r="AU844">
        <v>-6.49</v>
      </c>
      <c r="AV844">
        <v>-4.8140000000000001</v>
      </c>
      <c r="AW844">
        <v>-1.6779999999999999</v>
      </c>
      <c r="AX844">
        <v>-1.448</v>
      </c>
      <c r="AY844">
        <v>-0.254</v>
      </c>
      <c r="AZ844">
        <v>1.1120000000000001</v>
      </c>
      <c r="BA844">
        <v>17.094999999999999</v>
      </c>
      <c r="BB844">
        <v>2016</v>
      </c>
    </row>
    <row r="845" spans="1:54" hidden="1" x14ac:dyDescent="0.25">
      <c r="A845">
        <v>514</v>
      </c>
      <c r="B845" t="s">
        <v>1778</v>
      </c>
      <c r="C845" t="s">
        <v>235</v>
      </c>
      <c r="D845" t="s">
        <v>1777</v>
      </c>
      <c r="E845" t="s">
        <v>234</v>
      </c>
      <c r="F845" t="s">
        <v>233</v>
      </c>
      <c r="G845" t="s">
        <v>198</v>
      </c>
      <c r="I845" t="s">
        <v>232</v>
      </c>
      <c r="J845" t="s">
        <v>196</v>
      </c>
      <c r="K845">
        <v>-4.2270000000000003</v>
      </c>
      <c r="L845">
        <v>0.754</v>
      </c>
      <c r="M845">
        <v>-1.488</v>
      </c>
      <c r="N845">
        <v>1.7350000000000001</v>
      </c>
      <c r="O845">
        <v>-10.032</v>
      </c>
      <c r="P845">
        <v>-4.13</v>
      </c>
      <c r="Q845">
        <v>-1.121</v>
      </c>
      <c r="R845">
        <v>0.875</v>
      </c>
      <c r="S845">
        <v>-11.093</v>
      </c>
      <c r="T845">
        <v>-7.9180000000000001</v>
      </c>
      <c r="U845">
        <v>-0.84899999999999998</v>
      </c>
      <c r="V845">
        <v>-4.0030000000000001</v>
      </c>
      <c r="W845">
        <v>4.5049999999999999</v>
      </c>
      <c r="X845">
        <v>-0.56100000000000005</v>
      </c>
      <c r="Y845">
        <v>-1.357</v>
      </c>
      <c r="Z845">
        <v>2.2330000000000001</v>
      </c>
      <c r="AA845">
        <v>-2.4220000000000002</v>
      </c>
      <c r="AB845">
        <v>0.97899999999999998</v>
      </c>
      <c r="AC845">
        <v>-1.7869999999999999</v>
      </c>
      <c r="AD845">
        <v>-4.0170000000000003</v>
      </c>
      <c r="AE845">
        <v>-13.242000000000001</v>
      </c>
      <c r="AF845">
        <v>-4.9550000000000001</v>
      </c>
      <c r="AG845">
        <v>-10.497</v>
      </c>
      <c r="AH845">
        <v>1.829</v>
      </c>
      <c r="AI845">
        <v>-7.2210000000000001</v>
      </c>
      <c r="AJ845">
        <v>-0.83099999999999996</v>
      </c>
      <c r="AK845">
        <v>0.63900000000000001</v>
      </c>
      <c r="AL845">
        <v>0.77500000000000002</v>
      </c>
      <c r="AM845">
        <v>1.893</v>
      </c>
      <c r="AN845">
        <v>1.6479999999999999</v>
      </c>
      <c r="AO845">
        <v>-2.1219999999999999</v>
      </c>
      <c r="AP845">
        <v>-1.143</v>
      </c>
      <c r="AQ845">
        <v>-4.1859999999999999</v>
      </c>
      <c r="AR845">
        <v>3.82</v>
      </c>
      <c r="AS845">
        <v>1.508</v>
      </c>
      <c r="AT845">
        <v>-1.103</v>
      </c>
      <c r="AU845">
        <v>-4.08</v>
      </c>
      <c r="AV845">
        <v>-2.7130000000000001</v>
      </c>
      <c r="AW845">
        <v>-0.84299999999999997</v>
      </c>
      <c r="AX845">
        <v>-0.63800000000000001</v>
      </c>
      <c r="AY845">
        <v>-9.8000000000000004E-2</v>
      </c>
      <c r="AZ845">
        <v>0.373</v>
      </c>
      <c r="BA845">
        <v>4.9359999999999999</v>
      </c>
      <c r="BB845">
        <v>2016</v>
      </c>
    </row>
    <row r="846" spans="1:54" hidden="1" x14ac:dyDescent="0.25">
      <c r="A846">
        <v>514</v>
      </c>
      <c r="B846" t="s">
        <v>1778</v>
      </c>
      <c r="C846" t="s">
        <v>231</v>
      </c>
      <c r="D846" t="s">
        <v>1777</v>
      </c>
      <c r="E846" t="s">
        <v>229</v>
      </c>
      <c r="F846" t="s">
        <v>228</v>
      </c>
      <c r="G846" t="s">
        <v>209</v>
      </c>
      <c r="H846" t="s">
        <v>205</v>
      </c>
    </row>
    <row r="847" spans="1:54" hidden="1" x14ac:dyDescent="0.25">
      <c r="A847">
        <v>514</v>
      </c>
      <c r="B847" t="s">
        <v>1778</v>
      </c>
      <c r="C847" t="s">
        <v>230</v>
      </c>
      <c r="D847" t="s">
        <v>1777</v>
      </c>
      <c r="E847" t="s">
        <v>229</v>
      </c>
      <c r="F847" t="s">
        <v>228</v>
      </c>
      <c r="G847" t="s">
        <v>227</v>
      </c>
    </row>
    <row r="848" spans="1:54" hidden="1" x14ac:dyDescent="0.25">
      <c r="A848">
        <v>514</v>
      </c>
      <c r="B848" t="s">
        <v>1778</v>
      </c>
      <c r="C848" t="s">
        <v>226</v>
      </c>
      <c r="D848" t="s">
        <v>1777</v>
      </c>
      <c r="E848" t="s">
        <v>224</v>
      </c>
      <c r="F848" t="s">
        <v>223</v>
      </c>
      <c r="G848" t="s">
        <v>209</v>
      </c>
      <c r="H848" t="s">
        <v>205</v>
      </c>
      <c r="I848" t="s">
        <v>1780</v>
      </c>
      <c r="J848" t="s">
        <v>196</v>
      </c>
      <c r="K848" t="s">
        <v>196</v>
      </c>
      <c r="L848" t="s">
        <v>196</v>
      </c>
      <c r="M848" t="s">
        <v>196</v>
      </c>
      <c r="N848" t="s">
        <v>196</v>
      </c>
      <c r="O848" t="s">
        <v>196</v>
      </c>
      <c r="P848" t="s">
        <v>196</v>
      </c>
      <c r="Q848">
        <v>-3.1E-2</v>
      </c>
      <c r="R848">
        <v>3.7999999999999999E-2</v>
      </c>
      <c r="S848">
        <v>-0.46</v>
      </c>
      <c r="T848">
        <v>-0.34699999999999998</v>
      </c>
      <c r="U848">
        <v>-7.0000000000000001E-3</v>
      </c>
      <c r="V848">
        <v>-0.19600000000000001</v>
      </c>
      <c r="W848">
        <v>0.51400000000000001</v>
      </c>
      <c r="X848">
        <v>0.13800000000000001</v>
      </c>
      <c r="Y848">
        <v>6.2E-2</v>
      </c>
      <c r="Z848">
        <v>0.48</v>
      </c>
      <c r="AA848">
        <v>0.16900000000000001</v>
      </c>
      <c r="AB848">
        <v>0.58799999999999997</v>
      </c>
      <c r="AC848">
        <v>0.51800000000000002</v>
      </c>
      <c r="AD848">
        <v>-0.254</v>
      </c>
      <c r="AE848">
        <v>-2.7170000000000001</v>
      </c>
      <c r="AF848">
        <v>-1.0880000000000001</v>
      </c>
      <c r="AG848">
        <v>-2.722</v>
      </c>
      <c r="AH848">
        <v>0.77600000000000002</v>
      </c>
      <c r="AI848">
        <v>-2.048</v>
      </c>
      <c r="AJ848">
        <v>6.3E-2</v>
      </c>
      <c r="AK848">
        <v>0.73099999999999998</v>
      </c>
      <c r="AL848">
        <v>2.1230000000000002</v>
      </c>
      <c r="AM848">
        <v>2.831</v>
      </c>
      <c r="AN848">
        <v>2.8450000000000002</v>
      </c>
      <c r="AO848">
        <v>0.123</v>
      </c>
      <c r="AP848">
        <v>0.84399999999999997</v>
      </c>
      <c r="AQ848">
        <v>-1.603</v>
      </c>
      <c r="AR848">
        <v>6.3869999999999996</v>
      </c>
      <c r="AS848">
        <v>3.9220000000000002</v>
      </c>
      <c r="AT848">
        <v>0.54500000000000004</v>
      </c>
      <c r="AU848">
        <v>-4.492</v>
      </c>
      <c r="AV848">
        <v>-2.8149999999999999</v>
      </c>
      <c r="AW848">
        <v>6.1269999999999998</v>
      </c>
      <c r="AX848">
        <v>6.09</v>
      </c>
      <c r="AY848">
        <v>12.801</v>
      </c>
      <c r="AZ848">
        <v>14.798999999999999</v>
      </c>
      <c r="BA848">
        <v>31.318999999999999</v>
      </c>
      <c r="BB848">
        <v>2016</v>
      </c>
    </row>
    <row r="849" spans="1:54" hidden="1" x14ac:dyDescent="0.25">
      <c r="A849">
        <v>514</v>
      </c>
      <c r="B849" t="s">
        <v>1778</v>
      </c>
      <c r="C849" t="s">
        <v>225</v>
      </c>
      <c r="D849" t="s">
        <v>1777</v>
      </c>
      <c r="E849" t="s">
        <v>224</v>
      </c>
      <c r="F849" t="s">
        <v>223</v>
      </c>
      <c r="G849" t="s">
        <v>198</v>
      </c>
      <c r="I849" t="s">
        <v>222</v>
      </c>
      <c r="J849" t="s">
        <v>196</v>
      </c>
      <c r="K849" t="s">
        <v>196</v>
      </c>
      <c r="L849" t="s">
        <v>196</v>
      </c>
      <c r="M849" t="s">
        <v>196</v>
      </c>
      <c r="N849" t="s">
        <v>196</v>
      </c>
      <c r="O849" t="s">
        <v>196</v>
      </c>
      <c r="P849" t="s">
        <v>196</v>
      </c>
      <c r="Q849">
        <v>-1.032</v>
      </c>
      <c r="R849">
        <v>1.052</v>
      </c>
      <c r="S849">
        <v>-10.846</v>
      </c>
      <c r="T849">
        <v>-7.0540000000000003</v>
      </c>
      <c r="U849">
        <v>-0.13100000000000001</v>
      </c>
      <c r="V849">
        <v>-3.1669999999999998</v>
      </c>
      <c r="W849">
        <v>7.4139999999999997</v>
      </c>
      <c r="X849">
        <v>1.738</v>
      </c>
      <c r="Y849">
        <v>0.67100000000000004</v>
      </c>
      <c r="Z849">
        <v>4.4980000000000002</v>
      </c>
      <c r="AA849">
        <v>1.3580000000000001</v>
      </c>
      <c r="AB849">
        <v>4.0049999999999999</v>
      </c>
      <c r="AC849">
        <v>3.0350000000000001</v>
      </c>
      <c r="AD849">
        <v>-1.3320000000000001</v>
      </c>
      <c r="AE849">
        <v>-12.872999999999999</v>
      </c>
      <c r="AF849">
        <v>-4.4779999999999998</v>
      </c>
      <c r="AG849">
        <v>-9.8829999999999991</v>
      </c>
      <c r="AH849">
        <v>2.5529999999999999</v>
      </c>
      <c r="AI849">
        <v>-6.0279999999999996</v>
      </c>
      <c r="AJ849">
        <v>0.16400000000000001</v>
      </c>
      <c r="AK849">
        <v>1.6220000000000001</v>
      </c>
      <c r="AL849">
        <v>4.0750000000000002</v>
      </c>
      <c r="AM849">
        <v>4.883</v>
      </c>
      <c r="AN849">
        <v>4.2549999999999999</v>
      </c>
      <c r="AO849">
        <v>0.157</v>
      </c>
      <c r="AP849">
        <v>0.92500000000000004</v>
      </c>
      <c r="AQ849">
        <v>-1.58</v>
      </c>
      <c r="AR849">
        <v>5.6790000000000003</v>
      </c>
      <c r="AS849">
        <v>3.1179999999999999</v>
      </c>
      <c r="AT849">
        <v>0.38500000000000001</v>
      </c>
      <c r="AU849">
        <v>-2.823</v>
      </c>
      <c r="AV849">
        <v>-1.587</v>
      </c>
      <c r="AW849">
        <v>3.0790000000000002</v>
      </c>
      <c r="AX849">
        <v>2.6819999999999999</v>
      </c>
      <c r="AY849">
        <v>4.9379999999999997</v>
      </c>
      <c r="AZ849">
        <v>4.9649999999999999</v>
      </c>
      <c r="BA849">
        <v>9.0429999999999993</v>
      </c>
      <c r="BB849">
        <v>2016</v>
      </c>
    </row>
    <row r="850" spans="1:54" hidden="1" x14ac:dyDescent="0.25">
      <c r="A850">
        <v>514</v>
      </c>
      <c r="B850" t="s">
        <v>1778</v>
      </c>
      <c r="C850" t="s">
        <v>221</v>
      </c>
      <c r="D850" t="s">
        <v>1777</v>
      </c>
      <c r="E850" t="s">
        <v>219</v>
      </c>
      <c r="F850" t="s">
        <v>218</v>
      </c>
      <c r="G850" t="s">
        <v>209</v>
      </c>
      <c r="H850" t="s">
        <v>205</v>
      </c>
    </row>
    <row r="851" spans="1:54" hidden="1" x14ac:dyDescent="0.25">
      <c r="A851">
        <v>514</v>
      </c>
      <c r="B851" t="s">
        <v>1778</v>
      </c>
      <c r="C851" t="s">
        <v>220</v>
      </c>
      <c r="D851" t="s">
        <v>1777</v>
      </c>
      <c r="E851" t="s">
        <v>219</v>
      </c>
      <c r="F851" t="s">
        <v>218</v>
      </c>
      <c r="G851" t="s">
        <v>198</v>
      </c>
    </row>
    <row r="852" spans="1:54" hidden="1" x14ac:dyDescent="0.25">
      <c r="A852">
        <v>514</v>
      </c>
      <c r="B852" t="s">
        <v>1778</v>
      </c>
      <c r="C852" t="s">
        <v>217</v>
      </c>
      <c r="D852" t="s">
        <v>1777</v>
      </c>
      <c r="E852" t="s">
        <v>215</v>
      </c>
      <c r="F852" t="s">
        <v>214</v>
      </c>
      <c r="G852" t="s">
        <v>209</v>
      </c>
      <c r="H852" t="s">
        <v>205</v>
      </c>
      <c r="I852" t="s">
        <v>1780</v>
      </c>
      <c r="J852" t="s">
        <v>196</v>
      </c>
      <c r="K852" t="s">
        <v>196</v>
      </c>
      <c r="L852" t="s">
        <v>196</v>
      </c>
      <c r="M852" t="s">
        <v>196</v>
      </c>
      <c r="N852" t="s">
        <v>196</v>
      </c>
      <c r="O852" t="s">
        <v>196</v>
      </c>
      <c r="P852" t="s">
        <v>196</v>
      </c>
      <c r="Q852" t="s">
        <v>196</v>
      </c>
      <c r="R852" t="s">
        <v>196</v>
      </c>
      <c r="S852" t="s">
        <v>196</v>
      </c>
      <c r="T852" t="s">
        <v>196</v>
      </c>
      <c r="U852" t="s">
        <v>196</v>
      </c>
      <c r="V852" t="s">
        <v>196</v>
      </c>
      <c r="W852">
        <v>4.3220000000000001</v>
      </c>
      <c r="X852">
        <v>4.3769999999999998</v>
      </c>
      <c r="Y852">
        <v>3.7290000000000001</v>
      </c>
      <c r="Z852">
        <v>4.07</v>
      </c>
      <c r="AA852">
        <v>4.2530000000000001</v>
      </c>
      <c r="AB852">
        <v>5.5350000000000001</v>
      </c>
      <c r="AC852">
        <v>6.9420000000000002</v>
      </c>
      <c r="AD852">
        <v>8.6839999999999993</v>
      </c>
      <c r="AE852">
        <v>11.448</v>
      </c>
      <c r="AF852">
        <v>14.523</v>
      </c>
      <c r="AG852">
        <v>20.55</v>
      </c>
      <c r="AH852">
        <v>23.907</v>
      </c>
      <c r="AI852">
        <v>28.725000000000001</v>
      </c>
      <c r="AJ852">
        <v>30.884</v>
      </c>
      <c r="AK852">
        <v>30.236999999999998</v>
      </c>
      <c r="AL852">
        <v>31.669</v>
      </c>
      <c r="AM852">
        <v>35.933</v>
      </c>
      <c r="AN852">
        <v>38.737000000000002</v>
      </c>
      <c r="AO852">
        <v>52.243000000000002</v>
      </c>
      <c r="AP852">
        <v>69.569000000000003</v>
      </c>
      <c r="AQ852">
        <v>94.966999999999999</v>
      </c>
      <c r="AR852">
        <v>105.45699999999999</v>
      </c>
      <c r="AS852">
        <v>118.676</v>
      </c>
      <c r="AT852">
        <v>155.90600000000001</v>
      </c>
      <c r="AU852">
        <v>162.90100000000001</v>
      </c>
      <c r="AV852">
        <v>178.10900000000001</v>
      </c>
      <c r="AW852">
        <v>191.15799999999999</v>
      </c>
      <c r="AX852">
        <v>209.505</v>
      </c>
      <c r="AY852">
        <v>212.45599999999999</v>
      </c>
      <c r="AZ852">
        <v>208.78200000000001</v>
      </c>
      <c r="BA852">
        <v>197.529</v>
      </c>
      <c r="BB852">
        <v>2016</v>
      </c>
    </row>
    <row r="853" spans="1:54" hidden="1" x14ac:dyDescent="0.25">
      <c r="A853">
        <v>514</v>
      </c>
      <c r="B853" t="s">
        <v>1778</v>
      </c>
      <c r="C853" t="s">
        <v>216</v>
      </c>
      <c r="D853" t="s">
        <v>1777</v>
      </c>
      <c r="E853" t="s">
        <v>215</v>
      </c>
      <c r="F853" t="s">
        <v>214</v>
      </c>
      <c r="G853" t="s">
        <v>198</v>
      </c>
      <c r="I853" t="s">
        <v>213</v>
      </c>
      <c r="J853" t="s">
        <v>196</v>
      </c>
      <c r="K853" t="s">
        <v>196</v>
      </c>
      <c r="L853" t="s">
        <v>196</v>
      </c>
      <c r="M853" t="s">
        <v>196</v>
      </c>
      <c r="N853" t="s">
        <v>196</v>
      </c>
      <c r="O853" t="s">
        <v>196</v>
      </c>
      <c r="P853" t="s">
        <v>196</v>
      </c>
      <c r="Q853" t="s">
        <v>196</v>
      </c>
      <c r="R853" t="s">
        <v>196</v>
      </c>
      <c r="S853" t="s">
        <v>196</v>
      </c>
      <c r="T853" t="s">
        <v>196</v>
      </c>
      <c r="U853" t="s">
        <v>196</v>
      </c>
      <c r="V853" t="s">
        <v>196</v>
      </c>
      <c r="W853">
        <v>62.372999999999998</v>
      </c>
      <c r="X853">
        <v>55.103999999999999</v>
      </c>
      <c r="Y853">
        <v>40.142000000000003</v>
      </c>
      <c r="Z853">
        <v>38.170999999999999</v>
      </c>
      <c r="AA853">
        <v>34.164000000000001</v>
      </c>
      <c r="AB853">
        <v>37.71</v>
      </c>
      <c r="AC853">
        <v>40.64</v>
      </c>
      <c r="AD853">
        <v>45.613</v>
      </c>
      <c r="AE853">
        <v>54.234999999999999</v>
      </c>
      <c r="AF853">
        <v>59.783999999999999</v>
      </c>
      <c r="AG853">
        <v>74.62</v>
      </c>
      <c r="AH853">
        <v>78.616</v>
      </c>
      <c r="AI853">
        <v>84.539000000000001</v>
      </c>
      <c r="AJ853">
        <v>80.442999999999998</v>
      </c>
      <c r="AK853">
        <v>67.096999999999994</v>
      </c>
      <c r="AL853">
        <v>60.783999999999999</v>
      </c>
      <c r="AM853">
        <v>61.972000000000001</v>
      </c>
      <c r="AN853">
        <v>57.938000000000002</v>
      </c>
      <c r="AO853">
        <v>66.361999999999995</v>
      </c>
      <c r="AP853">
        <v>76.281000000000006</v>
      </c>
      <c r="AQ853">
        <v>93.641999999999996</v>
      </c>
      <c r="AR853">
        <v>93.771000000000001</v>
      </c>
      <c r="AS853">
        <v>94.35</v>
      </c>
      <c r="AT853">
        <v>109.99</v>
      </c>
      <c r="AU853">
        <v>102.398</v>
      </c>
      <c r="AV853">
        <v>100.386</v>
      </c>
      <c r="AW853">
        <v>96.051000000000002</v>
      </c>
      <c r="AX853">
        <v>92.283000000000001</v>
      </c>
      <c r="AY853">
        <v>81.956000000000003</v>
      </c>
      <c r="AZ853">
        <v>70.043999999999997</v>
      </c>
      <c r="BA853">
        <v>57.030999999999999</v>
      </c>
      <c r="BB853">
        <v>2016</v>
      </c>
    </row>
    <row r="854" spans="1:54" hidden="1" x14ac:dyDescent="0.25">
      <c r="A854">
        <v>514</v>
      </c>
      <c r="B854" t="s">
        <v>1778</v>
      </c>
      <c r="C854" t="s">
        <v>212</v>
      </c>
      <c r="D854" t="s">
        <v>1777</v>
      </c>
      <c r="E854" t="s">
        <v>211</v>
      </c>
      <c r="F854" t="s">
        <v>210</v>
      </c>
      <c r="G854" t="s">
        <v>209</v>
      </c>
      <c r="H854" t="s">
        <v>205</v>
      </c>
      <c r="I854" t="s">
        <v>1780</v>
      </c>
      <c r="J854">
        <v>1</v>
      </c>
      <c r="K854">
        <v>1.1890000000000001</v>
      </c>
      <c r="L854">
        <v>1.365</v>
      </c>
      <c r="M854">
        <v>1.573</v>
      </c>
      <c r="N854">
        <v>1.8320000000000001</v>
      </c>
      <c r="O854">
        <v>2.0649999999999999</v>
      </c>
      <c r="P854">
        <v>2.38</v>
      </c>
      <c r="Q854">
        <v>2.9630000000000001</v>
      </c>
      <c r="R854">
        <v>3.6440000000000001</v>
      </c>
      <c r="S854">
        <v>4.242</v>
      </c>
      <c r="T854">
        <v>4.9249999999999998</v>
      </c>
      <c r="U854">
        <v>5.5389999999999997</v>
      </c>
      <c r="V854">
        <v>6.1769999999999996</v>
      </c>
      <c r="W854">
        <v>6.9290000000000003</v>
      </c>
      <c r="X854">
        <v>7.944</v>
      </c>
      <c r="Y854">
        <v>9.2899999999999991</v>
      </c>
      <c r="Z854">
        <v>10.663</v>
      </c>
      <c r="AA854">
        <v>12.449</v>
      </c>
      <c r="AB854">
        <v>14.677</v>
      </c>
      <c r="AC854">
        <v>17.082000000000001</v>
      </c>
      <c r="AD854">
        <v>19.038</v>
      </c>
      <c r="AE854">
        <v>21.108000000000001</v>
      </c>
      <c r="AF854">
        <v>24.292999999999999</v>
      </c>
      <c r="AG854">
        <v>27.54</v>
      </c>
      <c r="AH854">
        <v>30.41</v>
      </c>
      <c r="AI854">
        <v>33.978999999999999</v>
      </c>
      <c r="AJ854">
        <v>38.393000000000001</v>
      </c>
      <c r="AK854">
        <v>45.064999999999998</v>
      </c>
      <c r="AL854">
        <v>52.1</v>
      </c>
      <c r="AM854">
        <v>57.981999999999999</v>
      </c>
      <c r="AN854">
        <v>66.858999999999995</v>
      </c>
      <c r="AO854">
        <v>78.722999999999999</v>
      </c>
      <c r="AP854">
        <v>91.200999999999993</v>
      </c>
      <c r="AQ854">
        <v>101.416</v>
      </c>
      <c r="AR854">
        <v>112.462</v>
      </c>
      <c r="AS854">
        <v>125.78400000000001</v>
      </c>
      <c r="AT854">
        <v>141.745</v>
      </c>
      <c r="AU854">
        <v>159.08600000000001</v>
      </c>
      <c r="AV854">
        <v>177.423</v>
      </c>
      <c r="AW854">
        <v>199.017</v>
      </c>
      <c r="AX854">
        <v>227.02500000000001</v>
      </c>
      <c r="AY854">
        <v>259.23099999999999</v>
      </c>
      <c r="AZ854">
        <v>298.07100000000003</v>
      </c>
      <c r="BA854">
        <v>346.35399999999998</v>
      </c>
      <c r="BB854">
        <v>2016</v>
      </c>
    </row>
    <row r="855" spans="1:54" hidden="1" x14ac:dyDescent="0.25">
      <c r="A855">
        <v>514</v>
      </c>
      <c r="B855" t="s">
        <v>1778</v>
      </c>
      <c r="C855" t="s">
        <v>207</v>
      </c>
      <c r="D855" t="s">
        <v>1777</v>
      </c>
      <c r="E855" t="s">
        <v>200</v>
      </c>
      <c r="F855" t="s">
        <v>199</v>
      </c>
      <c r="G855" t="s">
        <v>206</v>
      </c>
      <c r="H855" t="s">
        <v>205</v>
      </c>
      <c r="I855" t="s">
        <v>1779</v>
      </c>
      <c r="J855">
        <v>1.4E-2</v>
      </c>
      <c r="K855">
        <v>5.0000000000000001E-3</v>
      </c>
      <c r="L855">
        <v>-7.0999999999999994E-2</v>
      </c>
      <c r="M855">
        <v>-7.9000000000000001E-2</v>
      </c>
      <c r="N855">
        <v>-9.4E-2</v>
      </c>
      <c r="O855">
        <v>-7.8E-2</v>
      </c>
      <c r="P855">
        <v>-9.2999999999999999E-2</v>
      </c>
      <c r="Q855">
        <v>-8.3000000000000004E-2</v>
      </c>
      <c r="R855">
        <v>-5.7000000000000002E-2</v>
      </c>
      <c r="S855">
        <v>-7.0999999999999994E-2</v>
      </c>
      <c r="T855">
        <v>-2.8000000000000001E-2</v>
      </c>
      <c r="U855">
        <v>-2.5000000000000001E-2</v>
      </c>
      <c r="V855">
        <v>-7.0000000000000007E-2</v>
      </c>
      <c r="W855">
        <v>-0.04</v>
      </c>
      <c r="X855">
        <v>-3.4000000000000002E-2</v>
      </c>
      <c r="Y855">
        <v>4.4999999999999998E-2</v>
      </c>
      <c r="Z855">
        <v>4.4999999999999998E-2</v>
      </c>
      <c r="AA855">
        <v>1.7999999999999999E-2</v>
      </c>
      <c r="AB855">
        <v>3.9E-2</v>
      </c>
      <c r="AC855">
        <v>8.9999999999999993E-3</v>
      </c>
      <c r="AD855">
        <v>-0.04</v>
      </c>
      <c r="AE855">
        <v>-3.9E-2</v>
      </c>
      <c r="AF855">
        <v>-8.1000000000000003E-2</v>
      </c>
      <c r="AG855">
        <v>-0.13800000000000001</v>
      </c>
      <c r="AH855">
        <v>-0.122</v>
      </c>
      <c r="AI855">
        <v>-0.23499999999999999</v>
      </c>
      <c r="AJ855">
        <v>-3.7999999999999999E-2</v>
      </c>
      <c r="AK855">
        <v>8.4000000000000005E-2</v>
      </c>
      <c r="AL855">
        <v>-0.111</v>
      </c>
      <c r="AM855">
        <v>-7.5999999999999998E-2</v>
      </c>
      <c r="AN855">
        <v>-0.31900000000000001</v>
      </c>
      <c r="AO855">
        <v>-0.51700000000000002</v>
      </c>
      <c r="AP855">
        <v>-0.38800000000000001</v>
      </c>
      <c r="AQ855">
        <v>-0.47</v>
      </c>
      <c r="AR855">
        <v>-0.48299999999999998</v>
      </c>
      <c r="AS855">
        <v>-0.57399999999999995</v>
      </c>
      <c r="AT855">
        <v>-0.61799999999999999</v>
      </c>
      <c r="AU855">
        <v>-0.47899999999999998</v>
      </c>
      <c r="AV855">
        <v>-0.499</v>
      </c>
      <c r="AW855">
        <v>-0.44600000000000001</v>
      </c>
      <c r="AX855">
        <v>-0.439</v>
      </c>
      <c r="AY855">
        <v>-0.28299999999999997</v>
      </c>
      <c r="AZ855">
        <v>-0.105</v>
      </c>
      <c r="BA855">
        <v>-0.16800000000000001</v>
      </c>
      <c r="BB855">
        <v>2015</v>
      </c>
    </row>
    <row r="856" spans="1:54" hidden="1" x14ac:dyDescent="0.25">
      <c r="A856">
        <v>514</v>
      </c>
      <c r="B856" t="s">
        <v>1778</v>
      </c>
      <c r="C856" t="s">
        <v>202</v>
      </c>
      <c r="D856" t="s">
        <v>1777</v>
      </c>
      <c r="E856" t="s">
        <v>200</v>
      </c>
      <c r="F856" t="s">
        <v>199</v>
      </c>
      <c r="G856" t="s">
        <v>198</v>
      </c>
      <c r="I856" t="s">
        <v>197</v>
      </c>
      <c r="J856">
        <v>11.396000000000001</v>
      </c>
      <c r="K856">
        <v>3.5289999999999999</v>
      </c>
      <c r="L856">
        <v>-49.231999999999999</v>
      </c>
      <c r="M856">
        <v>-50.46</v>
      </c>
      <c r="N856">
        <v>-58.228000000000002</v>
      </c>
      <c r="O856">
        <v>-46.593000000000004</v>
      </c>
      <c r="P856">
        <v>-49.121000000000002</v>
      </c>
      <c r="Q856">
        <v>-36.268000000000001</v>
      </c>
      <c r="R856">
        <v>-21.576000000000001</v>
      </c>
      <c r="S856">
        <v>-27.079000000000001</v>
      </c>
      <c r="T856">
        <v>-9.9160000000000004</v>
      </c>
      <c r="U856">
        <v>-10.138999999999999</v>
      </c>
      <c r="V856">
        <v>-29.457999999999998</v>
      </c>
      <c r="W856">
        <v>-16.016999999999999</v>
      </c>
      <c r="X856">
        <v>-13.489000000000001</v>
      </c>
      <c r="Y856">
        <v>15.342000000000001</v>
      </c>
      <c r="Z856">
        <v>14.595000000000001</v>
      </c>
      <c r="AA856">
        <v>5.2489999999999997</v>
      </c>
      <c r="AB856">
        <v>10.135999999999999</v>
      </c>
      <c r="AC856">
        <v>2.2490000000000001</v>
      </c>
      <c r="AD856">
        <v>-9.0969999999999995</v>
      </c>
      <c r="AE856">
        <v>-8.6189999999999998</v>
      </c>
      <c r="AF856">
        <v>-16.027999999999999</v>
      </c>
      <c r="AG856">
        <v>-23.956</v>
      </c>
      <c r="AH856">
        <v>-18.149999999999999</v>
      </c>
      <c r="AI856">
        <v>-30.864999999999998</v>
      </c>
      <c r="AJ856">
        <v>-4.4169999999999998</v>
      </c>
      <c r="AK856">
        <v>8.2270000000000003</v>
      </c>
      <c r="AL856">
        <v>-8.609</v>
      </c>
      <c r="AM856">
        <v>-6.2619999999999996</v>
      </c>
      <c r="AN856">
        <v>-22.231000000000002</v>
      </c>
      <c r="AO856">
        <v>-29.763999999999999</v>
      </c>
      <c r="AP856">
        <v>-21.411999999999999</v>
      </c>
      <c r="AQ856">
        <v>-25.399000000000001</v>
      </c>
      <c r="AR856">
        <v>-26.393000000000001</v>
      </c>
      <c r="AS856">
        <v>-28.338000000000001</v>
      </c>
      <c r="AT856">
        <v>-29.074999999999999</v>
      </c>
      <c r="AU856">
        <v>-20.518000000000001</v>
      </c>
      <c r="AV856">
        <v>-19.600000000000001</v>
      </c>
      <c r="AW856">
        <v>-15.930999999999999</v>
      </c>
      <c r="AX856">
        <v>-14.003</v>
      </c>
      <c r="AY856">
        <v>-8.1029999999999998</v>
      </c>
      <c r="AZ856">
        <v>-2.6760000000000002</v>
      </c>
      <c r="BA856">
        <v>-3.79</v>
      </c>
      <c r="BB856">
        <v>2015</v>
      </c>
    </row>
    <row r="857" spans="1:54" hidden="1" x14ac:dyDescent="0.25">
      <c r="A857">
        <v>218</v>
      </c>
      <c r="B857" t="s">
        <v>1769</v>
      </c>
      <c r="C857" t="s">
        <v>342</v>
      </c>
      <c r="D857" t="s">
        <v>1768</v>
      </c>
      <c r="E857" t="s">
        <v>339</v>
      </c>
      <c r="F857" t="s">
        <v>341</v>
      </c>
      <c r="G857" t="s">
        <v>209</v>
      </c>
      <c r="H857" t="s">
        <v>205</v>
      </c>
      <c r="I857" t="s">
        <v>1776</v>
      </c>
      <c r="J857">
        <v>15.257999999999999</v>
      </c>
      <c r="K857">
        <v>15.303000000000001</v>
      </c>
      <c r="L857">
        <v>14.701000000000001</v>
      </c>
      <c r="M857">
        <v>14.106</v>
      </c>
      <c r="N857">
        <v>14.077999999999999</v>
      </c>
      <c r="O857">
        <v>13.842000000000001</v>
      </c>
      <c r="P857">
        <v>13.486000000000001</v>
      </c>
      <c r="Q857">
        <v>13.818</v>
      </c>
      <c r="R857">
        <v>14.22</v>
      </c>
      <c r="S857">
        <v>14.759</v>
      </c>
      <c r="T857">
        <v>15.443</v>
      </c>
      <c r="U857">
        <v>16.256</v>
      </c>
      <c r="V857">
        <v>16.524000000000001</v>
      </c>
      <c r="W857">
        <v>17.23</v>
      </c>
      <c r="X857">
        <v>18.033999999999999</v>
      </c>
      <c r="Y857">
        <v>18.876999999999999</v>
      </c>
      <c r="Z857">
        <v>19.701000000000001</v>
      </c>
      <c r="AA857">
        <v>20.677</v>
      </c>
      <c r="AB857">
        <v>21.716999999999999</v>
      </c>
      <c r="AC857">
        <v>21.809000000000001</v>
      </c>
      <c r="AD857">
        <v>22.356000000000002</v>
      </c>
      <c r="AE857">
        <v>22.733000000000001</v>
      </c>
      <c r="AF857">
        <v>23.297999999999998</v>
      </c>
      <c r="AG857">
        <v>23.928999999999998</v>
      </c>
      <c r="AH857">
        <v>24.928000000000001</v>
      </c>
      <c r="AI857">
        <v>26.03</v>
      </c>
      <c r="AJ857">
        <v>27.279</v>
      </c>
      <c r="AK857">
        <v>28.524000000000001</v>
      </c>
      <c r="AL857">
        <v>30.277999999999999</v>
      </c>
      <c r="AM857">
        <v>31.294</v>
      </c>
      <c r="AN857">
        <v>32.585999999999999</v>
      </c>
      <c r="AO857">
        <v>34.280999999999999</v>
      </c>
      <c r="AP857">
        <v>36.036999999999999</v>
      </c>
      <c r="AQ857">
        <v>38.487000000000002</v>
      </c>
      <c r="AR857">
        <v>40.588000000000001</v>
      </c>
      <c r="AS857">
        <v>42.56</v>
      </c>
      <c r="AT857">
        <v>44.374000000000002</v>
      </c>
      <c r="AU857">
        <v>46.238</v>
      </c>
      <c r="AV857">
        <v>48.088000000000001</v>
      </c>
      <c r="AW857">
        <v>49.914999999999999</v>
      </c>
      <c r="AX857">
        <v>51.762</v>
      </c>
      <c r="AY857">
        <v>53.677</v>
      </c>
      <c r="AZ857">
        <v>55.662999999999997</v>
      </c>
      <c r="BA857">
        <v>57.722000000000001</v>
      </c>
      <c r="BB857">
        <v>2016</v>
      </c>
    </row>
    <row r="858" spans="1:54" hidden="1" x14ac:dyDescent="0.25">
      <c r="A858">
        <v>218</v>
      </c>
      <c r="B858" t="s">
        <v>1769</v>
      </c>
      <c r="C858" t="s">
        <v>340</v>
      </c>
      <c r="D858" t="s">
        <v>1768</v>
      </c>
      <c r="E858" t="s">
        <v>339</v>
      </c>
      <c r="F858" t="s">
        <v>338</v>
      </c>
      <c r="G858" t="s">
        <v>261</v>
      </c>
      <c r="I858" t="s">
        <v>337</v>
      </c>
      <c r="J858">
        <v>0.61</v>
      </c>
      <c r="K858">
        <v>0.3</v>
      </c>
      <c r="L858">
        <v>-3.9390000000000001</v>
      </c>
      <c r="M858">
        <v>-4.0419999999999998</v>
      </c>
      <c r="N858">
        <v>-0.20100000000000001</v>
      </c>
      <c r="O858">
        <v>-1.6759999999999999</v>
      </c>
      <c r="P858">
        <v>-2.5739999999999998</v>
      </c>
      <c r="Q858">
        <v>2.4630000000000001</v>
      </c>
      <c r="R858">
        <v>2.91</v>
      </c>
      <c r="S858">
        <v>3.79</v>
      </c>
      <c r="T858">
        <v>4.6360000000000001</v>
      </c>
      <c r="U858">
        <v>5.2670000000000003</v>
      </c>
      <c r="V858">
        <v>1.6459999999999999</v>
      </c>
      <c r="W858">
        <v>4.2690000000000001</v>
      </c>
      <c r="X858">
        <v>4.6669999999999998</v>
      </c>
      <c r="Y858">
        <v>4.6779999999999999</v>
      </c>
      <c r="Z858">
        <v>4.3609999999999998</v>
      </c>
      <c r="AA858">
        <v>4.9539999999999997</v>
      </c>
      <c r="AB858">
        <v>5.0289999999999999</v>
      </c>
      <c r="AC858">
        <v>0.42699999999999999</v>
      </c>
      <c r="AD858">
        <v>2.508</v>
      </c>
      <c r="AE858">
        <v>1.6839999999999999</v>
      </c>
      <c r="AF858">
        <v>2.4860000000000002</v>
      </c>
      <c r="AG858">
        <v>2.7109999999999999</v>
      </c>
      <c r="AH858">
        <v>4.173</v>
      </c>
      <c r="AI858">
        <v>4.4210000000000003</v>
      </c>
      <c r="AJ858">
        <v>4.7969999999999997</v>
      </c>
      <c r="AK858">
        <v>4.5640000000000001</v>
      </c>
      <c r="AL858">
        <v>6.1479999999999997</v>
      </c>
      <c r="AM858">
        <v>3.3570000000000002</v>
      </c>
      <c r="AN858">
        <v>4.1269999999999998</v>
      </c>
      <c r="AO858">
        <v>5.2039999999999997</v>
      </c>
      <c r="AP858">
        <v>5.1219999999999999</v>
      </c>
      <c r="AQ858">
        <v>6.7960000000000003</v>
      </c>
      <c r="AR858">
        <v>5.4610000000000003</v>
      </c>
      <c r="AS858">
        <v>4.8570000000000002</v>
      </c>
      <c r="AT858">
        <v>4.2640000000000002</v>
      </c>
      <c r="AU858">
        <v>4.2</v>
      </c>
      <c r="AV858">
        <v>4</v>
      </c>
      <c r="AW858">
        <v>3.8</v>
      </c>
      <c r="AX858">
        <v>3.7</v>
      </c>
      <c r="AY858">
        <v>3.7</v>
      </c>
      <c r="AZ858">
        <v>3.7</v>
      </c>
      <c r="BA858">
        <v>3.7</v>
      </c>
      <c r="BB858">
        <v>2016</v>
      </c>
    </row>
    <row r="859" spans="1:54" hidden="1" x14ac:dyDescent="0.25">
      <c r="A859">
        <v>218</v>
      </c>
      <c r="B859" t="s">
        <v>1769</v>
      </c>
      <c r="C859" t="s">
        <v>336</v>
      </c>
      <c r="D859" t="s">
        <v>1768</v>
      </c>
      <c r="E859" t="s">
        <v>331</v>
      </c>
      <c r="F859" t="s">
        <v>335</v>
      </c>
      <c r="G859" t="s">
        <v>209</v>
      </c>
      <c r="H859" t="s">
        <v>205</v>
      </c>
      <c r="I859" t="s">
        <v>1776</v>
      </c>
      <c r="J859" t="s">
        <v>352</v>
      </c>
      <c r="K859" t="s">
        <v>352</v>
      </c>
      <c r="L859" t="s">
        <v>352</v>
      </c>
      <c r="M859">
        <v>1E-3</v>
      </c>
      <c r="N859">
        <v>1.9E-2</v>
      </c>
      <c r="O859">
        <v>2.3660000000000001</v>
      </c>
      <c r="P859">
        <v>7.6079999999999997</v>
      </c>
      <c r="Q859">
        <v>8.8840000000000003</v>
      </c>
      <c r="R859">
        <v>10.805999999999999</v>
      </c>
      <c r="S859">
        <v>12.694000000000001</v>
      </c>
      <c r="T859">
        <v>15.443</v>
      </c>
      <c r="U859">
        <v>19.132000000000001</v>
      </c>
      <c r="V859">
        <v>22.013999999999999</v>
      </c>
      <c r="W859">
        <v>24.459</v>
      </c>
      <c r="X859">
        <v>27.635999999999999</v>
      </c>
      <c r="Y859">
        <v>32.234999999999999</v>
      </c>
      <c r="Z859">
        <v>37.536999999999999</v>
      </c>
      <c r="AA859">
        <v>41.643999999999998</v>
      </c>
      <c r="AB859">
        <v>46.822000000000003</v>
      </c>
      <c r="AC859">
        <v>48.155999999999999</v>
      </c>
      <c r="AD859">
        <v>51.927999999999997</v>
      </c>
      <c r="AE859">
        <v>53.79</v>
      </c>
      <c r="AF859">
        <v>56.682000000000002</v>
      </c>
      <c r="AG859">
        <v>61.904000000000003</v>
      </c>
      <c r="AH859">
        <v>69.626000000000005</v>
      </c>
      <c r="AI859">
        <v>77.024000000000001</v>
      </c>
      <c r="AJ859">
        <v>91.748000000000005</v>
      </c>
      <c r="AK859">
        <v>103.009</v>
      </c>
      <c r="AL859">
        <v>120.694</v>
      </c>
      <c r="AM859">
        <v>121.727</v>
      </c>
      <c r="AN859">
        <v>137.876</v>
      </c>
      <c r="AO859">
        <v>166.232</v>
      </c>
      <c r="AP859">
        <v>187.154</v>
      </c>
      <c r="AQ859">
        <v>211.85599999999999</v>
      </c>
      <c r="AR859">
        <v>228.00399999999999</v>
      </c>
      <c r="AS859">
        <v>228.03100000000001</v>
      </c>
      <c r="AT859">
        <v>233.602</v>
      </c>
      <c r="AU859">
        <v>254.65799999999999</v>
      </c>
      <c r="AV859">
        <v>279.45699999999999</v>
      </c>
      <c r="AW859">
        <v>300.49900000000002</v>
      </c>
      <c r="AX859">
        <v>323.20999999999998</v>
      </c>
      <c r="AY859">
        <v>350.26299999999998</v>
      </c>
      <c r="AZ859">
        <v>379.56799999999998</v>
      </c>
      <c r="BA859">
        <v>411.32400000000001</v>
      </c>
      <c r="BB859">
        <v>2016</v>
      </c>
    </row>
    <row r="860" spans="1:54" hidden="1" x14ac:dyDescent="0.25">
      <c r="A860">
        <v>218</v>
      </c>
      <c r="B860" t="s">
        <v>1769</v>
      </c>
      <c r="C860" t="s">
        <v>334</v>
      </c>
      <c r="D860" t="s">
        <v>1768</v>
      </c>
      <c r="E860" t="s">
        <v>331</v>
      </c>
      <c r="F860" t="s">
        <v>333</v>
      </c>
      <c r="G860" t="s">
        <v>206</v>
      </c>
      <c r="H860" t="s">
        <v>205</v>
      </c>
      <c r="I860" t="s">
        <v>298</v>
      </c>
      <c r="J860">
        <v>3.589</v>
      </c>
      <c r="K860">
        <v>3.44</v>
      </c>
      <c r="L860">
        <v>3.8130000000000002</v>
      </c>
      <c r="M860">
        <v>3.609</v>
      </c>
      <c r="N860">
        <v>3.7519999999999998</v>
      </c>
      <c r="O860">
        <v>4.0590000000000002</v>
      </c>
      <c r="P860">
        <v>3.97</v>
      </c>
      <c r="Q860">
        <v>4.3230000000000004</v>
      </c>
      <c r="R860">
        <v>4.5979999999999999</v>
      </c>
      <c r="S860">
        <v>4.7160000000000002</v>
      </c>
      <c r="T860">
        <v>4.8680000000000003</v>
      </c>
      <c r="U860">
        <v>5.343</v>
      </c>
      <c r="V860">
        <v>5.6429999999999998</v>
      </c>
      <c r="W860">
        <v>5.734</v>
      </c>
      <c r="X860">
        <v>5.97</v>
      </c>
      <c r="Y860">
        <v>6.702</v>
      </c>
      <c r="Z860">
        <v>7.375</v>
      </c>
      <c r="AA860">
        <v>7.9169999999999998</v>
      </c>
      <c r="AB860">
        <v>8.49</v>
      </c>
      <c r="AC860">
        <v>8.2690000000000001</v>
      </c>
      <c r="AD860">
        <v>8.3849999999999998</v>
      </c>
      <c r="AE860">
        <v>8.1549999999999994</v>
      </c>
      <c r="AF860">
        <v>7.9169999999999998</v>
      </c>
      <c r="AG860">
        <v>8.0920000000000005</v>
      </c>
      <c r="AH860">
        <v>8.7850000000000001</v>
      </c>
      <c r="AI860">
        <v>9.5730000000000004</v>
      </c>
      <c r="AJ860">
        <v>11.52</v>
      </c>
      <c r="AK860">
        <v>13.215999999999999</v>
      </c>
      <c r="AL860">
        <v>16.792000000000002</v>
      </c>
      <c r="AM860">
        <v>17.463999999999999</v>
      </c>
      <c r="AN860">
        <v>19.786000000000001</v>
      </c>
      <c r="AO860">
        <v>24.135000000000002</v>
      </c>
      <c r="AP860">
        <v>27.282</v>
      </c>
      <c r="AQ860">
        <v>30.882999999999999</v>
      </c>
      <c r="AR860">
        <v>33.237000000000002</v>
      </c>
      <c r="AS860">
        <v>33.241</v>
      </c>
      <c r="AT860">
        <v>34.052999999999997</v>
      </c>
      <c r="AU860">
        <v>37.122</v>
      </c>
      <c r="AV860">
        <v>40.737000000000002</v>
      </c>
      <c r="AW860">
        <v>43.804000000000002</v>
      </c>
      <c r="AX860">
        <v>47.115000000000002</v>
      </c>
      <c r="AY860">
        <v>51.058999999999997</v>
      </c>
      <c r="AZ860">
        <v>55.331000000000003</v>
      </c>
      <c r="BA860">
        <v>59.96</v>
      </c>
      <c r="BB860">
        <v>2016</v>
      </c>
    </row>
    <row r="861" spans="1:54" hidden="1" x14ac:dyDescent="0.25">
      <c r="A861">
        <v>218</v>
      </c>
      <c r="B861" t="s">
        <v>1769</v>
      </c>
      <c r="C861" t="s">
        <v>332</v>
      </c>
      <c r="D861" t="s">
        <v>1768</v>
      </c>
      <c r="E861" t="s">
        <v>331</v>
      </c>
      <c r="F861" t="s">
        <v>330</v>
      </c>
      <c r="G861" t="s">
        <v>311</v>
      </c>
      <c r="H861" t="s">
        <v>205</v>
      </c>
      <c r="I861" t="s">
        <v>298</v>
      </c>
      <c r="J861">
        <v>10.787000000000001</v>
      </c>
      <c r="K861">
        <v>11.829000000000001</v>
      </c>
      <c r="L861">
        <v>12.069000000000001</v>
      </c>
      <c r="M861">
        <v>12.038</v>
      </c>
      <c r="N861">
        <v>12.44</v>
      </c>
      <c r="O861">
        <v>12.622999999999999</v>
      </c>
      <c r="P861">
        <v>12.545999999999999</v>
      </c>
      <c r="Q861">
        <v>13.183</v>
      </c>
      <c r="R861">
        <v>14.042</v>
      </c>
      <c r="S861">
        <v>15.141</v>
      </c>
      <c r="T861">
        <v>16.428000000000001</v>
      </c>
      <c r="U861">
        <v>17.869</v>
      </c>
      <c r="V861">
        <v>18.577000000000002</v>
      </c>
      <c r="W861">
        <v>19.831</v>
      </c>
      <c r="X861">
        <v>21.199000000000002</v>
      </c>
      <c r="Y861">
        <v>22.652999999999999</v>
      </c>
      <c r="Z861">
        <v>24.073</v>
      </c>
      <c r="AA861">
        <v>25.698</v>
      </c>
      <c r="AB861">
        <v>27.283000000000001</v>
      </c>
      <c r="AC861">
        <v>27.818999999999999</v>
      </c>
      <c r="AD861">
        <v>29.166</v>
      </c>
      <c r="AE861">
        <v>30.332999999999998</v>
      </c>
      <c r="AF861">
        <v>31.564</v>
      </c>
      <c r="AG861">
        <v>33.066000000000003</v>
      </c>
      <c r="AH861">
        <v>35.393000000000001</v>
      </c>
      <c r="AI861">
        <v>38.146999999999998</v>
      </c>
      <c r="AJ861">
        <v>41.204999999999998</v>
      </c>
      <c r="AK861">
        <v>44.232999999999997</v>
      </c>
      <c r="AL861">
        <v>47.872999999999998</v>
      </c>
      <c r="AM861">
        <v>49.856000000000002</v>
      </c>
      <c r="AN861">
        <v>52.548000000000002</v>
      </c>
      <c r="AO861">
        <v>56.423999999999999</v>
      </c>
      <c r="AP861">
        <v>60.405999999999999</v>
      </c>
      <c r="AQ861">
        <v>65.554000000000002</v>
      </c>
      <c r="AR861">
        <v>70.373999999999995</v>
      </c>
      <c r="AS861">
        <v>74.591999999999999</v>
      </c>
      <c r="AT861">
        <v>78.765000000000001</v>
      </c>
      <c r="AU861">
        <v>83.55</v>
      </c>
      <c r="AV861">
        <v>88.866</v>
      </c>
      <c r="AW861">
        <v>94.244</v>
      </c>
      <c r="AX861">
        <v>99.650999999999996</v>
      </c>
      <c r="AY861">
        <v>105.307</v>
      </c>
      <c r="AZ861">
        <v>111.07899999999999</v>
      </c>
      <c r="BA861">
        <v>117.193</v>
      </c>
      <c r="BB861">
        <v>2016</v>
      </c>
    </row>
    <row r="862" spans="1:54" hidden="1" x14ac:dyDescent="0.25">
      <c r="A862">
        <v>218</v>
      </c>
      <c r="B862" t="s">
        <v>1769</v>
      </c>
      <c r="C862" t="s">
        <v>329</v>
      </c>
      <c r="D862" t="s">
        <v>1768</v>
      </c>
      <c r="E862" t="s">
        <v>328</v>
      </c>
      <c r="F862" t="s">
        <v>327</v>
      </c>
      <c r="G862" t="s">
        <v>282</v>
      </c>
      <c r="I862" t="s">
        <v>326</v>
      </c>
      <c r="J862">
        <v>1E-3</v>
      </c>
      <c r="K862">
        <v>1E-3</v>
      </c>
      <c r="L862">
        <v>2E-3</v>
      </c>
      <c r="M862">
        <v>8.9999999999999993E-3</v>
      </c>
      <c r="N862">
        <v>0.13700000000000001</v>
      </c>
      <c r="O862">
        <v>17.094000000000001</v>
      </c>
      <c r="P862">
        <v>56.412999999999997</v>
      </c>
      <c r="Q862">
        <v>64.296000000000006</v>
      </c>
      <c r="R862">
        <v>75.988</v>
      </c>
      <c r="S862">
        <v>86.007999999999996</v>
      </c>
      <c r="T862">
        <v>100</v>
      </c>
      <c r="U862">
        <v>117.68899999999999</v>
      </c>
      <c r="V862">
        <v>133.22399999999999</v>
      </c>
      <c r="W862">
        <v>141.959</v>
      </c>
      <c r="X862">
        <v>153.24799999999999</v>
      </c>
      <c r="Y862">
        <v>170.76</v>
      </c>
      <c r="Z862">
        <v>190.535</v>
      </c>
      <c r="AA862">
        <v>201.405</v>
      </c>
      <c r="AB862">
        <v>215.60599999999999</v>
      </c>
      <c r="AC862">
        <v>220.80500000000001</v>
      </c>
      <c r="AD862">
        <v>232.27699999999999</v>
      </c>
      <c r="AE862">
        <v>236.62100000000001</v>
      </c>
      <c r="AF862">
        <v>243.29499999999999</v>
      </c>
      <c r="AG862">
        <v>258.69600000000003</v>
      </c>
      <c r="AH862">
        <v>279.30799999999999</v>
      </c>
      <c r="AI862">
        <v>295.90100000000001</v>
      </c>
      <c r="AJ862">
        <v>336.33199999999999</v>
      </c>
      <c r="AK862">
        <v>361.13099999999997</v>
      </c>
      <c r="AL862">
        <v>398.62099999999998</v>
      </c>
      <c r="AM862">
        <v>388.97500000000002</v>
      </c>
      <c r="AN862">
        <v>423.11700000000002</v>
      </c>
      <c r="AO862">
        <v>484.90199999999999</v>
      </c>
      <c r="AP862">
        <v>519.33100000000002</v>
      </c>
      <c r="AQ862">
        <v>550.46699999999998</v>
      </c>
      <c r="AR862">
        <v>561.74900000000002</v>
      </c>
      <c r="AS862">
        <v>535.79300000000001</v>
      </c>
      <c r="AT862">
        <v>526.43600000000004</v>
      </c>
      <c r="AU862">
        <v>550.75400000000002</v>
      </c>
      <c r="AV862">
        <v>581.14099999999996</v>
      </c>
      <c r="AW862">
        <v>602.02200000000005</v>
      </c>
      <c r="AX862">
        <v>624.41899999999998</v>
      </c>
      <c r="AY862">
        <v>652.54</v>
      </c>
      <c r="AZ862">
        <v>681.904</v>
      </c>
      <c r="BA862">
        <v>712.59</v>
      </c>
      <c r="BB862">
        <v>2016</v>
      </c>
    </row>
    <row r="863" spans="1:54" hidden="1" x14ac:dyDescent="0.25">
      <c r="A863">
        <v>218</v>
      </c>
      <c r="B863" t="s">
        <v>1769</v>
      </c>
      <c r="C863" t="s">
        <v>325</v>
      </c>
      <c r="D863" t="s">
        <v>1768</v>
      </c>
      <c r="E863" t="s">
        <v>322</v>
      </c>
      <c r="F863" t="s">
        <v>324</v>
      </c>
      <c r="G863" t="s">
        <v>209</v>
      </c>
      <c r="H863" t="s">
        <v>310</v>
      </c>
      <c r="I863" t="s">
        <v>319</v>
      </c>
      <c r="J863">
        <v>2956.5360000000001</v>
      </c>
      <c r="K863">
        <v>2739.183</v>
      </c>
      <c r="L863">
        <v>2577.489</v>
      </c>
      <c r="M863">
        <v>2422.73</v>
      </c>
      <c r="N863">
        <v>2368.4279999999999</v>
      </c>
      <c r="O863">
        <v>2281.1060000000002</v>
      </c>
      <c r="P863">
        <v>2176.9499999999998</v>
      </c>
      <c r="Q863">
        <v>2184.9679999999998</v>
      </c>
      <c r="R863">
        <v>2202.5619999999999</v>
      </c>
      <c r="S863">
        <v>2239.297</v>
      </c>
      <c r="T863">
        <v>2295.194</v>
      </c>
      <c r="U863">
        <v>2366.6680000000001</v>
      </c>
      <c r="V863">
        <v>2356.4450000000002</v>
      </c>
      <c r="W863">
        <v>2388.7759999999998</v>
      </c>
      <c r="X863">
        <v>2430.7939999999999</v>
      </c>
      <c r="Y863">
        <v>2494.7939999999999</v>
      </c>
      <c r="Z863">
        <v>2552.75</v>
      </c>
      <c r="AA863">
        <v>2626.9960000000001</v>
      </c>
      <c r="AB863">
        <v>2705.6970000000001</v>
      </c>
      <c r="AC863">
        <v>2665.2939999999999</v>
      </c>
      <c r="AD863">
        <v>2680.7640000000001</v>
      </c>
      <c r="AE863">
        <v>2675.5749999999998</v>
      </c>
      <c r="AF863">
        <v>2692.3389999999999</v>
      </c>
      <c r="AG863">
        <v>2716.0360000000001</v>
      </c>
      <c r="AH863">
        <v>2779.7489999999998</v>
      </c>
      <c r="AI863">
        <v>2852.502</v>
      </c>
      <c r="AJ863">
        <v>2938.4789999999998</v>
      </c>
      <c r="AK863">
        <v>3021.1390000000001</v>
      </c>
      <c r="AL863">
        <v>3153.9679999999998</v>
      </c>
      <c r="AM863">
        <v>3206.7730000000001</v>
      </c>
      <c r="AN863">
        <v>3285.4279999999999</v>
      </c>
      <c r="AO863">
        <v>3401.5340000000001</v>
      </c>
      <c r="AP863">
        <v>3519.7089999999998</v>
      </c>
      <c r="AQ863">
        <v>3700.6559999999999</v>
      </c>
      <c r="AR863">
        <v>3842.8890000000001</v>
      </c>
      <c r="AS863">
        <v>3968.37</v>
      </c>
      <c r="AT863">
        <v>4072.42</v>
      </c>
      <c r="AU863">
        <v>4176.6350000000002</v>
      </c>
      <c r="AV863">
        <v>4275.2960000000003</v>
      </c>
      <c r="AW863">
        <v>4367.8710000000001</v>
      </c>
      <c r="AX863">
        <v>4458.152</v>
      </c>
      <c r="AY863">
        <v>4550.299</v>
      </c>
      <c r="AZ863">
        <v>4644.3500000000004</v>
      </c>
      <c r="BA863">
        <v>4740.3450000000003</v>
      </c>
      <c r="BB863">
        <v>2012</v>
      </c>
    </row>
    <row r="864" spans="1:54" hidden="1" x14ac:dyDescent="0.25">
      <c r="A864">
        <v>218</v>
      </c>
      <c r="B864" t="s">
        <v>1769</v>
      </c>
      <c r="C864" t="s">
        <v>323</v>
      </c>
      <c r="D864" t="s">
        <v>1768</v>
      </c>
      <c r="E864" t="s">
        <v>322</v>
      </c>
      <c r="F864" t="s">
        <v>321</v>
      </c>
      <c r="G864" t="s">
        <v>320</v>
      </c>
      <c r="H864" t="s">
        <v>310</v>
      </c>
      <c r="I864" t="s">
        <v>319</v>
      </c>
      <c r="J864">
        <v>4866.1469999999999</v>
      </c>
      <c r="K864">
        <v>4508.4059999999999</v>
      </c>
      <c r="L864">
        <v>4242.2749999999996</v>
      </c>
      <c r="M864">
        <v>3987.558</v>
      </c>
      <c r="N864">
        <v>3898.183</v>
      </c>
      <c r="O864">
        <v>3754.4609999999998</v>
      </c>
      <c r="P864">
        <v>3583.03</v>
      </c>
      <c r="Q864">
        <v>3596.2280000000001</v>
      </c>
      <c r="R864">
        <v>3625.1849999999999</v>
      </c>
      <c r="S864">
        <v>3685.6469999999999</v>
      </c>
      <c r="T864">
        <v>3777.6480000000001</v>
      </c>
      <c r="U864">
        <v>3895.2860000000001</v>
      </c>
      <c r="V864">
        <v>3878.46</v>
      </c>
      <c r="W864">
        <v>3931.6750000000002</v>
      </c>
      <c r="X864">
        <v>4000.8310000000001</v>
      </c>
      <c r="Y864">
        <v>4106.1679999999997</v>
      </c>
      <c r="Z864">
        <v>4201.5569999999998</v>
      </c>
      <c r="AA864">
        <v>4323.759</v>
      </c>
      <c r="AB864">
        <v>4453.2929999999997</v>
      </c>
      <c r="AC864">
        <v>4386.7929999999997</v>
      </c>
      <c r="AD864">
        <v>4412.2560000000003</v>
      </c>
      <c r="AE864">
        <v>4403.7150000000001</v>
      </c>
      <c r="AF864">
        <v>4431.3069999999998</v>
      </c>
      <c r="AG864">
        <v>4470.3090000000002</v>
      </c>
      <c r="AH864">
        <v>4575.1729999999998</v>
      </c>
      <c r="AI864">
        <v>4694.9189999999999</v>
      </c>
      <c r="AJ864">
        <v>4836.4269999999997</v>
      </c>
      <c r="AK864">
        <v>4972.4759999999997</v>
      </c>
      <c r="AL864">
        <v>5191.0990000000002</v>
      </c>
      <c r="AM864">
        <v>5278.0110000000004</v>
      </c>
      <c r="AN864">
        <v>5407.4690000000001</v>
      </c>
      <c r="AO864">
        <v>5598.567</v>
      </c>
      <c r="AP864">
        <v>5793.07</v>
      </c>
      <c r="AQ864">
        <v>6090.8909999999996</v>
      </c>
      <c r="AR864">
        <v>6324.99</v>
      </c>
      <c r="AS864">
        <v>6531.5190000000002</v>
      </c>
      <c r="AT864">
        <v>6702.7740000000003</v>
      </c>
      <c r="AU864">
        <v>6874.3010000000004</v>
      </c>
      <c r="AV864">
        <v>7036.6869999999999</v>
      </c>
      <c r="AW864">
        <v>7189.0559999999996</v>
      </c>
      <c r="AX864">
        <v>7337.6480000000001</v>
      </c>
      <c r="AY864">
        <v>7489.3119999999999</v>
      </c>
      <c r="AZ864">
        <v>7644.1109999999999</v>
      </c>
      <c r="BA864">
        <v>7802.11</v>
      </c>
      <c r="BB864">
        <v>2012</v>
      </c>
    </row>
    <row r="865" spans="1:54" hidden="1" x14ac:dyDescent="0.25">
      <c r="A865">
        <v>218</v>
      </c>
      <c r="B865" t="s">
        <v>1769</v>
      </c>
      <c r="C865" t="s">
        <v>318</v>
      </c>
      <c r="D865" t="s">
        <v>1768</v>
      </c>
      <c r="E865" t="s">
        <v>313</v>
      </c>
      <c r="F865" t="s">
        <v>317</v>
      </c>
      <c r="G865" t="s">
        <v>209</v>
      </c>
      <c r="H865" t="s">
        <v>310</v>
      </c>
      <c r="I865" t="s">
        <v>309</v>
      </c>
      <c r="J865">
        <v>2.1999999999999999E-2</v>
      </c>
      <c r="K865">
        <v>2.5999999999999999E-2</v>
      </c>
      <c r="L865">
        <v>6.3E-2</v>
      </c>
      <c r="M865">
        <v>0.216</v>
      </c>
      <c r="N865">
        <v>3.2549999999999999</v>
      </c>
      <c r="O865">
        <v>389.93299999999999</v>
      </c>
      <c r="P865">
        <v>1228.0930000000001</v>
      </c>
      <c r="Q865">
        <v>1404.848</v>
      </c>
      <c r="R865">
        <v>1673.6849999999999</v>
      </c>
      <c r="S865">
        <v>1925.98</v>
      </c>
      <c r="T865">
        <v>2295.194</v>
      </c>
      <c r="U865">
        <v>2785.3180000000002</v>
      </c>
      <c r="V865">
        <v>3139.3380000000002</v>
      </c>
      <c r="W865">
        <v>3391.0880000000002</v>
      </c>
      <c r="X865">
        <v>3725.145</v>
      </c>
      <c r="Y865">
        <v>4260.1139999999996</v>
      </c>
      <c r="Z865">
        <v>4863.87</v>
      </c>
      <c r="AA865">
        <v>5290.8909999999996</v>
      </c>
      <c r="AB865">
        <v>5833.6440000000002</v>
      </c>
      <c r="AC865">
        <v>5885.1130000000003</v>
      </c>
      <c r="AD865">
        <v>6226.8019999999997</v>
      </c>
      <c r="AE865">
        <v>6330.9709999999995</v>
      </c>
      <c r="AF865">
        <v>6550.3389999999999</v>
      </c>
      <c r="AG865">
        <v>7026.277</v>
      </c>
      <c r="AH865">
        <v>7764.0649999999996</v>
      </c>
      <c r="AI865">
        <v>8440.5920000000006</v>
      </c>
      <c r="AJ865">
        <v>9883.0540000000001</v>
      </c>
      <c r="AK865">
        <v>10910.277</v>
      </c>
      <c r="AL865">
        <v>12572.377</v>
      </c>
      <c r="AM865">
        <v>12473.537</v>
      </c>
      <c r="AN865">
        <v>13901.206</v>
      </c>
      <c r="AO865">
        <v>16494.11</v>
      </c>
      <c r="AP865">
        <v>18278.955999999998</v>
      </c>
      <c r="AQ865">
        <v>20370.906999999999</v>
      </c>
      <c r="AR865">
        <v>21587.398000000001</v>
      </c>
      <c r="AS865">
        <v>21262.251</v>
      </c>
      <c r="AT865">
        <v>21438.670999999998</v>
      </c>
      <c r="AU865">
        <v>23002.976999999999</v>
      </c>
      <c r="AV865">
        <v>24845.514999999999</v>
      </c>
      <c r="AW865">
        <v>26295.562999999998</v>
      </c>
      <c r="AX865">
        <v>27837.534</v>
      </c>
      <c r="AY865">
        <v>29692.505000000001</v>
      </c>
      <c r="AZ865">
        <v>31670.008999999998</v>
      </c>
      <c r="BA865">
        <v>33779.213000000003</v>
      </c>
      <c r="BB865">
        <v>2012</v>
      </c>
    </row>
    <row r="866" spans="1:54" hidden="1" x14ac:dyDescent="0.25">
      <c r="A866">
        <v>218</v>
      </c>
      <c r="B866" t="s">
        <v>1769</v>
      </c>
      <c r="C866" t="s">
        <v>316</v>
      </c>
      <c r="D866" t="s">
        <v>1768</v>
      </c>
      <c r="E866" t="s">
        <v>313</v>
      </c>
      <c r="F866" t="s">
        <v>315</v>
      </c>
      <c r="G866" t="s">
        <v>206</v>
      </c>
      <c r="H866" t="s">
        <v>310</v>
      </c>
      <c r="I866" t="s">
        <v>309</v>
      </c>
      <c r="J866">
        <v>695.53499999999997</v>
      </c>
      <c r="K866">
        <v>615.66</v>
      </c>
      <c r="L866">
        <v>668.55</v>
      </c>
      <c r="M866">
        <v>619.89599999999996</v>
      </c>
      <c r="N866">
        <v>631.15200000000004</v>
      </c>
      <c r="O866">
        <v>668.92100000000005</v>
      </c>
      <c r="P866">
        <v>640.93899999999996</v>
      </c>
      <c r="Q866">
        <v>683.62400000000002</v>
      </c>
      <c r="R866">
        <v>712.14599999999996</v>
      </c>
      <c r="S866">
        <v>715.52499999999998</v>
      </c>
      <c r="T866">
        <v>723.42</v>
      </c>
      <c r="U866">
        <v>777.89099999999996</v>
      </c>
      <c r="V866">
        <v>804.73500000000001</v>
      </c>
      <c r="W866">
        <v>795.05</v>
      </c>
      <c r="X866">
        <v>804.71199999999999</v>
      </c>
      <c r="Y866">
        <v>885.67899999999997</v>
      </c>
      <c r="Z866">
        <v>955.57399999999996</v>
      </c>
      <c r="AA866">
        <v>1005.873</v>
      </c>
      <c r="AB866">
        <v>1057.72</v>
      </c>
      <c r="AC866">
        <v>1010.58</v>
      </c>
      <c r="AD866">
        <v>1005.409</v>
      </c>
      <c r="AE866">
        <v>959.84400000000005</v>
      </c>
      <c r="AF866">
        <v>914.95799999999997</v>
      </c>
      <c r="AG866">
        <v>918.46799999999996</v>
      </c>
      <c r="AH866">
        <v>979.59</v>
      </c>
      <c r="AI866">
        <v>1049.0640000000001</v>
      </c>
      <c r="AJ866">
        <v>1240.94</v>
      </c>
      <c r="AK866">
        <v>1399.8</v>
      </c>
      <c r="AL866">
        <v>1749.2</v>
      </c>
      <c r="AM866">
        <v>1789.604</v>
      </c>
      <c r="AN866">
        <v>1994.9110000000001</v>
      </c>
      <c r="AO866">
        <v>2394.7890000000002</v>
      </c>
      <c r="AP866">
        <v>2664.5709999999999</v>
      </c>
      <c r="AQ866">
        <v>2969.52</v>
      </c>
      <c r="AR866">
        <v>3146.8510000000001</v>
      </c>
      <c r="AS866">
        <v>3099.4540000000002</v>
      </c>
      <c r="AT866">
        <v>3125.1709999999998</v>
      </c>
      <c r="AU866">
        <v>3353.2040000000002</v>
      </c>
      <c r="AV866">
        <v>3621.7950000000001</v>
      </c>
      <c r="AW866">
        <v>3833.172</v>
      </c>
      <c r="AX866">
        <v>4057.95</v>
      </c>
      <c r="AY866">
        <v>4328.3540000000003</v>
      </c>
      <c r="AZ866">
        <v>4616.6189999999997</v>
      </c>
      <c r="BA866">
        <v>4924.0839999999998</v>
      </c>
      <c r="BB866">
        <v>2012</v>
      </c>
    </row>
    <row r="867" spans="1:54" hidden="1" x14ac:dyDescent="0.25">
      <c r="A867">
        <v>218</v>
      </c>
      <c r="B867" t="s">
        <v>1769</v>
      </c>
      <c r="C867" t="s">
        <v>314</v>
      </c>
      <c r="D867" t="s">
        <v>1768</v>
      </c>
      <c r="E867" t="s">
        <v>313</v>
      </c>
      <c r="F867" t="s">
        <v>312</v>
      </c>
      <c r="G867" t="s">
        <v>311</v>
      </c>
      <c r="H867" t="s">
        <v>310</v>
      </c>
      <c r="I867" t="s">
        <v>309</v>
      </c>
      <c r="J867">
        <v>2090.2260000000001</v>
      </c>
      <c r="K867">
        <v>2117.3820000000001</v>
      </c>
      <c r="L867">
        <v>2116.011</v>
      </c>
      <c r="M867">
        <v>2067.473</v>
      </c>
      <c r="N867">
        <v>2092.8620000000001</v>
      </c>
      <c r="O867">
        <v>2080.2040000000002</v>
      </c>
      <c r="P867">
        <v>2025.2460000000001</v>
      </c>
      <c r="Q867">
        <v>2084.585</v>
      </c>
      <c r="R867">
        <v>2174.931</v>
      </c>
      <c r="S867">
        <v>2297.1889999999999</v>
      </c>
      <c r="T867">
        <v>2441.6190000000001</v>
      </c>
      <c r="U867">
        <v>2601.4520000000002</v>
      </c>
      <c r="V867">
        <v>2649.2649999999999</v>
      </c>
      <c r="W867">
        <v>2749.5039999999999</v>
      </c>
      <c r="X867">
        <v>2857.4160000000002</v>
      </c>
      <c r="Y867">
        <v>2993.81</v>
      </c>
      <c r="Z867">
        <v>3119.2669999999998</v>
      </c>
      <c r="AA867">
        <v>3264.951</v>
      </c>
      <c r="AB867">
        <v>3399.2539999999999</v>
      </c>
      <c r="AC867">
        <v>3399.739</v>
      </c>
      <c r="AD867">
        <v>3497.2750000000001</v>
      </c>
      <c r="AE867">
        <v>3570.056</v>
      </c>
      <c r="AF867">
        <v>3647.5740000000001</v>
      </c>
      <c r="AG867">
        <v>3753.05</v>
      </c>
      <c r="AH867">
        <v>3946.7150000000001</v>
      </c>
      <c r="AI867">
        <v>4180.3130000000001</v>
      </c>
      <c r="AJ867">
        <v>4438.6319999999996</v>
      </c>
      <c r="AK867">
        <v>4684.9229999999998</v>
      </c>
      <c r="AL867">
        <v>4986.8450000000003</v>
      </c>
      <c r="AM867">
        <v>5108.8410000000003</v>
      </c>
      <c r="AN867">
        <v>5298.1</v>
      </c>
      <c r="AO867">
        <v>5598.567</v>
      </c>
      <c r="AP867">
        <v>5899.7849999999999</v>
      </c>
      <c r="AQ867">
        <v>6303.2659999999996</v>
      </c>
      <c r="AR867">
        <v>6663.0060000000003</v>
      </c>
      <c r="AS867">
        <v>6955.1790000000001</v>
      </c>
      <c r="AT867">
        <v>7228.6080000000002</v>
      </c>
      <c r="AU867">
        <v>7546.99</v>
      </c>
      <c r="AV867">
        <v>7900.7860000000001</v>
      </c>
      <c r="AW867">
        <v>8246.9249999999993</v>
      </c>
      <c r="AX867">
        <v>8582.7729999999992</v>
      </c>
      <c r="AY867">
        <v>8927.1219999999994</v>
      </c>
      <c r="AZ867">
        <v>9268.0939999999991</v>
      </c>
      <c r="BA867">
        <v>9624.2430000000004</v>
      </c>
      <c r="BB867">
        <v>2012</v>
      </c>
    </row>
    <row r="868" spans="1:54" hidden="1" x14ac:dyDescent="0.25">
      <c r="A868">
        <v>218</v>
      </c>
      <c r="B868" t="s">
        <v>1769</v>
      </c>
      <c r="C868" t="s">
        <v>308</v>
      </c>
      <c r="D868" t="s">
        <v>1768</v>
      </c>
      <c r="E868" t="s">
        <v>307</v>
      </c>
      <c r="F868" t="s">
        <v>306</v>
      </c>
      <c r="G868" t="s">
        <v>227</v>
      </c>
    </row>
    <row r="869" spans="1:54" hidden="1" x14ac:dyDescent="0.25">
      <c r="A869">
        <v>218</v>
      </c>
      <c r="B869" t="s">
        <v>1769</v>
      </c>
      <c r="C869" t="s">
        <v>305</v>
      </c>
      <c r="D869" t="s">
        <v>1768</v>
      </c>
      <c r="E869" t="s">
        <v>304</v>
      </c>
      <c r="F869" t="s">
        <v>303</v>
      </c>
      <c r="G869" t="s">
        <v>274</v>
      </c>
      <c r="I869" t="s">
        <v>298</v>
      </c>
      <c r="J869">
        <v>8.2000000000000003E-2</v>
      </c>
      <c r="K869">
        <v>8.1000000000000003E-2</v>
      </c>
      <c r="L869">
        <v>7.6999999999999999E-2</v>
      </c>
      <c r="M869">
        <v>7.1999999999999995E-2</v>
      </c>
      <c r="N869">
        <v>6.9000000000000006E-2</v>
      </c>
      <c r="O869">
        <v>6.5000000000000002E-2</v>
      </c>
      <c r="P869">
        <v>6.2E-2</v>
      </c>
      <c r="Q869">
        <v>6.0999999999999999E-2</v>
      </c>
      <c r="R869">
        <v>0.06</v>
      </c>
      <c r="S869">
        <v>0.06</v>
      </c>
      <c r="T869">
        <v>0.06</v>
      </c>
      <c r="U869">
        <v>6.2E-2</v>
      </c>
      <c r="V869">
        <v>5.7000000000000002E-2</v>
      </c>
      <c r="W869">
        <v>5.8000000000000003E-2</v>
      </c>
      <c r="X869">
        <v>5.8999999999999997E-2</v>
      </c>
      <c r="Y869">
        <v>5.8999999999999997E-2</v>
      </c>
      <c r="Z869">
        <v>0.06</v>
      </c>
      <c r="AA869">
        <v>0.06</v>
      </c>
      <c r="AB869">
        <v>6.0999999999999999E-2</v>
      </c>
      <c r="AC869">
        <v>0.06</v>
      </c>
      <c r="AD869">
        <v>5.8000000000000003E-2</v>
      </c>
      <c r="AE869">
        <v>5.8000000000000003E-2</v>
      </c>
      <c r="AF869">
        <v>5.8000000000000003E-2</v>
      </c>
      <c r="AG869">
        <v>5.7000000000000002E-2</v>
      </c>
      <c r="AH869">
        <v>5.6000000000000001E-2</v>
      </c>
      <c r="AI869">
        <v>5.6000000000000001E-2</v>
      </c>
      <c r="AJ869">
        <v>5.6000000000000001E-2</v>
      </c>
      <c r="AK869">
        <v>5.5E-2</v>
      </c>
      <c r="AL869">
        <v>5.7000000000000002E-2</v>
      </c>
      <c r="AM869">
        <v>5.8999999999999997E-2</v>
      </c>
      <c r="AN869">
        <v>5.8999999999999997E-2</v>
      </c>
      <c r="AO869">
        <v>5.8999999999999997E-2</v>
      </c>
      <c r="AP869">
        <v>6.0999999999999999E-2</v>
      </c>
      <c r="AQ869">
        <v>6.3E-2</v>
      </c>
      <c r="AR869">
        <v>6.4000000000000001E-2</v>
      </c>
      <c r="AS869">
        <v>6.5000000000000002E-2</v>
      </c>
      <c r="AT869">
        <v>6.5000000000000002E-2</v>
      </c>
      <c r="AU869">
        <v>6.6000000000000003E-2</v>
      </c>
      <c r="AV869">
        <v>6.6000000000000003E-2</v>
      </c>
      <c r="AW869">
        <v>6.6000000000000003E-2</v>
      </c>
      <c r="AX869">
        <v>6.6000000000000003E-2</v>
      </c>
      <c r="AY869">
        <v>6.6000000000000003E-2</v>
      </c>
      <c r="AZ869">
        <v>6.6000000000000003E-2</v>
      </c>
      <c r="BA869">
        <v>6.6000000000000003E-2</v>
      </c>
      <c r="BB869">
        <v>2016</v>
      </c>
    </row>
    <row r="870" spans="1:54" hidden="1" x14ac:dyDescent="0.25">
      <c r="A870">
        <v>218</v>
      </c>
      <c r="B870" t="s">
        <v>1769</v>
      </c>
      <c r="C870" t="s">
        <v>302</v>
      </c>
      <c r="D870" t="s">
        <v>1768</v>
      </c>
      <c r="E870" t="s">
        <v>301</v>
      </c>
      <c r="F870" t="s">
        <v>300</v>
      </c>
      <c r="G870" t="s">
        <v>299</v>
      </c>
      <c r="I870" t="s">
        <v>298</v>
      </c>
      <c r="J870" t="s">
        <v>352</v>
      </c>
      <c r="K870" t="s">
        <v>352</v>
      </c>
      <c r="L870" t="s">
        <v>352</v>
      </c>
      <c r="M870" t="s">
        <v>352</v>
      </c>
      <c r="N870">
        <v>2E-3</v>
      </c>
      <c r="O870">
        <v>0.187</v>
      </c>
      <c r="P870">
        <v>0.60599999999999998</v>
      </c>
      <c r="Q870">
        <v>0.67400000000000004</v>
      </c>
      <c r="R870">
        <v>0.77</v>
      </c>
      <c r="S870">
        <v>0.83799999999999997</v>
      </c>
      <c r="T870">
        <v>0.94</v>
      </c>
      <c r="U870">
        <v>1.071</v>
      </c>
      <c r="V870">
        <v>1.1850000000000001</v>
      </c>
      <c r="W870">
        <v>1.2330000000000001</v>
      </c>
      <c r="X870">
        <v>1.304</v>
      </c>
      <c r="Y870">
        <v>1.423</v>
      </c>
      <c r="Z870">
        <v>1.5589999999999999</v>
      </c>
      <c r="AA870">
        <v>1.621</v>
      </c>
      <c r="AB870">
        <v>1.716</v>
      </c>
      <c r="AC870">
        <v>1.7310000000000001</v>
      </c>
      <c r="AD870">
        <v>1.78</v>
      </c>
      <c r="AE870">
        <v>1.7729999999999999</v>
      </c>
      <c r="AF870">
        <v>1.796</v>
      </c>
      <c r="AG870">
        <v>1.8720000000000001</v>
      </c>
      <c r="AH870">
        <v>1.9670000000000001</v>
      </c>
      <c r="AI870">
        <v>2.0190000000000001</v>
      </c>
      <c r="AJ870">
        <v>2.2269999999999999</v>
      </c>
      <c r="AK870">
        <v>2.3290000000000002</v>
      </c>
      <c r="AL870">
        <v>2.5209999999999999</v>
      </c>
      <c r="AM870">
        <v>2.4420000000000002</v>
      </c>
      <c r="AN870">
        <v>2.6240000000000001</v>
      </c>
      <c r="AO870">
        <v>2.9460000000000002</v>
      </c>
      <c r="AP870">
        <v>3.0979999999999999</v>
      </c>
      <c r="AQ870">
        <v>3.2320000000000002</v>
      </c>
      <c r="AR870">
        <v>3.24</v>
      </c>
      <c r="AS870">
        <v>3.0569999999999999</v>
      </c>
      <c r="AT870">
        <v>2.9660000000000002</v>
      </c>
      <c r="AU870">
        <v>3.048</v>
      </c>
      <c r="AV870">
        <v>3.145</v>
      </c>
      <c r="AW870">
        <v>3.1890000000000001</v>
      </c>
      <c r="AX870">
        <v>3.2429999999999999</v>
      </c>
      <c r="AY870">
        <v>3.3260000000000001</v>
      </c>
      <c r="AZ870">
        <v>3.4169999999999998</v>
      </c>
      <c r="BA870">
        <v>3.51</v>
      </c>
      <c r="BB870">
        <v>2016</v>
      </c>
    </row>
    <row r="871" spans="1:54" hidden="1" x14ac:dyDescent="0.25">
      <c r="A871">
        <v>218</v>
      </c>
      <c r="B871" t="s">
        <v>1769</v>
      </c>
      <c r="C871" t="s">
        <v>297</v>
      </c>
      <c r="D871" t="s">
        <v>1768</v>
      </c>
      <c r="E871" t="s">
        <v>296</v>
      </c>
      <c r="F871" t="s">
        <v>295</v>
      </c>
      <c r="G871" t="s">
        <v>198</v>
      </c>
      <c r="I871" t="s">
        <v>1776</v>
      </c>
      <c r="J871" t="s">
        <v>196</v>
      </c>
      <c r="K871">
        <v>16.050999999999998</v>
      </c>
      <c r="L871">
        <v>15.624000000000001</v>
      </c>
      <c r="M871">
        <v>13.238</v>
      </c>
      <c r="N871">
        <v>19.672000000000001</v>
      </c>
      <c r="O871">
        <v>19.463999999999999</v>
      </c>
      <c r="P871">
        <v>13.536</v>
      </c>
      <c r="Q871">
        <v>13.021000000000001</v>
      </c>
      <c r="R871">
        <v>13.981</v>
      </c>
      <c r="S871">
        <v>11.587999999999999</v>
      </c>
      <c r="T871">
        <v>12.532</v>
      </c>
      <c r="U871">
        <v>15.577999999999999</v>
      </c>
      <c r="V871">
        <v>16.704000000000001</v>
      </c>
      <c r="W871">
        <v>16.564</v>
      </c>
      <c r="X871">
        <v>14.371</v>
      </c>
      <c r="Y871">
        <v>15.244</v>
      </c>
      <c r="Z871">
        <v>16.236999999999998</v>
      </c>
      <c r="AA871">
        <v>19.632000000000001</v>
      </c>
      <c r="AB871">
        <v>23.606999999999999</v>
      </c>
      <c r="AC871">
        <v>18.771999999999998</v>
      </c>
      <c r="AD871">
        <v>18.143000000000001</v>
      </c>
      <c r="AE871">
        <v>14.268000000000001</v>
      </c>
      <c r="AF871">
        <v>16.295000000000002</v>
      </c>
      <c r="AG871">
        <v>13.231999999999999</v>
      </c>
      <c r="AH871">
        <v>11.022</v>
      </c>
      <c r="AI871">
        <v>14.254</v>
      </c>
      <c r="AJ871">
        <v>13.865</v>
      </c>
      <c r="AK871">
        <v>15.186999999999999</v>
      </c>
      <c r="AL871">
        <v>17.553000000000001</v>
      </c>
      <c r="AM871">
        <v>16.971</v>
      </c>
      <c r="AN871">
        <v>17.007000000000001</v>
      </c>
      <c r="AO871">
        <v>19.815999999999999</v>
      </c>
      <c r="AP871">
        <v>17.672999999999998</v>
      </c>
      <c r="AQ871">
        <v>19.018000000000001</v>
      </c>
      <c r="AR871">
        <v>21.033999999999999</v>
      </c>
      <c r="AS871">
        <v>20.280999999999999</v>
      </c>
      <c r="AT871">
        <v>20.792999999999999</v>
      </c>
      <c r="AU871">
        <v>20.181000000000001</v>
      </c>
      <c r="AV871">
        <v>19.709</v>
      </c>
      <c r="AW871">
        <v>19.161000000000001</v>
      </c>
      <c r="AX871">
        <v>18.652999999999999</v>
      </c>
      <c r="AY871">
        <v>18.117000000000001</v>
      </c>
      <c r="AZ871">
        <v>17.47</v>
      </c>
      <c r="BA871">
        <v>16.927</v>
      </c>
      <c r="BB871">
        <v>2016</v>
      </c>
    </row>
    <row r="872" spans="1:54" hidden="1" x14ac:dyDescent="0.25">
      <c r="A872">
        <v>218</v>
      </c>
      <c r="B872" t="s">
        <v>1769</v>
      </c>
      <c r="C872" t="s">
        <v>294</v>
      </c>
      <c r="D872" t="s">
        <v>1768</v>
      </c>
      <c r="E872" t="s">
        <v>293</v>
      </c>
      <c r="F872" t="s">
        <v>292</v>
      </c>
      <c r="G872" t="s">
        <v>198</v>
      </c>
      <c r="I872" t="s">
        <v>1776</v>
      </c>
      <c r="J872">
        <v>15.473000000000001</v>
      </c>
      <c r="K872">
        <v>1.8049999999999999</v>
      </c>
      <c r="L872">
        <v>10.375</v>
      </c>
      <c r="M872">
        <v>5.0750000000000002</v>
      </c>
      <c r="N872">
        <v>16.777999999999999</v>
      </c>
      <c r="O872">
        <v>14.145</v>
      </c>
      <c r="P872">
        <v>5.4429999999999996</v>
      </c>
      <c r="Q872">
        <v>2.306</v>
      </c>
      <c r="R872">
        <v>6.0060000000000002</v>
      </c>
      <c r="S872">
        <v>6.8230000000000004</v>
      </c>
      <c r="T872">
        <v>8.5120000000000005</v>
      </c>
      <c r="U872">
        <v>10.795999999999999</v>
      </c>
      <c r="V872">
        <v>9.4550000000000001</v>
      </c>
      <c r="W872">
        <v>9.2560000000000002</v>
      </c>
      <c r="X872">
        <v>10.715999999999999</v>
      </c>
      <c r="Y872">
        <v>10.238</v>
      </c>
      <c r="Z872">
        <v>11.726000000000001</v>
      </c>
      <c r="AA872">
        <v>12.646000000000001</v>
      </c>
      <c r="AB872">
        <v>12.821999999999999</v>
      </c>
      <c r="AC872">
        <v>10.659000000000001</v>
      </c>
      <c r="AD872">
        <v>11.018000000000001</v>
      </c>
      <c r="AE872">
        <v>11.253</v>
      </c>
      <c r="AF872">
        <v>12.319000000000001</v>
      </c>
      <c r="AG872">
        <v>14.59</v>
      </c>
      <c r="AH872">
        <v>17.045000000000002</v>
      </c>
      <c r="AI872">
        <v>19.876999999999999</v>
      </c>
      <c r="AJ872">
        <v>26.56</v>
      </c>
      <c r="AK872">
        <v>28.593</v>
      </c>
      <c r="AL872">
        <v>28.952000000000002</v>
      </c>
      <c r="AM872">
        <v>22.878</v>
      </c>
      <c r="AN872">
        <v>24.969000000000001</v>
      </c>
      <c r="AO872">
        <v>25.579000000000001</v>
      </c>
      <c r="AP872">
        <v>25.724</v>
      </c>
      <c r="AQ872">
        <v>23.905999999999999</v>
      </c>
      <c r="AR872">
        <v>20.800999999999998</v>
      </c>
      <c r="AS872">
        <v>14.215999999999999</v>
      </c>
      <c r="AT872">
        <v>15.03</v>
      </c>
      <c r="AU872">
        <v>14.288</v>
      </c>
      <c r="AV872">
        <v>14.218</v>
      </c>
      <c r="AW872">
        <v>13.939</v>
      </c>
      <c r="AX872">
        <v>14.098000000000001</v>
      </c>
      <c r="AY872">
        <v>14.335000000000001</v>
      </c>
      <c r="AZ872">
        <v>14.365</v>
      </c>
      <c r="BA872">
        <v>14.555</v>
      </c>
      <c r="BB872">
        <v>2016</v>
      </c>
    </row>
    <row r="873" spans="1:54" hidden="1" x14ac:dyDescent="0.25">
      <c r="A873">
        <v>218</v>
      </c>
      <c r="B873" t="s">
        <v>1769</v>
      </c>
      <c r="C873" t="s">
        <v>290</v>
      </c>
      <c r="D873" t="s">
        <v>1768</v>
      </c>
      <c r="E873" t="s">
        <v>287</v>
      </c>
      <c r="F873" t="s">
        <v>289</v>
      </c>
      <c r="G873" t="s">
        <v>282</v>
      </c>
      <c r="I873" t="s">
        <v>1775</v>
      </c>
      <c r="J873" t="s">
        <v>352</v>
      </c>
      <c r="K873" t="s">
        <v>352</v>
      </c>
      <c r="L873">
        <v>1E-3</v>
      </c>
      <c r="M873">
        <v>3.0000000000000001E-3</v>
      </c>
      <c r="N873">
        <v>0.04</v>
      </c>
      <c r="O873">
        <v>4.7140000000000004</v>
      </c>
      <c r="P873">
        <v>17.599</v>
      </c>
      <c r="Q873">
        <v>20.164999999999999</v>
      </c>
      <c r="R873">
        <v>23.391999999999999</v>
      </c>
      <c r="S873">
        <v>26.940999999999999</v>
      </c>
      <c r="T873">
        <v>31.553000000000001</v>
      </c>
      <c r="U873">
        <v>38.32</v>
      </c>
      <c r="V873">
        <v>43.284999999999997</v>
      </c>
      <c r="W873">
        <v>46.975999999999999</v>
      </c>
      <c r="X873">
        <v>50.674999999999997</v>
      </c>
      <c r="Y873">
        <v>55.84</v>
      </c>
      <c r="Z873">
        <v>62.78</v>
      </c>
      <c r="AA873">
        <v>65.736999999999995</v>
      </c>
      <c r="AB873">
        <v>70.781000000000006</v>
      </c>
      <c r="AC873">
        <v>72.311000000000007</v>
      </c>
      <c r="AD873">
        <v>75.638000000000005</v>
      </c>
      <c r="AE873">
        <v>76.844999999999999</v>
      </c>
      <c r="AF873">
        <v>77.554000000000002</v>
      </c>
      <c r="AG873">
        <v>80.143000000000001</v>
      </c>
      <c r="AH873">
        <v>83.698999999999998</v>
      </c>
      <c r="AI873">
        <v>88.218000000000004</v>
      </c>
      <c r="AJ873">
        <v>92.012</v>
      </c>
      <c r="AK873">
        <v>98.135999999999996</v>
      </c>
      <c r="AL873">
        <v>111.883</v>
      </c>
      <c r="AM873">
        <v>115.628</v>
      </c>
      <c r="AN873">
        <v>118.52</v>
      </c>
      <c r="AO873">
        <v>130.233</v>
      </c>
      <c r="AP873">
        <v>136.11799999999999</v>
      </c>
      <c r="AQ873">
        <v>143.92500000000001</v>
      </c>
      <c r="AR873">
        <v>152.22200000000001</v>
      </c>
      <c r="AS873">
        <v>158.40299999999999</v>
      </c>
      <c r="AT873">
        <v>164.14599999999999</v>
      </c>
      <c r="AU873">
        <v>168.77799999999999</v>
      </c>
      <c r="AV873">
        <v>174.64400000000001</v>
      </c>
      <c r="AW873">
        <v>182.50299999999999</v>
      </c>
      <c r="AX873">
        <v>190.71799999999999</v>
      </c>
      <c r="AY873">
        <v>199.30699999999999</v>
      </c>
      <c r="AZ873">
        <v>208.27600000000001</v>
      </c>
      <c r="BA873">
        <v>217.648</v>
      </c>
      <c r="BB873">
        <v>2017</v>
      </c>
    </row>
    <row r="874" spans="1:54" hidden="1" x14ac:dyDescent="0.25">
      <c r="A874">
        <v>218</v>
      </c>
      <c r="B874" t="s">
        <v>1769</v>
      </c>
      <c r="C874" t="s">
        <v>288</v>
      </c>
      <c r="D874" t="s">
        <v>1768</v>
      </c>
      <c r="E874" t="s">
        <v>287</v>
      </c>
      <c r="F874" t="s">
        <v>286</v>
      </c>
      <c r="G874" t="s">
        <v>261</v>
      </c>
      <c r="I874" t="s">
        <v>285</v>
      </c>
      <c r="J874">
        <v>47.058999999999997</v>
      </c>
      <c r="K874">
        <v>32.134</v>
      </c>
      <c r="L874">
        <v>123.55500000000001</v>
      </c>
      <c r="M874">
        <v>275.57900000000001</v>
      </c>
      <c r="N874">
        <v>1281.347</v>
      </c>
      <c r="O874">
        <v>11749.63</v>
      </c>
      <c r="P874">
        <v>273.35000000000002</v>
      </c>
      <c r="Q874">
        <v>14.579000000000001</v>
      </c>
      <c r="R874">
        <v>16.001999999999999</v>
      </c>
      <c r="S874">
        <v>15.173999999999999</v>
      </c>
      <c r="T874">
        <v>17.12</v>
      </c>
      <c r="U874">
        <v>21.443999999999999</v>
      </c>
      <c r="V874">
        <v>12.958</v>
      </c>
      <c r="W874">
        <v>8.5259999999999998</v>
      </c>
      <c r="X874">
        <v>7.875</v>
      </c>
      <c r="Y874">
        <v>10.192</v>
      </c>
      <c r="Z874">
        <v>12.43</v>
      </c>
      <c r="AA874">
        <v>4.7089999999999996</v>
      </c>
      <c r="AB874">
        <v>7.6740000000000004</v>
      </c>
      <c r="AC874">
        <v>2.161</v>
      </c>
      <c r="AD874">
        <v>4.601</v>
      </c>
      <c r="AE874">
        <v>1.5960000000000001</v>
      </c>
      <c r="AF874">
        <v>0.92300000000000004</v>
      </c>
      <c r="AG874">
        <v>3.3380000000000001</v>
      </c>
      <c r="AH874">
        <v>4.4370000000000003</v>
      </c>
      <c r="AI874">
        <v>5.4</v>
      </c>
      <c r="AJ874">
        <v>4.3</v>
      </c>
      <c r="AK874">
        <v>6.6559999999999997</v>
      </c>
      <c r="AL874">
        <v>14.009</v>
      </c>
      <c r="AM874">
        <v>3.3460000000000001</v>
      </c>
      <c r="AN874">
        <v>2.5019999999999998</v>
      </c>
      <c r="AO874">
        <v>9.8829999999999991</v>
      </c>
      <c r="AP874">
        <v>4.5190000000000001</v>
      </c>
      <c r="AQ874">
        <v>5.7350000000000003</v>
      </c>
      <c r="AR874">
        <v>5.7649999999999997</v>
      </c>
      <c r="AS874">
        <v>4.0609999999999999</v>
      </c>
      <c r="AT874">
        <v>3.625</v>
      </c>
      <c r="AU874">
        <v>2.8220000000000001</v>
      </c>
      <c r="AV874">
        <v>3.476</v>
      </c>
      <c r="AW874">
        <v>4.5</v>
      </c>
      <c r="AX874">
        <v>4.5010000000000003</v>
      </c>
      <c r="AY874">
        <v>4.5039999999999996</v>
      </c>
      <c r="AZ874">
        <v>4.5</v>
      </c>
      <c r="BA874">
        <v>4.5</v>
      </c>
      <c r="BB874">
        <v>2017</v>
      </c>
    </row>
    <row r="875" spans="1:54" hidden="1" x14ac:dyDescent="0.25">
      <c r="A875">
        <v>218</v>
      </c>
      <c r="B875" t="s">
        <v>1769</v>
      </c>
      <c r="C875" t="s">
        <v>284</v>
      </c>
      <c r="D875" t="s">
        <v>1768</v>
      </c>
      <c r="E875" t="s">
        <v>279</v>
      </c>
      <c r="F875" t="s">
        <v>283</v>
      </c>
      <c r="G875" t="s">
        <v>282</v>
      </c>
      <c r="I875" t="s">
        <v>1775</v>
      </c>
      <c r="J875" t="s">
        <v>352</v>
      </c>
      <c r="K875" t="s">
        <v>352</v>
      </c>
      <c r="L875">
        <v>1E-3</v>
      </c>
      <c r="M875">
        <v>6.0000000000000001E-3</v>
      </c>
      <c r="N875">
        <v>0.13900000000000001</v>
      </c>
      <c r="O875">
        <v>11.472</v>
      </c>
      <c r="P875">
        <v>18.888000000000002</v>
      </c>
      <c r="Q875">
        <v>20.902000000000001</v>
      </c>
      <c r="R875">
        <v>25.396999999999998</v>
      </c>
      <c r="S875">
        <v>29.603000000000002</v>
      </c>
      <c r="T875">
        <v>34.935000000000002</v>
      </c>
      <c r="U875">
        <v>40.328000000000003</v>
      </c>
      <c r="V875">
        <v>44.545999999999999</v>
      </c>
      <c r="W875">
        <v>48.692999999999998</v>
      </c>
      <c r="X875">
        <v>52.843000000000004</v>
      </c>
      <c r="Y875">
        <v>59.487000000000002</v>
      </c>
      <c r="Z875">
        <v>64.215999999999994</v>
      </c>
      <c r="AA875">
        <v>68.537999999999997</v>
      </c>
      <c r="AB875">
        <v>71.55</v>
      </c>
      <c r="AC875">
        <v>73.792000000000002</v>
      </c>
      <c r="AD875">
        <v>76.31</v>
      </c>
      <c r="AE875">
        <v>77.015000000000001</v>
      </c>
      <c r="AF875">
        <v>78.900000000000006</v>
      </c>
      <c r="AG875">
        <v>82.007999999999996</v>
      </c>
      <c r="AH875">
        <v>85.796999999999997</v>
      </c>
      <c r="AI875">
        <v>90.009</v>
      </c>
      <c r="AJ875">
        <v>92.7</v>
      </c>
      <c r="AK875">
        <v>103.57</v>
      </c>
      <c r="AL875">
        <v>115.84</v>
      </c>
      <c r="AM875">
        <v>116.15</v>
      </c>
      <c r="AN875">
        <v>124.49</v>
      </c>
      <c r="AO875">
        <v>133.08000000000001</v>
      </c>
      <c r="AP875">
        <v>139.13</v>
      </c>
      <c r="AQ875">
        <v>148.13999999999999</v>
      </c>
      <c r="AR875">
        <v>155.84</v>
      </c>
      <c r="AS875">
        <v>160.44</v>
      </c>
      <c r="AT875">
        <v>166.86</v>
      </c>
      <c r="AU875">
        <v>171.39</v>
      </c>
      <c r="AV875">
        <v>179.10499999999999</v>
      </c>
      <c r="AW875">
        <v>187.16900000000001</v>
      </c>
      <c r="AX875">
        <v>195.59200000000001</v>
      </c>
      <c r="AY875">
        <v>204.393</v>
      </c>
      <c r="AZ875">
        <v>213.59100000000001</v>
      </c>
      <c r="BA875">
        <v>223.19300000000001</v>
      </c>
      <c r="BB875">
        <v>2017</v>
      </c>
    </row>
    <row r="876" spans="1:54" hidden="1" x14ac:dyDescent="0.25">
      <c r="A876">
        <v>218</v>
      </c>
      <c r="B876" t="s">
        <v>1769</v>
      </c>
      <c r="C876" t="s">
        <v>280</v>
      </c>
      <c r="D876" t="s">
        <v>1768</v>
      </c>
      <c r="E876" t="s">
        <v>279</v>
      </c>
      <c r="F876" t="s">
        <v>278</v>
      </c>
      <c r="G876" t="s">
        <v>261</v>
      </c>
      <c r="I876" t="s">
        <v>277</v>
      </c>
      <c r="J876">
        <v>23.93</v>
      </c>
      <c r="K876">
        <v>25.126999999999999</v>
      </c>
      <c r="L876">
        <v>296.791</v>
      </c>
      <c r="M876">
        <v>328.43700000000001</v>
      </c>
      <c r="N876">
        <v>2177.3009999999999</v>
      </c>
      <c r="O876">
        <v>8170.5249999999996</v>
      </c>
      <c r="P876">
        <v>64.647000000000006</v>
      </c>
      <c r="Q876">
        <v>10.662000000000001</v>
      </c>
      <c r="R876">
        <v>21.504999999999999</v>
      </c>
      <c r="S876">
        <v>16.562999999999999</v>
      </c>
      <c r="T876">
        <v>18.010000000000002</v>
      </c>
      <c r="U876">
        <v>15.436</v>
      </c>
      <c r="V876">
        <v>10.462</v>
      </c>
      <c r="W876">
        <v>9.3079999999999998</v>
      </c>
      <c r="X876">
        <v>8.5229999999999997</v>
      </c>
      <c r="Y876">
        <v>12.574</v>
      </c>
      <c r="Z876">
        <v>7.9489999999999998</v>
      </c>
      <c r="AA876">
        <v>6.7309999999999999</v>
      </c>
      <c r="AB876">
        <v>4.3949999999999996</v>
      </c>
      <c r="AC876">
        <v>3.133</v>
      </c>
      <c r="AD876">
        <v>3.4119999999999999</v>
      </c>
      <c r="AE876">
        <v>0.92400000000000004</v>
      </c>
      <c r="AF876">
        <v>2.448</v>
      </c>
      <c r="AG876">
        <v>3.9390000000000001</v>
      </c>
      <c r="AH876">
        <v>4.6210000000000004</v>
      </c>
      <c r="AI876">
        <v>4.9080000000000004</v>
      </c>
      <c r="AJ876">
        <v>2.99</v>
      </c>
      <c r="AK876">
        <v>11.726000000000001</v>
      </c>
      <c r="AL876">
        <v>11.847</v>
      </c>
      <c r="AM876">
        <v>0.26800000000000002</v>
      </c>
      <c r="AN876">
        <v>7.18</v>
      </c>
      <c r="AO876">
        <v>6.9</v>
      </c>
      <c r="AP876">
        <v>4.5460000000000003</v>
      </c>
      <c r="AQ876">
        <v>6.476</v>
      </c>
      <c r="AR876">
        <v>5.1980000000000004</v>
      </c>
      <c r="AS876">
        <v>2.952</v>
      </c>
      <c r="AT876">
        <v>4.0010000000000003</v>
      </c>
      <c r="AU876">
        <v>2.7149999999999999</v>
      </c>
      <c r="AV876">
        <v>4.5019999999999998</v>
      </c>
      <c r="AW876">
        <v>4.5019999999999998</v>
      </c>
      <c r="AX876">
        <v>4.5</v>
      </c>
      <c r="AY876">
        <v>4.5</v>
      </c>
      <c r="AZ876">
        <v>4.5</v>
      </c>
      <c r="BA876">
        <v>4.4960000000000004</v>
      </c>
      <c r="BB876">
        <v>2017</v>
      </c>
    </row>
    <row r="877" spans="1:54" hidden="1" x14ac:dyDescent="0.25">
      <c r="A877">
        <v>218</v>
      </c>
      <c r="B877" t="s">
        <v>1769</v>
      </c>
      <c r="C877" t="s">
        <v>276</v>
      </c>
      <c r="D877" t="s">
        <v>1768</v>
      </c>
      <c r="E877" t="s">
        <v>275</v>
      </c>
      <c r="G877" t="s">
        <v>274</v>
      </c>
    </row>
    <row r="878" spans="1:54" hidden="1" x14ac:dyDescent="0.25">
      <c r="A878">
        <v>218</v>
      </c>
      <c r="B878" t="s">
        <v>1769</v>
      </c>
      <c r="C878" t="s">
        <v>273</v>
      </c>
      <c r="D878" t="s">
        <v>1768</v>
      </c>
      <c r="E878" t="s">
        <v>272</v>
      </c>
      <c r="F878" t="s">
        <v>271</v>
      </c>
      <c r="G878" t="s">
        <v>261</v>
      </c>
      <c r="I878" t="s">
        <v>1774</v>
      </c>
      <c r="J878">
        <v>-29.331</v>
      </c>
      <c r="K878">
        <v>8.2159999999999993</v>
      </c>
      <c r="L878">
        <v>-25.206</v>
      </c>
      <c r="M878">
        <v>-13.157</v>
      </c>
      <c r="N878">
        <v>24.238</v>
      </c>
      <c r="O878">
        <v>20.773</v>
      </c>
      <c r="P878">
        <v>8.9440000000000008</v>
      </c>
      <c r="Q878">
        <v>7.734</v>
      </c>
      <c r="R878">
        <v>-0.17599999999999999</v>
      </c>
      <c r="S878">
        <v>0.32200000000000001</v>
      </c>
      <c r="T878">
        <v>10.243</v>
      </c>
      <c r="U878">
        <v>12.589</v>
      </c>
      <c r="V878">
        <v>9.9239999999999995</v>
      </c>
      <c r="W878">
        <v>-0.72799999999999998</v>
      </c>
      <c r="X878">
        <v>-0.64500000000000002</v>
      </c>
      <c r="Y878">
        <v>8.92</v>
      </c>
      <c r="Z878">
        <v>7.94</v>
      </c>
      <c r="AA878">
        <v>13.539</v>
      </c>
      <c r="AB878">
        <v>0</v>
      </c>
      <c r="AC878">
        <v>-10.65</v>
      </c>
      <c r="AD878">
        <v>6.1429999999999998</v>
      </c>
      <c r="AE878">
        <v>-7.085</v>
      </c>
      <c r="AF878">
        <v>10.404999999999999</v>
      </c>
      <c r="AG878">
        <v>-0.63800000000000001</v>
      </c>
      <c r="AH878">
        <v>11.534000000000001</v>
      </c>
      <c r="AI878">
        <v>11.763999999999999</v>
      </c>
      <c r="AJ878">
        <v>13.377000000000001</v>
      </c>
      <c r="AK878">
        <v>18.097999999999999</v>
      </c>
      <c r="AL878">
        <v>20.167999999999999</v>
      </c>
      <c r="AM878">
        <v>-5.5279999999999996</v>
      </c>
      <c r="AN878">
        <v>8.8360000000000003</v>
      </c>
      <c r="AO878">
        <v>27.016999999999999</v>
      </c>
      <c r="AP878">
        <v>8.5359999999999996</v>
      </c>
      <c r="AQ878">
        <v>15.81</v>
      </c>
      <c r="AR878">
        <v>11.682</v>
      </c>
      <c r="AS878">
        <v>-2.9649999999999999</v>
      </c>
      <c r="AT878">
        <v>-1.653</v>
      </c>
      <c r="AU878">
        <v>3.5000000000000003E-2</v>
      </c>
      <c r="AV878">
        <v>3.8610000000000002</v>
      </c>
      <c r="AW878">
        <v>5.016</v>
      </c>
      <c r="AX878">
        <v>5.5810000000000004</v>
      </c>
      <c r="AY878">
        <v>5.4059999999999997</v>
      </c>
      <c r="AZ878">
        <v>6.83</v>
      </c>
      <c r="BA878">
        <v>6.9390000000000001</v>
      </c>
      <c r="BB878">
        <v>2016</v>
      </c>
    </row>
    <row r="879" spans="1:54" hidden="1" x14ac:dyDescent="0.25">
      <c r="A879">
        <v>218</v>
      </c>
      <c r="B879" t="s">
        <v>1769</v>
      </c>
      <c r="C879" t="s">
        <v>270</v>
      </c>
      <c r="D879" t="s">
        <v>1768</v>
      </c>
      <c r="E879" t="s">
        <v>269</v>
      </c>
      <c r="F879" t="s">
        <v>268</v>
      </c>
      <c r="G879" t="s">
        <v>261</v>
      </c>
      <c r="I879" t="s">
        <v>1774</v>
      </c>
      <c r="J879">
        <v>-34.759</v>
      </c>
      <c r="K879">
        <v>8.2159999999999993</v>
      </c>
      <c r="L879">
        <v>-25.206</v>
      </c>
      <c r="M879">
        <v>-13.157</v>
      </c>
      <c r="N879">
        <v>24.238</v>
      </c>
      <c r="O879">
        <v>20.773</v>
      </c>
      <c r="P879">
        <v>8.9440000000000008</v>
      </c>
      <c r="Q879">
        <v>7.734</v>
      </c>
      <c r="R879">
        <v>-0.17599999999999999</v>
      </c>
      <c r="S879">
        <v>0.32200000000000001</v>
      </c>
      <c r="T879">
        <v>10.243</v>
      </c>
      <c r="U879">
        <v>12.589</v>
      </c>
      <c r="V879">
        <v>9.9239999999999995</v>
      </c>
      <c r="W879">
        <v>-0.72799999999999998</v>
      </c>
      <c r="X879">
        <v>-0.64500000000000002</v>
      </c>
      <c r="Y879">
        <v>8.92</v>
      </c>
      <c r="Z879">
        <v>7.94</v>
      </c>
      <c r="AA879">
        <v>13.539</v>
      </c>
      <c r="AB879">
        <v>0</v>
      </c>
      <c r="AC879">
        <v>-10.65</v>
      </c>
      <c r="AD879">
        <v>6.1429999999999998</v>
      </c>
      <c r="AE879">
        <v>-7.085</v>
      </c>
      <c r="AF879">
        <v>10.404999999999999</v>
      </c>
      <c r="AG879">
        <v>-0.63800000000000001</v>
      </c>
      <c r="AH879">
        <v>11.534000000000001</v>
      </c>
      <c r="AI879">
        <v>11.763999999999999</v>
      </c>
      <c r="AJ879">
        <v>13.377000000000001</v>
      </c>
      <c r="AK879">
        <v>18.097999999999999</v>
      </c>
      <c r="AL879">
        <v>20.167999999999999</v>
      </c>
      <c r="AM879">
        <v>-5.5279999999999996</v>
      </c>
      <c r="AN879">
        <v>8.8360000000000003</v>
      </c>
      <c r="AO879">
        <v>27.016999999999999</v>
      </c>
      <c r="AP879">
        <v>8.5359999999999996</v>
      </c>
      <c r="AQ879">
        <v>15.81</v>
      </c>
      <c r="AR879">
        <v>11.682</v>
      </c>
      <c r="AS879">
        <v>-2.9649999999999999</v>
      </c>
      <c r="AT879">
        <v>-1.653</v>
      </c>
      <c r="AU879">
        <v>3.5000000000000003E-2</v>
      </c>
      <c r="AV879">
        <v>3.8610000000000002</v>
      </c>
      <c r="AW879">
        <v>5.016</v>
      </c>
      <c r="AX879">
        <v>5.5810000000000004</v>
      </c>
      <c r="AY879">
        <v>5.4059999999999997</v>
      </c>
      <c r="AZ879">
        <v>6.83</v>
      </c>
      <c r="BA879">
        <v>6.9390000000000001</v>
      </c>
      <c r="BB879">
        <v>2016</v>
      </c>
    </row>
    <row r="880" spans="1:54" hidden="1" x14ac:dyDescent="0.25">
      <c r="A880">
        <v>218</v>
      </c>
      <c r="B880" t="s">
        <v>1769</v>
      </c>
      <c r="C880" t="s">
        <v>267</v>
      </c>
      <c r="D880" t="s">
        <v>1768</v>
      </c>
      <c r="E880" t="s">
        <v>266</v>
      </c>
      <c r="F880" t="s">
        <v>265</v>
      </c>
      <c r="G880" t="s">
        <v>261</v>
      </c>
      <c r="I880" t="s">
        <v>1774</v>
      </c>
      <c r="J880">
        <v>-8.9949999999999992</v>
      </c>
      <c r="K880">
        <v>1.2929999999999999</v>
      </c>
      <c r="L880">
        <v>-13.122</v>
      </c>
      <c r="M880">
        <v>1.9039999999999999</v>
      </c>
      <c r="N880">
        <v>-6.0659999999999998</v>
      </c>
      <c r="O880">
        <v>-18.742000000000001</v>
      </c>
      <c r="P880">
        <v>19.132000000000001</v>
      </c>
      <c r="Q880">
        <v>1.105</v>
      </c>
      <c r="R880">
        <v>6.7089999999999996</v>
      </c>
      <c r="S880">
        <v>24.61</v>
      </c>
      <c r="T880">
        <v>11.068</v>
      </c>
      <c r="U880">
        <v>7.2939999999999996</v>
      </c>
      <c r="V880">
        <v>1.113</v>
      </c>
      <c r="W880">
        <v>5.3049999999999997</v>
      </c>
      <c r="X880">
        <v>15.097</v>
      </c>
      <c r="Y880">
        <v>9.1180000000000003</v>
      </c>
      <c r="Z880">
        <v>4.069</v>
      </c>
      <c r="AA880">
        <v>-2.11</v>
      </c>
      <c r="AB880">
        <v>0</v>
      </c>
      <c r="AC880">
        <v>0.314</v>
      </c>
      <c r="AD880">
        <v>4.9080000000000004</v>
      </c>
      <c r="AE880">
        <v>2.5209999999999999</v>
      </c>
      <c r="AF880">
        <v>5.2480000000000002</v>
      </c>
      <c r="AG880">
        <v>6.4539999999999997</v>
      </c>
      <c r="AH880">
        <v>6.4690000000000003</v>
      </c>
      <c r="AI880">
        <v>6.9029999999999996</v>
      </c>
      <c r="AJ880">
        <v>-9.9489999999999998</v>
      </c>
      <c r="AK880">
        <v>-15.911</v>
      </c>
      <c r="AL880">
        <v>29.123999999999999</v>
      </c>
      <c r="AM880">
        <v>6.47</v>
      </c>
      <c r="AN880">
        <v>28.526</v>
      </c>
      <c r="AO880">
        <v>-25.99</v>
      </c>
      <c r="AP880">
        <v>25.81</v>
      </c>
      <c r="AQ880">
        <v>6.6459999999999999</v>
      </c>
      <c r="AR880">
        <v>5.8659999999999997</v>
      </c>
      <c r="AS880">
        <v>-7.5</v>
      </c>
      <c r="AT880">
        <v>4.359</v>
      </c>
      <c r="AU880">
        <v>-5.3819999999999997</v>
      </c>
      <c r="AV880">
        <v>4.1660000000000004</v>
      </c>
      <c r="AW880">
        <v>7.3769999999999998</v>
      </c>
      <c r="AX880">
        <v>7.6050000000000004</v>
      </c>
      <c r="AY880">
        <v>9.5679999999999996</v>
      </c>
      <c r="AZ880">
        <v>10.804</v>
      </c>
      <c r="BA880">
        <v>10.208</v>
      </c>
      <c r="BB880">
        <v>2016</v>
      </c>
    </row>
    <row r="881" spans="1:54" hidden="1" x14ac:dyDescent="0.25">
      <c r="A881">
        <v>218</v>
      </c>
      <c r="B881" t="s">
        <v>1769</v>
      </c>
      <c r="C881" t="s">
        <v>264</v>
      </c>
      <c r="D881" t="s">
        <v>1768</v>
      </c>
      <c r="E881" t="s">
        <v>263</v>
      </c>
      <c r="F881" t="s">
        <v>262</v>
      </c>
      <c r="G881" t="s">
        <v>261</v>
      </c>
      <c r="I881" t="s">
        <v>1774</v>
      </c>
      <c r="J881">
        <v>-4.8090000000000002</v>
      </c>
      <c r="K881">
        <v>-4.3109999999999999</v>
      </c>
      <c r="L881">
        <v>-4.6669999999999998</v>
      </c>
      <c r="M881">
        <v>-7.62</v>
      </c>
      <c r="N881">
        <v>-0.79100000000000004</v>
      </c>
      <c r="O881">
        <v>-7.5679999999999996</v>
      </c>
      <c r="P881">
        <v>11.94</v>
      </c>
      <c r="Q881">
        <v>-6.61</v>
      </c>
      <c r="R881">
        <v>-0.83699999999999997</v>
      </c>
      <c r="S881">
        <v>39.899000000000001</v>
      </c>
      <c r="T881">
        <v>18.698</v>
      </c>
      <c r="U881">
        <v>-0.41699999999999998</v>
      </c>
      <c r="V881">
        <v>-7.8159999999999998</v>
      </c>
      <c r="W881">
        <v>15.901</v>
      </c>
      <c r="X881">
        <v>28.712</v>
      </c>
      <c r="Y881">
        <v>10.779</v>
      </c>
      <c r="Z881">
        <v>6.4</v>
      </c>
      <c r="AA881">
        <v>2</v>
      </c>
      <c r="AB881">
        <v>0</v>
      </c>
      <c r="AC881">
        <v>0.314</v>
      </c>
      <c r="AD881">
        <v>4.9080000000000004</v>
      </c>
      <c r="AE881">
        <v>2.5209999999999999</v>
      </c>
      <c r="AF881">
        <v>5.2480000000000002</v>
      </c>
      <c r="AG881">
        <v>6.4539999999999997</v>
      </c>
      <c r="AH881">
        <v>6.4690000000000003</v>
      </c>
      <c r="AI881">
        <v>6.9029999999999996</v>
      </c>
      <c r="AJ881">
        <v>-9.9489999999999998</v>
      </c>
      <c r="AK881">
        <v>-15.911</v>
      </c>
      <c r="AL881">
        <v>29.123999999999999</v>
      </c>
      <c r="AM881">
        <v>6.47</v>
      </c>
      <c r="AN881">
        <v>28.526</v>
      </c>
      <c r="AO881">
        <v>-25.99</v>
      </c>
      <c r="AP881">
        <v>25.81</v>
      </c>
      <c r="AQ881">
        <v>6.6459999999999999</v>
      </c>
      <c r="AR881">
        <v>-0.73199999999999998</v>
      </c>
      <c r="AS881">
        <v>-7.5</v>
      </c>
      <c r="AT881">
        <v>4.359</v>
      </c>
      <c r="AU881">
        <v>-5.3819999999999997</v>
      </c>
      <c r="AV881">
        <v>4.1660000000000004</v>
      </c>
      <c r="AW881">
        <v>7.3769999999999998</v>
      </c>
      <c r="AX881">
        <v>7.6050000000000004</v>
      </c>
      <c r="AY881">
        <v>9.5679999999999996</v>
      </c>
      <c r="AZ881">
        <v>10.804</v>
      </c>
      <c r="BA881">
        <v>10.208</v>
      </c>
      <c r="BB881">
        <v>2016</v>
      </c>
    </row>
    <row r="882" spans="1:54" hidden="1" x14ac:dyDescent="0.25">
      <c r="A882">
        <v>218</v>
      </c>
      <c r="B882" t="s">
        <v>1769</v>
      </c>
      <c r="C882" t="s">
        <v>259</v>
      </c>
      <c r="D882" t="s">
        <v>1768</v>
      </c>
      <c r="E882" t="s">
        <v>258</v>
      </c>
      <c r="F882" t="s">
        <v>257</v>
      </c>
      <c r="G882" t="s">
        <v>256</v>
      </c>
      <c r="I882" t="s">
        <v>1773</v>
      </c>
      <c r="J882" t="s">
        <v>196</v>
      </c>
      <c r="K882" t="s">
        <v>196</v>
      </c>
      <c r="L882" t="s">
        <v>196</v>
      </c>
      <c r="M882" t="s">
        <v>196</v>
      </c>
      <c r="N882" t="s">
        <v>196</v>
      </c>
      <c r="O882" t="s">
        <v>196</v>
      </c>
      <c r="P882" t="s">
        <v>196</v>
      </c>
      <c r="Q882" t="s">
        <v>196</v>
      </c>
      <c r="R882" t="s">
        <v>196</v>
      </c>
      <c r="S882" t="s">
        <v>196</v>
      </c>
      <c r="T882" t="s">
        <v>196</v>
      </c>
      <c r="U882" t="s">
        <v>196</v>
      </c>
      <c r="V882" t="s">
        <v>196</v>
      </c>
      <c r="W882" t="s">
        <v>196</v>
      </c>
      <c r="X882" t="s">
        <v>196</v>
      </c>
      <c r="Y882" t="s">
        <v>196</v>
      </c>
      <c r="Z882" t="s">
        <v>196</v>
      </c>
      <c r="AA882" t="s">
        <v>196</v>
      </c>
      <c r="AB882" t="s">
        <v>196</v>
      </c>
      <c r="AC882" t="s">
        <v>196</v>
      </c>
      <c r="AD882">
        <v>7.4619999999999997</v>
      </c>
      <c r="AE882">
        <v>8.4979999999999993</v>
      </c>
      <c r="AF882">
        <v>8.69</v>
      </c>
      <c r="AG882">
        <v>8.7080000000000002</v>
      </c>
      <c r="AH882">
        <v>8.4269999999999996</v>
      </c>
      <c r="AI882">
        <v>8.1460000000000008</v>
      </c>
      <c r="AJ882">
        <v>7.992</v>
      </c>
      <c r="AK882">
        <v>7.6680000000000001</v>
      </c>
      <c r="AL882">
        <v>4.43</v>
      </c>
      <c r="AM882">
        <v>4.9130000000000003</v>
      </c>
      <c r="AN882">
        <v>4.375</v>
      </c>
      <c r="AO882">
        <v>3.8370000000000002</v>
      </c>
      <c r="AP882">
        <v>3.2290000000000001</v>
      </c>
      <c r="AQ882">
        <v>4</v>
      </c>
      <c r="AR882">
        <v>4</v>
      </c>
      <c r="AS882">
        <v>4</v>
      </c>
      <c r="AT882">
        <v>4</v>
      </c>
      <c r="AU882">
        <v>4</v>
      </c>
      <c r="AV882">
        <v>4</v>
      </c>
      <c r="AW882">
        <v>4</v>
      </c>
      <c r="AX882">
        <v>4</v>
      </c>
      <c r="AY882">
        <v>4</v>
      </c>
      <c r="AZ882">
        <v>4</v>
      </c>
      <c r="BA882">
        <v>4</v>
      </c>
      <c r="BB882">
        <v>2013</v>
      </c>
    </row>
    <row r="883" spans="1:54" hidden="1" x14ac:dyDescent="0.25">
      <c r="A883">
        <v>218</v>
      </c>
      <c r="B883" t="s">
        <v>1769</v>
      </c>
      <c r="C883" t="s">
        <v>255</v>
      </c>
      <c r="D883" t="s">
        <v>1768</v>
      </c>
      <c r="E883" t="s">
        <v>254</v>
      </c>
      <c r="F883" t="s">
        <v>253</v>
      </c>
      <c r="G883" t="s">
        <v>249</v>
      </c>
      <c r="H883" t="s">
        <v>248</v>
      </c>
    </row>
    <row r="884" spans="1:54" hidden="1" x14ac:dyDescent="0.25">
      <c r="A884">
        <v>218</v>
      </c>
      <c r="B884" t="s">
        <v>1769</v>
      </c>
      <c r="C884" t="s">
        <v>252</v>
      </c>
      <c r="D884" t="s">
        <v>1768</v>
      </c>
      <c r="E884" t="s">
        <v>251</v>
      </c>
      <c r="F884" t="s">
        <v>250</v>
      </c>
      <c r="G884" t="s">
        <v>249</v>
      </c>
      <c r="H884" t="s">
        <v>248</v>
      </c>
      <c r="I884" t="s">
        <v>1772</v>
      </c>
      <c r="J884">
        <v>5.1609999999999996</v>
      </c>
      <c r="K884">
        <v>5.5869999999999997</v>
      </c>
      <c r="L884">
        <v>5.7030000000000003</v>
      </c>
      <c r="M884">
        <v>5.8220000000000001</v>
      </c>
      <c r="N884">
        <v>5.944</v>
      </c>
      <c r="O884">
        <v>6.0679999999999996</v>
      </c>
      <c r="P884">
        <v>6.1950000000000003</v>
      </c>
      <c r="Q884">
        <v>6.3239999999999998</v>
      </c>
      <c r="R884">
        <v>6.4560000000000004</v>
      </c>
      <c r="S884">
        <v>6.5910000000000002</v>
      </c>
      <c r="T884">
        <v>6.7279999999999998</v>
      </c>
      <c r="U884">
        <v>6.8689999999999998</v>
      </c>
      <c r="V884">
        <v>7.0119999999999996</v>
      </c>
      <c r="W884">
        <v>7.2130000000000001</v>
      </c>
      <c r="X884">
        <v>7.4189999999999996</v>
      </c>
      <c r="Y884">
        <v>7.5670000000000002</v>
      </c>
      <c r="Z884">
        <v>7.7169999999999996</v>
      </c>
      <c r="AA884">
        <v>7.8710000000000004</v>
      </c>
      <c r="AB884">
        <v>8.0259999999999998</v>
      </c>
      <c r="AC884">
        <v>8.1829999999999998</v>
      </c>
      <c r="AD884">
        <v>8.34</v>
      </c>
      <c r="AE884">
        <v>8.4960000000000004</v>
      </c>
      <c r="AF884">
        <v>8.6530000000000005</v>
      </c>
      <c r="AG884">
        <v>8.81</v>
      </c>
      <c r="AH884">
        <v>8.968</v>
      </c>
      <c r="AI884">
        <v>9.125</v>
      </c>
      <c r="AJ884">
        <v>9.2829999999999995</v>
      </c>
      <c r="AK884">
        <v>9.4410000000000007</v>
      </c>
      <c r="AL884">
        <v>9.6</v>
      </c>
      <c r="AM884">
        <v>9.7590000000000003</v>
      </c>
      <c r="AN884">
        <v>9.9179999999999993</v>
      </c>
      <c r="AO884">
        <v>10.077999999999999</v>
      </c>
      <c r="AP884">
        <v>10.239000000000001</v>
      </c>
      <c r="AQ884">
        <v>10.4</v>
      </c>
      <c r="AR884">
        <v>10.561999999999999</v>
      </c>
      <c r="AS884">
        <v>10.725</v>
      </c>
      <c r="AT884">
        <v>10.896000000000001</v>
      </c>
      <c r="AU884">
        <v>11.071</v>
      </c>
      <c r="AV884">
        <v>11.247999999999999</v>
      </c>
      <c r="AW884">
        <v>11.428000000000001</v>
      </c>
      <c r="AX884">
        <v>11.611000000000001</v>
      </c>
      <c r="AY884">
        <v>11.795999999999999</v>
      </c>
      <c r="AZ884">
        <v>11.984999999999999</v>
      </c>
      <c r="BA884">
        <v>12.177</v>
      </c>
      <c r="BB884">
        <v>2012</v>
      </c>
    </row>
    <row r="885" spans="1:54" hidden="1" x14ac:dyDescent="0.25">
      <c r="A885">
        <v>218</v>
      </c>
      <c r="B885" t="s">
        <v>1769</v>
      </c>
      <c r="C885" t="s">
        <v>246</v>
      </c>
      <c r="D885" t="s">
        <v>1768</v>
      </c>
      <c r="E885" t="s">
        <v>244</v>
      </c>
      <c r="F885" t="s">
        <v>243</v>
      </c>
      <c r="G885" t="s">
        <v>209</v>
      </c>
      <c r="H885" t="s">
        <v>205</v>
      </c>
      <c r="I885" t="s">
        <v>1771</v>
      </c>
      <c r="J885" t="s">
        <v>196</v>
      </c>
      <c r="K885" t="s">
        <v>352</v>
      </c>
      <c r="L885" t="s">
        <v>352</v>
      </c>
      <c r="M885" t="s">
        <v>352</v>
      </c>
      <c r="N885">
        <v>1E-3</v>
      </c>
      <c r="O885">
        <v>0.28399999999999997</v>
      </c>
      <c r="P885">
        <v>1.486</v>
      </c>
      <c r="Q885">
        <v>1.4850000000000001</v>
      </c>
      <c r="R885">
        <v>1.8879999999999999</v>
      </c>
      <c r="S885">
        <v>2.4</v>
      </c>
      <c r="T885">
        <v>2.8380000000000001</v>
      </c>
      <c r="U885">
        <v>3.823</v>
      </c>
      <c r="V885">
        <v>4.5910000000000002</v>
      </c>
      <c r="W885">
        <v>5.1559999999999997</v>
      </c>
      <c r="X885">
        <v>6.5679999999999996</v>
      </c>
      <c r="Y885">
        <v>7.7249999999999996</v>
      </c>
      <c r="Z885">
        <v>9.0640000000000001</v>
      </c>
      <c r="AA885">
        <v>10.41</v>
      </c>
      <c r="AB885">
        <v>11.646000000000001</v>
      </c>
      <c r="AC885">
        <v>12.292999999999999</v>
      </c>
      <c r="AD885">
        <v>13.287000000000001</v>
      </c>
      <c r="AE885">
        <v>13.52</v>
      </c>
      <c r="AF885">
        <v>13.89</v>
      </c>
      <c r="AG885">
        <v>14.928000000000001</v>
      </c>
      <c r="AH885">
        <v>18.661000000000001</v>
      </c>
      <c r="AI885">
        <v>23.829000000000001</v>
      </c>
      <c r="AJ885">
        <v>31.472999999999999</v>
      </c>
      <c r="AK885">
        <v>35.427999999999997</v>
      </c>
      <c r="AL885">
        <v>46.953000000000003</v>
      </c>
      <c r="AM885">
        <v>43.619</v>
      </c>
      <c r="AN885">
        <v>45.726999999999997</v>
      </c>
      <c r="AO885">
        <v>60.155000000000001</v>
      </c>
      <c r="AP885">
        <v>70.734999999999999</v>
      </c>
      <c r="AQ885">
        <v>82.808999999999997</v>
      </c>
      <c r="AR885">
        <v>90.957999999999998</v>
      </c>
      <c r="AS885">
        <v>85.936999999999998</v>
      </c>
      <c r="AT885">
        <v>77.451999999999998</v>
      </c>
      <c r="AU885">
        <v>80.753</v>
      </c>
      <c r="AV885">
        <v>89.81</v>
      </c>
      <c r="AW885">
        <v>97.391000000000005</v>
      </c>
      <c r="AX885">
        <v>104.636</v>
      </c>
      <c r="AY885">
        <v>112.176</v>
      </c>
      <c r="AZ885">
        <v>120.767</v>
      </c>
      <c r="BA885">
        <v>128.62899999999999</v>
      </c>
      <c r="BB885">
        <v>2016</v>
      </c>
    </row>
    <row r="886" spans="1:54" hidden="1" x14ac:dyDescent="0.25">
      <c r="A886">
        <v>218</v>
      </c>
      <c r="B886" t="s">
        <v>1769</v>
      </c>
      <c r="C886" t="s">
        <v>245</v>
      </c>
      <c r="D886" t="s">
        <v>1768</v>
      </c>
      <c r="E886" t="s">
        <v>244</v>
      </c>
      <c r="F886" t="s">
        <v>243</v>
      </c>
      <c r="G886" t="s">
        <v>198</v>
      </c>
      <c r="I886" t="s">
        <v>242</v>
      </c>
      <c r="J886" t="s">
        <v>196</v>
      </c>
      <c r="K886">
        <v>37.055999999999997</v>
      </c>
      <c r="L886">
        <v>9.0879999999999992</v>
      </c>
      <c r="M886">
        <v>12.273</v>
      </c>
      <c r="N886">
        <v>3.6280000000000001</v>
      </c>
      <c r="O886">
        <v>11.981999999999999</v>
      </c>
      <c r="P886">
        <v>19.530999999999999</v>
      </c>
      <c r="Q886">
        <v>16.719000000000001</v>
      </c>
      <c r="R886">
        <v>17.475000000000001</v>
      </c>
      <c r="S886">
        <v>18.908999999999999</v>
      </c>
      <c r="T886">
        <v>18.376000000000001</v>
      </c>
      <c r="U886">
        <v>19.981000000000002</v>
      </c>
      <c r="V886">
        <v>20.853000000000002</v>
      </c>
      <c r="W886">
        <v>21.081</v>
      </c>
      <c r="X886">
        <v>23.766999999999999</v>
      </c>
      <c r="Y886">
        <v>23.963999999999999</v>
      </c>
      <c r="Z886">
        <v>24.148</v>
      </c>
      <c r="AA886">
        <v>24.998999999999999</v>
      </c>
      <c r="AB886">
        <v>24.873000000000001</v>
      </c>
      <c r="AC886">
        <v>25.527999999999999</v>
      </c>
      <c r="AD886">
        <v>25.585999999999999</v>
      </c>
      <c r="AE886">
        <v>25.135000000000002</v>
      </c>
      <c r="AF886">
        <v>24.504999999999999</v>
      </c>
      <c r="AG886">
        <v>24.114000000000001</v>
      </c>
      <c r="AH886">
        <v>26.800999999999998</v>
      </c>
      <c r="AI886">
        <v>30.937999999999999</v>
      </c>
      <c r="AJ886">
        <v>34.304000000000002</v>
      </c>
      <c r="AK886">
        <v>34.393000000000001</v>
      </c>
      <c r="AL886">
        <v>38.902000000000001</v>
      </c>
      <c r="AM886">
        <v>35.834000000000003</v>
      </c>
      <c r="AN886">
        <v>33.165999999999997</v>
      </c>
      <c r="AO886">
        <v>36.186999999999998</v>
      </c>
      <c r="AP886">
        <v>37.795000000000002</v>
      </c>
      <c r="AQ886">
        <v>39.087000000000003</v>
      </c>
      <c r="AR886">
        <v>39.893000000000001</v>
      </c>
      <c r="AS886">
        <v>37.686</v>
      </c>
      <c r="AT886">
        <v>33.155000000000001</v>
      </c>
      <c r="AU886">
        <v>31.71</v>
      </c>
      <c r="AV886">
        <v>32.137</v>
      </c>
      <c r="AW886">
        <v>32.409999999999997</v>
      </c>
      <c r="AX886">
        <v>32.374000000000002</v>
      </c>
      <c r="AY886">
        <v>32.026000000000003</v>
      </c>
      <c r="AZ886">
        <v>31.817</v>
      </c>
      <c r="BA886">
        <v>31.27</v>
      </c>
      <c r="BB886">
        <v>2016</v>
      </c>
    </row>
    <row r="887" spans="1:54" hidden="1" x14ac:dyDescent="0.25">
      <c r="A887">
        <v>218</v>
      </c>
      <c r="B887" t="s">
        <v>1769</v>
      </c>
      <c r="C887" t="s">
        <v>241</v>
      </c>
      <c r="D887" t="s">
        <v>1768</v>
      </c>
      <c r="E887" t="s">
        <v>239</v>
      </c>
      <c r="F887" t="s">
        <v>238</v>
      </c>
      <c r="G887" t="s">
        <v>209</v>
      </c>
      <c r="H887" t="s">
        <v>205</v>
      </c>
      <c r="I887" t="s">
        <v>1771</v>
      </c>
      <c r="J887" t="s">
        <v>196</v>
      </c>
      <c r="K887" t="s">
        <v>352</v>
      </c>
      <c r="L887" t="s">
        <v>352</v>
      </c>
      <c r="M887" t="s">
        <v>352</v>
      </c>
      <c r="N887">
        <v>6.0000000000000001E-3</v>
      </c>
      <c r="O887">
        <v>0.51500000000000001</v>
      </c>
      <c r="P887">
        <v>1.6910000000000001</v>
      </c>
      <c r="Q887">
        <v>2.169</v>
      </c>
      <c r="R887">
        <v>2.5910000000000002</v>
      </c>
      <c r="S887">
        <v>3.0979999999999999</v>
      </c>
      <c r="T887">
        <v>3.5169999999999999</v>
      </c>
      <c r="U887">
        <v>4.6260000000000003</v>
      </c>
      <c r="V887">
        <v>5.5590000000000002</v>
      </c>
      <c r="W887">
        <v>6.6479999999999997</v>
      </c>
      <c r="X887">
        <v>7.3970000000000002</v>
      </c>
      <c r="Y887">
        <v>8.31</v>
      </c>
      <c r="Z887">
        <v>9.7769999999999992</v>
      </c>
      <c r="AA887">
        <v>11.776999999999999</v>
      </c>
      <c r="AB887">
        <v>14.034000000000001</v>
      </c>
      <c r="AC887">
        <v>14.141</v>
      </c>
      <c r="AD887">
        <v>15.223000000000001</v>
      </c>
      <c r="AE887">
        <v>17.189</v>
      </c>
      <c r="AF887">
        <v>18.870999999999999</v>
      </c>
      <c r="AG887">
        <v>19.803000000000001</v>
      </c>
      <c r="AH887">
        <v>22.52</v>
      </c>
      <c r="AI887">
        <v>25.558</v>
      </c>
      <c r="AJ887">
        <v>27.372</v>
      </c>
      <c r="AK887">
        <v>33.634999999999998</v>
      </c>
      <c r="AL887">
        <v>42.645000000000003</v>
      </c>
      <c r="AM887">
        <v>43.601999999999997</v>
      </c>
      <c r="AN887">
        <v>43.43</v>
      </c>
      <c r="AO887">
        <v>58.773000000000003</v>
      </c>
      <c r="AP887">
        <v>67.447000000000003</v>
      </c>
      <c r="AQ887">
        <v>81.418000000000006</v>
      </c>
      <c r="AR887">
        <v>98.626999999999995</v>
      </c>
      <c r="AS887">
        <v>101.68</v>
      </c>
      <c r="AT887">
        <v>92.921999999999997</v>
      </c>
      <c r="AU887">
        <v>99.369</v>
      </c>
      <c r="AV887">
        <v>107.03100000000001</v>
      </c>
      <c r="AW887">
        <v>113.855</v>
      </c>
      <c r="AX887">
        <v>121.063</v>
      </c>
      <c r="AY887">
        <v>129.035</v>
      </c>
      <c r="AZ887">
        <v>137.33500000000001</v>
      </c>
      <c r="BA887">
        <v>145.46899999999999</v>
      </c>
      <c r="BB887">
        <v>2016</v>
      </c>
    </row>
    <row r="888" spans="1:54" hidden="1" x14ac:dyDescent="0.25">
      <c r="A888">
        <v>218</v>
      </c>
      <c r="B888" t="s">
        <v>1769</v>
      </c>
      <c r="C888" t="s">
        <v>240</v>
      </c>
      <c r="D888" t="s">
        <v>1768</v>
      </c>
      <c r="E888" t="s">
        <v>239</v>
      </c>
      <c r="F888" t="s">
        <v>238</v>
      </c>
      <c r="G888" t="s">
        <v>198</v>
      </c>
      <c r="I888" t="s">
        <v>237</v>
      </c>
      <c r="J888" t="s">
        <v>196</v>
      </c>
      <c r="K888">
        <v>46.703000000000003</v>
      </c>
      <c r="L888">
        <v>24.986999999999998</v>
      </c>
      <c r="M888">
        <v>32.072000000000003</v>
      </c>
      <c r="N888">
        <v>29.027999999999999</v>
      </c>
      <c r="O888">
        <v>21.782</v>
      </c>
      <c r="P888">
        <v>22.231000000000002</v>
      </c>
      <c r="Q888">
        <v>24.419</v>
      </c>
      <c r="R888">
        <v>23.975000000000001</v>
      </c>
      <c r="S888">
        <v>24.408999999999999</v>
      </c>
      <c r="T888">
        <v>22.776</v>
      </c>
      <c r="U888">
        <v>24.181000000000001</v>
      </c>
      <c r="V888">
        <v>25.253</v>
      </c>
      <c r="W888">
        <v>27.181000000000001</v>
      </c>
      <c r="X888">
        <v>26.766999999999999</v>
      </c>
      <c r="Y888">
        <v>25.780999999999999</v>
      </c>
      <c r="Z888">
        <v>26.047999999999998</v>
      </c>
      <c r="AA888">
        <v>28.28</v>
      </c>
      <c r="AB888">
        <v>29.972999999999999</v>
      </c>
      <c r="AC888">
        <v>29.364000000000001</v>
      </c>
      <c r="AD888">
        <v>29.314</v>
      </c>
      <c r="AE888">
        <v>31.954999999999998</v>
      </c>
      <c r="AF888">
        <v>33.292999999999999</v>
      </c>
      <c r="AG888">
        <v>31.99</v>
      </c>
      <c r="AH888">
        <v>32.344999999999999</v>
      </c>
      <c r="AI888">
        <v>33.183</v>
      </c>
      <c r="AJ888">
        <v>29.834</v>
      </c>
      <c r="AK888">
        <v>32.652999999999999</v>
      </c>
      <c r="AL888">
        <v>35.332999999999998</v>
      </c>
      <c r="AM888">
        <v>35.82</v>
      </c>
      <c r="AN888">
        <v>31.5</v>
      </c>
      <c r="AO888">
        <v>35.356000000000002</v>
      </c>
      <c r="AP888">
        <v>36.037999999999997</v>
      </c>
      <c r="AQ888">
        <v>38.430999999999997</v>
      </c>
      <c r="AR888">
        <v>43.256999999999998</v>
      </c>
      <c r="AS888">
        <v>44.59</v>
      </c>
      <c r="AT888">
        <v>39.777999999999999</v>
      </c>
      <c r="AU888">
        <v>39.020000000000003</v>
      </c>
      <c r="AV888">
        <v>38.299999999999997</v>
      </c>
      <c r="AW888">
        <v>37.889000000000003</v>
      </c>
      <c r="AX888">
        <v>37.457000000000001</v>
      </c>
      <c r="AY888">
        <v>36.838999999999999</v>
      </c>
      <c r="AZ888">
        <v>36.182000000000002</v>
      </c>
      <c r="BA888">
        <v>35.363999999999997</v>
      </c>
      <c r="BB888">
        <v>2016</v>
      </c>
    </row>
    <row r="889" spans="1:54" hidden="1" x14ac:dyDescent="0.25">
      <c r="A889">
        <v>218</v>
      </c>
      <c r="B889" t="s">
        <v>1769</v>
      </c>
      <c r="C889" t="s">
        <v>236</v>
      </c>
      <c r="D889" t="s">
        <v>1768</v>
      </c>
      <c r="E889" t="s">
        <v>234</v>
      </c>
      <c r="F889" t="s">
        <v>233</v>
      </c>
      <c r="G889" t="s">
        <v>209</v>
      </c>
      <c r="H889" t="s">
        <v>205</v>
      </c>
      <c r="I889" t="s">
        <v>1771</v>
      </c>
      <c r="J889" t="s">
        <v>196</v>
      </c>
      <c r="K889" t="s">
        <v>352</v>
      </c>
      <c r="L889" t="s">
        <v>352</v>
      </c>
      <c r="M889" t="s">
        <v>352</v>
      </c>
      <c r="N889">
        <v>-5.0000000000000001E-3</v>
      </c>
      <c r="O889">
        <v>-0.23200000000000001</v>
      </c>
      <c r="P889">
        <v>-0.20499999999999999</v>
      </c>
      <c r="Q889">
        <v>-0.68400000000000005</v>
      </c>
      <c r="R889">
        <v>-0.70199999999999996</v>
      </c>
      <c r="S889">
        <v>-0.69799999999999995</v>
      </c>
      <c r="T889">
        <v>-0.67900000000000005</v>
      </c>
      <c r="U889">
        <v>-0.80400000000000005</v>
      </c>
      <c r="V889">
        <v>-0.96899999999999997</v>
      </c>
      <c r="W889">
        <v>-1.492</v>
      </c>
      <c r="X889">
        <v>-0.82899999999999996</v>
      </c>
      <c r="Y889">
        <v>-0.58599999999999997</v>
      </c>
      <c r="Z889">
        <v>-0.71299999999999997</v>
      </c>
      <c r="AA889">
        <v>-1.3660000000000001</v>
      </c>
      <c r="AB889">
        <v>-2.3879999999999999</v>
      </c>
      <c r="AC889">
        <v>-1.8480000000000001</v>
      </c>
      <c r="AD889">
        <v>-1.9359999999999999</v>
      </c>
      <c r="AE889">
        <v>-3.6680000000000001</v>
      </c>
      <c r="AF889">
        <v>-4.9809999999999999</v>
      </c>
      <c r="AG889">
        <v>-4.875</v>
      </c>
      <c r="AH889">
        <v>-3.86</v>
      </c>
      <c r="AI889">
        <v>-1.7290000000000001</v>
      </c>
      <c r="AJ889">
        <v>4.101</v>
      </c>
      <c r="AK889">
        <v>1.7929999999999999</v>
      </c>
      <c r="AL889">
        <v>4.3079999999999998</v>
      </c>
      <c r="AM889">
        <v>1.7000000000000001E-2</v>
      </c>
      <c r="AN889">
        <v>2.2970000000000002</v>
      </c>
      <c r="AO889">
        <v>1.3819999999999999</v>
      </c>
      <c r="AP889">
        <v>3.2879999999999998</v>
      </c>
      <c r="AQ889">
        <v>1.391</v>
      </c>
      <c r="AR889">
        <v>-7.6689999999999996</v>
      </c>
      <c r="AS889">
        <v>-15.743</v>
      </c>
      <c r="AT889">
        <v>-15.47</v>
      </c>
      <c r="AU889">
        <v>-18.616</v>
      </c>
      <c r="AV889">
        <v>-17.221</v>
      </c>
      <c r="AW889">
        <v>-16.463999999999999</v>
      </c>
      <c r="AX889">
        <v>-16.427</v>
      </c>
      <c r="AY889">
        <v>-16.859000000000002</v>
      </c>
      <c r="AZ889">
        <v>-16.568000000000001</v>
      </c>
      <c r="BA889">
        <v>-16.84</v>
      </c>
      <c r="BB889">
        <v>2016</v>
      </c>
    </row>
    <row r="890" spans="1:54" hidden="1" x14ac:dyDescent="0.25">
      <c r="A890">
        <v>218</v>
      </c>
      <c r="B890" t="s">
        <v>1769</v>
      </c>
      <c r="C890" t="s">
        <v>235</v>
      </c>
      <c r="D890" t="s">
        <v>1768</v>
      </c>
      <c r="E890" t="s">
        <v>234</v>
      </c>
      <c r="F890" t="s">
        <v>233</v>
      </c>
      <c r="G890" t="s">
        <v>198</v>
      </c>
      <c r="I890" t="s">
        <v>232</v>
      </c>
      <c r="J890" t="s">
        <v>196</v>
      </c>
      <c r="K890">
        <v>-9.6479999999999997</v>
      </c>
      <c r="L890">
        <v>-15.898999999999999</v>
      </c>
      <c r="M890">
        <v>-19.798999999999999</v>
      </c>
      <c r="N890">
        <v>-25.4</v>
      </c>
      <c r="O890">
        <v>-9.8000000000000007</v>
      </c>
      <c r="P890">
        <v>-2.7</v>
      </c>
      <c r="Q890">
        <v>-7.7</v>
      </c>
      <c r="R890">
        <v>-6.5</v>
      </c>
      <c r="S890">
        <v>-5.5</v>
      </c>
      <c r="T890">
        <v>-4.4000000000000004</v>
      </c>
      <c r="U890">
        <v>-4.2</v>
      </c>
      <c r="V890">
        <v>-4.4000000000000004</v>
      </c>
      <c r="W890">
        <v>-6.1</v>
      </c>
      <c r="X890">
        <v>-3</v>
      </c>
      <c r="Y890">
        <v>-1.8169999999999999</v>
      </c>
      <c r="Z890">
        <v>-1.9</v>
      </c>
      <c r="AA890">
        <v>-3.2810000000000001</v>
      </c>
      <c r="AB890">
        <v>-5.0999999999999996</v>
      </c>
      <c r="AC890">
        <v>-3.8370000000000002</v>
      </c>
      <c r="AD890">
        <v>-3.7280000000000002</v>
      </c>
      <c r="AE890">
        <v>-6.82</v>
      </c>
      <c r="AF890">
        <v>-8.7880000000000003</v>
      </c>
      <c r="AG890">
        <v>-7.875</v>
      </c>
      <c r="AH890">
        <v>-5.5430000000000001</v>
      </c>
      <c r="AI890">
        <v>-2.2450000000000001</v>
      </c>
      <c r="AJ890">
        <v>4.47</v>
      </c>
      <c r="AK890">
        <v>1.7410000000000001</v>
      </c>
      <c r="AL890">
        <v>3.569</v>
      </c>
      <c r="AM890">
        <v>1.4E-2</v>
      </c>
      <c r="AN890">
        <v>1.6659999999999999</v>
      </c>
      <c r="AO890">
        <v>0.83099999999999996</v>
      </c>
      <c r="AP890">
        <v>1.7569999999999999</v>
      </c>
      <c r="AQ890">
        <v>0.65600000000000003</v>
      </c>
      <c r="AR890">
        <v>-3.3639999999999999</v>
      </c>
      <c r="AS890">
        <v>-6.9039999999999999</v>
      </c>
      <c r="AT890">
        <v>-6.6219999999999999</v>
      </c>
      <c r="AU890">
        <v>-7.31</v>
      </c>
      <c r="AV890">
        <v>-6.1619999999999999</v>
      </c>
      <c r="AW890">
        <v>-5.4790000000000001</v>
      </c>
      <c r="AX890">
        <v>-5.0830000000000002</v>
      </c>
      <c r="AY890">
        <v>-4.8129999999999997</v>
      </c>
      <c r="AZ890">
        <v>-4.3650000000000002</v>
      </c>
      <c r="BA890">
        <v>-4.0940000000000003</v>
      </c>
      <c r="BB890">
        <v>2016</v>
      </c>
    </row>
    <row r="891" spans="1:54" hidden="1" x14ac:dyDescent="0.25">
      <c r="A891">
        <v>218</v>
      </c>
      <c r="B891" t="s">
        <v>1769</v>
      </c>
      <c r="C891" t="s">
        <v>231</v>
      </c>
      <c r="D891" t="s">
        <v>1768</v>
      </c>
      <c r="E891" t="s">
        <v>229</v>
      </c>
      <c r="F891" t="s">
        <v>228</v>
      </c>
      <c r="G891" t="s">
        <v>209</v>
      </c>
      <c r="H891" t="s">
        <v>205</v>
      </c>
    </row>
    <row r="892" spans="1:54" hidden="1" x14ac:dyDescent="0.25">
      <c r="A892">
        <v>218</v>
      </c>
      <c r="B892" t="s">
        <v>1769</v>
      </c>
      <c r="C892" t="s">
        <v>230</v>
      </c>
      <c r="D892" t="s">
        <v>1768</v>
      </c>
      <c r="E892" t="s">
        <v>229</v>
      </c>
      <c r="F892" t="s">
        <v>228</v>
      </c>
      <c r="G892" t="s">
        <v>227</v>
      </c>
    </row>
    <row r="893" spans="1:54" hidden="1" x14ac:dyDescent="0.25">
      <c r="A893">
        <v>218</v>
      </c>
      <c r="B893" t="s">
        <v>1769</v>
      </c>
      <c r="C893" t="s">
        <v>226</v>
      </c>
      <c r="D893" t="s">
        <v>1768</v>
      </c>
      <c r="E893" t="s">
        <v>224</v>
      </c>
      <c r="F893" t="s">
        <v>223</v>
      </c>
      <c r="G893" t="s">
        <v>209</v>
      </c>
      <c r="H893" t="s">
        <v>205</v>
      </c>
      <c r="I893" t="s">
        <v>1771</v>
      </c>
      <c r="J893" t="s">
        <v>196</v>
      </c>
      <c r="K893" t="s">
        <v>196</v>
      </c>
      <c r="L893" t="s">
        <v>196</v>
      </c>
      <c r="M893" t="s">
        <v>196</v>
      </c>
      <c r="N893" t="s">
        <v>196</v>
      </c>
      <c r="O893">
        <v>-0.10199999999999999</v>
      </c>
      <c r="P893">
        <v>0.17399999999999999</v>
      </c>
      <c r="Q893">
        <v>-0.33200000000000002</v>
      </c>
      <c r="R893">
        <v>-0.307</v>
      </c>
      <c r="S893">
        <v>-0.28999999999999998</v>
      </c>
      <c r="T893">
        <v>-0.27400000000000002</v>
      </c>
      <c r="U893">
        <v>-0.29299999999999998</v>
      </c>
      <c r="V893">
        <v>-0.4</v>
      </c>
      <c r="W893">
        <v>-0.85599999999999998</v>
      </c>
      <c r="X893">
        <v>-0.13800000000000001</v>
      </c>
      <c r="Y893">
        <v>0.35799999999999998</v>
      </c>
      <c r="Z893">
        <v>0.32400000000000001</v>
      </c>
      <c r="AA893">
        <v>-0.41899999999999998</v>
      </c>
      <c r="AB893">
        <v>-1.403</v>
      </c>
      <c r="AC893">
        <v>-0.88800000000000001</v>
      </c>
      <c r="AD893">
        <v>-0.754</v>
      </c>
      <c r="AE893">
        <v>-2.2690000000000001</v>
      </c>
      <c r="AF893">
        <v>-3.51</v>
      </c>
      <c r="AG893">
        <v>-3.1320000000000001</v>
      </c>
      <c r="AH893">
        <v>-1.8220000000000001</v>
      </c>
      <c r="AI893">
        <v>0.58199999999999996</v>
      </c>
      <c r="AJ893">
        <v>6.4189999999999996</v>
      </c>
      <c r="AK893">
        <v>4.4089999999999998</v>
      </c>
      <c r="AL893">
        <v>6.6950000000000003</v>
      </c>
      <c r="AM893">
        <v>2.02</v>
      </c>
      <c r="AN893">
        <v>4.218</v>
      </c>
      <c r="AO893">
        <v>3.4220000000000002</v>
      </c>
      <c r="AP893">
        <v>5.2009999999999996</v>
      </c>
      <c r="AQ893">
        <v>3.4169999999999998</v>
      </c>
      <c r="AR893">
        <v>-5.4820000000000002</v>
      </c>
      <c r="AS893">
        <v>-13.461</v>
      </c>
      <c r="AT893">
        <v>-13.147</v>
      </c>
      <c r="AU893">
        <v>-16.125</v>
      </c>
      <c r="AV893">
        <v>-14.307</v>
      </c>
      <c r="AW893">
        <v>-12.837999999999999</v>
      </c>
      <c r="AX893">
        <v>-11.984999999999999</v>
      </c>
      <c r="AY893">
        <v>-11.512</v>
      </c>
      <c r="AZ893">
        <v>-10.478999999999999</v>
      </c>
      <c r="BA893">
        <v>-10.28</v>
      </c>
      <c r="BB893">
        <v>2016</v>
      </c>
    </row>
    <row r="894" spans="1:54" hidden="1" x14ac:dyDescent="0.25">
      <c r="A894">
        <v>218</v>
      </c>
      <c r="B894" t="s">
        <v>1769</v>
      </c>
      <c r="C894" t="s">
        <v>225</v>
      </c>
      <c r="D894" t="s">
        <v>1768</v>
      </c>
      <c r="E894" t="s">
        <v>224</v>
      </c>
      <c r="F894" t="s">
        <v>223</v>
      </c>
      <c r="G894" t="s">
        <v>198</v>
      </c>
      <c r="I894" t="s">
        <v>222</v>
      </c>
      <c r="J894" t="s">
        <v>196</v>
      </c>
      <c r="K894" t="s">
        <v>196</v>
      </c>
      <c r="L894" t="s">
        <v>196</v>
      </c>
      <c r="M894" t="s">
        <v>196</v>
      </c>
      <c r="N894" t="s">
        <v>196</v>
      </c>
      <c r="O894">
        <v>-4.2969999999999997</v>
      </c>
      <c r="P894">
        <v>2.294</v>
      </c>
      <c r="Q894">
        <v>-3.7389999999999999</v>
      </c>
      <c r="R894">
        <v>-2.8439999999999999</v>
      </c>
      <c r="S894">
        <v>-2.2839999999999998</v>
      </c>
      <c r="T894">
        <v>-1.7729999999999999</v>
      </c>
      <c r="U894">
        <v>-1.5289999999999999</v>
      </c>
      <c r="V894">
        <v>-1.8180000000000001</v>
      </c>
      <c r="W894">
        <v>-3.5</v>
      </c>
      <c r="X894">
        <v>-0.498</v>
      </c>
      <c r="Y894">
        <v>1.1120000000000001</v>
      </c>
      <c r="Z894">
        <v>0.86299999999999999</v>
      </c>
      <c r="AA894">
        <v>-1.0069999999999999</v>
      </c>
      <c r="AB894">
        <v>-2.9969999999999999</v>
      </c>
      <c r="AC894">
        <v>-1.843</v>
      </c>
      <c r="AD894">
        <v>-1.452</v>
      </c>
      <c r="AE894">
        <v>-4.218</v>
      </c>
      <c r="AF894">
        <v>-6.1920000000000002</v>
      </c>
      <c r="AG894">
        <v>-5.0590000000000002</v>
      </c>
      <c r="AH894">
        <v>-2.6160000000000001</v>
      </c>
      <c r="AI894">
        <v>0.75600000000000001</v>
      </c>
      <c r="AJ894">
        <v>6.9969999999999999</v>
      </c>
      <c r="AK894">
        <v>4.28</v>
      </c>
      <c r="AL894">
        <v>5.5469999999999997</v>
      </c>
      <c r="AM894">
        <v>1.659</v>
      </c>
      <c r="AN894">
        <v>3.0590000000000002</v>
      </c>
      <c r="AO894">
        <v>2.0590000000000002</v>
      </c>
      <c r="AP894">
        <v>2.7789999999999999</v>
      </c>
      <c r="AQ894">
        <v>1.613</v>
      </c>
      <c r="AR894">
        <v>-2.4039999999999999</v>
      </c>
      <c r="AS894">
        <v>-5.9029999999999996</v>
      </c>
      <c r="AT894">
        <v>-5.6280000000000001</v>
      </c>
      <c r="AU894">
        <v>-6.3319999999999999</v>
      </c>
      <c r="AV894">
        <v>-5.12</v>
      </c>
      <c r="AW894">
        <v>-4.2720000000000002</v>
      </c>
      <c r="AX894">
        <v>-3.7080000000000002</v>
      </c>
      <c r="AY894">
        <v>-3.2869999999999999</v>
      </c>
      <c r="AZ894">
        <v>-2.7610000000000001</v>
      </c>
      <c r="BA894">
        <v>-2.4990000000000001</v>
      </c>
      <c r="BB894">
        <v>2016</v>
      </c>
    </row>
    <row r="895" spans="1:54" hidden="1" x14ac:dyDescent="0.25">
      <c r="A895">
        <v>218</v>
      </c>
      <c r="B895" t="s">
        <v>1769</v>
      </c>
      <c r="C895" t="s">
        <v>221</v>
      </c>
      <c r="D895" t="s">
        <v>1768</v>
      </c>
      <c r="E895" t="s">
        <v>219</v>
      </c>
      <c r="F895" t="s">
        <v>218</v>
      </c>
      <c r="G895" t="s">
        <v>209</v>
      </c>
      <c r="H895" t="s">
        <v>205</v>
      </c>
      <c r="I895" t="s">
        <v>1771</v>
      </c>
      <c r="J895" t="s">
        <v>196</v>
      </c>
      <c r="K895" t="s">
        <v>196</v>
      </c>
      <c r="L895" t="s">
        <v>196</v>
      </c>
      <c r="M895" t="s">
        <v>196</v>
      </c>
      <c r="N895" t="s">
        <v>196</v>
      </c>
      <c r="O895" t="s">
        <v>196</v>
      </c>
      <c r="P895" t="s">
        <v>196</v>
      </c>
      <c r="Q895" t="s">
        <v>196</v>
      </c>
      <c r="R895" t="s">
        <v>196</v>
      </c>
      <c r="S895" t="s">
        <v>196</v>
      </c>
      <c r="T895" t="s">
        <v>196</v>
      </c>
      <c r="U895" t="s">
        <v>196</v>
      </c>
      <c r="V895" t="s">
        <v>196</v>
      </c>
      <c r="W895" t="s">
        <v>196</v>
      </c>
      <c r="X895" t="s">
        <v>196</v>
      </c>
      <c r="Y895" t="s">
        <v>196</v>
      </c>
      <c r="Z895" t="s">
        <v>196</v>
      </c>
      <c r="AA895" t="s">
        <v>196</v>
      </c>
      <c r="AB895" t="s">
        <v>196</v>
      </c>
      <c r="AC895" t="s">
        <v>196</v>
      </c>
      <c r="AD895">
        <v>30.602</v>
      </c>
      <c r="AE895">
        <v>27.824999999999999</v>
      </c>
      <c r="AF895">
        <v>35.209000000000003</v>
      </c>
      <c r="AG895">
        <v>41.131999999999998</v>
      </c>
      <c r="AH895">
        <v>60.585000000000001</v>
      </c>
      <c r="AI895">
        <v>54.755000000000003</v>
      </c>
      <c r="AJ895">
        <v>38.43</v>
      </c>
      <c r="AK895">
        <v>28.077999999999999</v>
      </c>
      <c r="AL895">
        <v>24.872</v>
      </c>
      <c r="AM895">
        <v>28.172000000000001</v>
      </c>
      <c r="AN895">
        <v>23.189</v>
      </c>
      <c r="AO895">
        <v>23.178000000000001</v>
      </c>
      <c r="AP895">
        <v>21.03</v>
      </c>
      <c r="AQ895">
        <v>25.545999999999999</v>
      </c>
      <c r="AR895">
        <v>38.136000000000003</v>
      </c>
      <c r="AS895">
        <v>54.750999999999998</v>
      </c>
      <c r="AT895">
        <v>71.453000000000003</v>
      </c>
      <c r="AU895">
        <v>90.069000000000003</v>
      </c>
      <c r="AV895">
        <v>107.291</v>
      </c>
      <c r="AW895">
        <v>123.755</v>
      </c>
      <c r="AX895">
        <v>140.18199999999999</v>
      </c>
      <c r="AY895">
        <v>157.041</v>
      </c>
      <c r="AZ895">
        <v>173.60900000000001</v>
      </c>
      <c r="BA895">
        <v>190.44900000000001</v>
      </c>
      <c r="BB895">
        <v>2016</v>
      </c>
    </row>
    <row r="896" spans="1:54" hidden="1" x14ac:dyDescent="0.25">
      <c r="A896">
        <v>218</v>
      </c>
      <c r="B896" t="s">
        <v>1769</v>
      </c>
      <c r="C896" t="s">
        <v>220</v>
      </c>
      <c r="D896" t="s">
        <v>1768</v>
      </c>
      <c r="E896" t="s">
        <v>219</v>
      </c>
      <c r="F896" t="s">
        <v>218</v>
      </c>
      <c r="G896" t="s">
        <v>198</v>
      </c>
      <c r="I896" t="s">
        <v>347</v>
      </c>
      <c r="J896" t="s">
        <v>196</v>
      </c>
      <c r="K896" t="s">
        <v>196</v>
      </c>
      <c r="L896" t="s">
        <v>196</v>
      </c>
      <c r="M896" t="s">
        <v>196</v>
      </c>
      <c r="N896" t="s">
        <v>196</v>
      </c>
      <c r="O896" t="s">
        <v>196</v>
      </c>
      <c r="P896" t="s">
        <v>196</v>
      </c>
      <c r="Q896" t="s">
        <v>196</v>
      </c>
      <c r="R896" t="s">
        <v>196</v>
      </c>
      <c r="S896" t="s">
        <v>196</v>
      </c>
      <c r="T896" t="s">
        <v>196</v>
      </c>
      <c r="U896" t="s">
        <v>196</v>
      </c>
      <c r="V896" t="s">
        <v>196</v>
      </c>
      <c r="W896" t="s">
        <v>196</v>
      </c>
      <c r="X896" t="s">
        <v>196</v>
      </c>
      <c r="Y896" t="s">
        <v>196</v>
      </c>
      <c r="Z896" t="s">
        <v>196</v>
      </c>
      <c r="AA896" t="s">
        <v>196</v>
      </c>
      <c r="AB896" t="s">
        <v>196</v>
      </c>
      <c r="AC896" t="s">
        <v>196</v>
      </c>
      <c r="AD896">
        <v>58.93</v>
      </c>
      <c r="AE896">
        <v>51.728999999999999</v>
      </c>
      <c r="AF896">
        <v>62.116</v>
      </c>
      <c r="AG896">
        <v>66.444000000000003</v>
      </c>
      <c r="AH896">
        <v>87.015000000000001</v>
      </c>
      <c r="AI896">
        <v>71.087999999999994</v>
      </c>
      <c r="AJ896">
        <v>41.886000000000003</v>
      </c>
      <c r="AK896">
        <v>27.257999999999999</v>
      </c>
      <c r="AL896">
        <v>20.606999999999999</v>
      </c>
      <c r="AM896">
        <v>23.143999999999998</v>
      </c>
      <c r="AN896">
        <v>16.818999999999999</v>
      </c>
      <c r="AO896">
        <v>13.943</v>
      </c>
      <c r="AP896">
        <v>11.237</v>
      </c>
      <c r="AQ896">
        <v>12.058</v>
      </c>
      <c r="AR896">
        <v>16.725999999999999</v>
      </c>
      <c r="AS896">
        <v>24.01</v>
      </c>
      <c r="AT896">
        <v>30.588000000000001</v>
      </c>
      <c r="AU896">
        <v>35.369</v>
      </c>
      <c r="AV896">
        <v>38.393000000000001</v>
      </c>
      <c r="AW896">
        <v>41.183</v>
      </c>
      <c r="AX896">
        <v>43.372</v>
      </c>
      <c r="AY896">
        <v>44.835000000000001</v>
      </c>
      <c r="AZ896">
        <v>45.738999999999997</v>
      </c>
      <c r="BA896">
        <v>46.298999999999999</v>
      </c>
      <c r="BB896">
        <v>2016</v>
      </c>
    </row>
    <row r="897" spans="1:54" hidden="1" x14ac:dyDescent="0.25">
      <c r="A897">
        <v>218</v>
      </c>
      <c r="B897" t="s">
        <v>1769</v>
      </c>
      <c r="C897" t="s">
        <v>217</v>
      </c>
      <c r="D897" t="s">
        <v>1768</v>
      </c>
      <c r="E897" t="s">
        <v>215</v>
      </c>
      <c r="F897" t="s">
        <v>214</v>
      </c>
      <c r="G897" t="s">
        <v>209</v>
      </c>
      <c r="H897" t="s">
        <v>205</v>
      </c>
      <c r="I897" t="s">
        <v>1771</v>
      </c>
      <c r="J897" t="s">
        <v>196</v>
      </c>
      <c r="K897" t="s">
        <v>196</v>
      </c>
      <c r="L897" t="s">
        <v>196</v>
      </c>
      <c r="M897" t="s">
        <v>196</v>
      </c>
      <c r="N897" t="s">
        <v>196</v>
      </c>
      <c r="O897" t="s">
        <v>196</v>
      </c>
      <c r="P897" t="s">
        <v>196</v>
      </c>
      <c r="Q897" t="s">
        <v>196</v>
      </c>
      <c r="R897" t="s">
        <v>196</v>
      </c>
      <c r="S897" t="s">
        <v>196</v>
      </c>
      <c r="T897" t="s">
        <v>196</v>
      </c>
      <c r="U897" t="s">
        <v>196</v>
      </c>
      <c r="V897" t="s">
        <v>196</v>
      </c>
      <c r="W897" t="s">
        <v>196</v>
      </c>
      <c r="X897" t="s">
        <v>196</v>
      </c>
      <c r="Y897" t="s">
        <v>196</v>
      </c>
      <c r="Z897" t="s">
        <v>196</v>
      </c>
      <c r="AA897" t="s">
        <v>196</v>
      </c>
      <c r="AB897" t="s">
        <v>196</v>
      </c>
      <c r="AC897" t="s">
        <v>196</v>
      </c>
      <c r="AD897">
        <v>34.735999999999997</v>
      </c>
      <c r="AE897">
        <v>32.250999999999998</v>
      </c>
      <c r="AF897">
        <v>39.192</v>
      </c>
      <c r="AG897">
        <v>45.85</v>
      </c>
      <c r="AH897">
        <v>62.530999999999999</v>
      </c>
      <c r="AI897">
        <v>63.280999999999999</v>
      </c>
      <c r="AJ897">
        <v>49.887999999999998</v>
      </c>
      <c r="AK897">
        <v>41.235999999999997</v>
      </c>
      <c r="AL897">
        <v>44.396999999999998</v>
      </c>
      <c r="AM897">
        <v>47.728000000000002</v>
      </c>
      <c r="AN897">
        <v>51.893000000000001</v>
      </c>
      <c r="AO897">
        <v>58.723999999999997</v>
      </c>
      <c r="AP897">
        <v>66.242000000000004</v>
      </c>
      <c r="AQ897">
        <v>76.472999999999999</v>
      </c>
      <c r="AR897">
        <v>84.397000000000006</v>
      </c>
      <c r="AS897">
        <v>92.680999999999997</v>
      </c>
      <c r="AT897">
        <v>107.92100000000001</v>
      </c>
      <c r="AU897">
        <v>129.51900000000001</v>
      </c>
      <c r="AV897">
        <v>143.74</v>
      </c>
      <c r="AW897">
        <v>157.20500000000001</v>
      </c>
      <c r="AX897">
        <v>170.13200000000001</v>
      </c>
      <c r="AY897">
        <v>183.99100000000001</v>
      </c>
      <c r="AZ897">
        <v>198.559</v>
      </c>
      <c r="BA897">
        <v>214.399</v>
      </c>
      <c r="BB897">
        <v>2016</v>
      </c>
    </row>
    <row r="898" spans="1:54" hidden="1" x14ac:dyDescent="0.25">
      <c r="A898">
        <v>218</v>
      </c>
      <c r="B898" t="s">
        <v>1769</v>
      </c>
      <c r="C898" t="s">
        <v>216</v>
      </c>
      <c r="D898" t="s">
        <v>1768</v>
      </c>
      <c r="E898" t="s">
        <v>215</v>
      </c>
      <c r="F898" t="s">
        <v>214</v>
      </c>
      <c r="G898" t="s">
        <v>198</v>
      </c>
      <c r="I898" t="s">
        <v>213</v>
      </c>
      <c r="J898" t="s">
        <v>196</v>
      </c>
      <c r="K898" t="s">
        <v>196</v>
      </c>
      <c r="L898" t="s">
        <v>196</v>
      </c>
      <c r="M898" t="s">
        <v>196</v>
      </c>
      <c r="N898" t="s">
        <v>196</v>
      </c>
      <c r="O898" t="s">
        <v>196</v>
      </c>
      <c r="P898" t="s">
        <v>196</v>
      </c>
      <c r="Q898" t="s">
        <v>196</v>
      </c>
      <c r="R898" t="s">
        <v>196</v>
      </c>
      <c r="S898" t="s">
        <v>196</v>
      </c>
      <c r="T898" t="s">
        <v>196</v>
      </c>
      <c r="U898" t="s">
        <v>196</v>
      </c>
      <c r="V898" t="s">
        <v>196</v>
      </c>
      <c r="W898" t="s">
        <v>196</v>
      </c>
      <c r="X898" t="s">
        <v>196</v>
      </c>
      <c r="Y898" t="s">
        <v>196</v>
      </c>
      <c r="Z898" t="s">
        <v>196</v>
      </c>
      <c r="AA898" t="s">
        <v>196</v>
      </c>
      <c r="AB898" t="s">
        <v>196</v>
      </c>
      <c r="AC898" t="s">
        <v>196</v>
      </c>
      <c r="AD898">
        <v>66.891000000000005</v>
      </c>
      <c r="AE898">
        <v>59.957000000000001</v>
      </c>
      <c r="AF898">
        <v>69.144000000000005</v>
      </c>
      <c r="AG898">
        <v>74.066000000000003</v>
      </c>
      <c r="AH898">
        <v>89.81</v>
      </c>
      <c r="AI898">
        <v>82.158000000000001</v>
      </c>
      <c r="AJ898">
        <v>54.375</v>
      </c>
      <c r="AK898">
        <v>40.031999999999996</v>
      </c>
      <c r="AL898">
        <v>36.784999999999997</v>
      </c>
      <c r="AM898">
        <v>39.209000000000003</v>
      </c>
      <c r="AN898">
        <v>37.637</v>
      </c>
      <c r="AO898">
        <v>35.326999999999998</v>
      </c>
      <c r="AP898">
        <v>35.393999999999998</v>
      </c>
      <c r="AQ898">
        <v>36.097000000000001</v>
      </c>
      <c r="AR898">
        <v>37.015999999999998</v>
      </c>
      <c r="AS898">
        <v>40.643999999999998</v>
      </c>
      <c r="AT898">
        <v>46.198999999999998</v>
      </c>
      <c r="AU898">
        <v>50.86</v>
      </c>
      <c r="AV898">
        <v>51.436</v>
      </c>
      <c r="AW898">
        <v>52.314999999999998</v>
      </c>
      <c r="AX898">
        <v>52.637999999999998</v>
      </c>
      <c r="AY898">
        <v>52.529000000000003</v>
      </c>
      <c r="AZ898">
        <v>52.311999999999998</v>
      </c>
      <c r="BA898">
        <v>52.121000000000002</v>
      </c>
      <c r="BB898">
        <v>2016</v>
      </c>
    </row>
    <row r="899" spans="1:54" hidden="1" x14ac:dyDescent="0.25">
      <c r="A899">
        <v>218</v>
      </c>
      <c r="B899" t="s">
        <v>1769</v>
      </c>
      <c r="C899" t="s">
        <v>212</v>
      </c>
      <c r="D899" t="s">
        <v>1768</v>
      </c>
      <c r="E899" t="s">
        <v>211</v>
      </c>
      <c r="F899" t="s">
        <v>210</v>
      </c>
      <c r="G899" t="s">
        <v>209</v>
      </c>
      <c r="H899" t="s">
        <v>205</v>
      </c>
      <c r="I899" t="s">
        <v>1771</v>
      </c>
      <c r="J899" t="s">
        <v>352</v>
      </c>
      <c r="K899" t="s">
        <v>352</v>
      </c>
      <c r="L899" t="s">
        <v>352</v>
      </c>
      <c r="M899">
        <v>1E-3</v>
      </c>
      <c r="N899">
        <v>1.9E-2</v>
      </c>
      <c r="O899">
        <v>2.3660000000000001</v>
      </c>
      <c r="P899">
        <v>7.6079999999999997</v>
      </c>
      <c r="Q899">
        <v>8.8840000000000003</v>
      </c>
      <c r="R899">
        <v>10.805999999999999</v>
      </c>
      <c r="S899">
        <v>12.694000000000001</v>
      </c>
      <c r="T899">
        <v>15.443</v>
      </c>
      <c r="U899">
        <v>19.132000000000001</v>
      </c>
      <c r="V899">
        <v>22.013999999999999</v>
      </c>
      <c r="W899">
        <v>24.459</v>
      </c>
      <c r="X899">
        <v>27.635999999999999</v>
      </c>
      <c r="Y899">
        <v>32.234999999999999</v>
      </c>
      <c r="Z899">
        <v>37.536999999999999</v>
      </c>
      <c r="AA899">
        <v>41.643999999999998</v>
      </c>
      <c r="AB899">
        <v>46.822000000000003</v>
      </c>
      <c r="AC899">
        <v>48.155999999999999</v>
      </c>
      <c r="AD899">
        <v>51.927999999999997</v>
      </c>
      <c r="AE899">
        <v>53.79</v>
      </c>
      <c r="AF899">
        <v>56.682000000000002</v>
      </c>
      <c r="AG899">
        <v>61.904000000000003</v>
      </c>
      <c r="AH899">
        <v>69.626000000000005</v>
      </c>
      <c r="AI899">
        <v>77.024000000000001</v>
      </c>
      <c r="AJ899">
        <v>91.748000000000005</v>
      </c>
      <c r="AK899">
        <v>103.009</v>
      </c>
      <c r="AL899">
        <v>120.694</v>
      </c>
      <c r="AM899">
        <v>121.727</v>
      </c>
      <c r="AN899">
        <v>137.876</v>
      </c>
      <c r="AO899">
        <v>166.232</v>
      </c>
      <c r="AP899">
        <v>187.154</v>
      </c>
      <c r="AQ899">
        <v>211.85599999999999</v>
      </c>
      <c r="AR899">
        <v>228.00399999999999</v>
      </c>
      <c r="AS899">
        <v>228.03100000000001</v>
      </c>
      <c r="AT899">
        <v>233.602</v>
      </c>
      <c r="AU899">
        <v>254.65799999999999</v>
      </c>
      <c r="AV899">
        <v>279.45699999999999</v>
      </c>
      <c r="AW899">
        <v>300.49900000000002</v>
      </c>
      <c r="AX899">
        <v>323.20999999999998</v>
      </c>
      <c r="AY899">
        <v>350.26299999999998</v>
      </c>
      <c r="AZ899">
        <v>379.56799999999998</v>
      </c>
      <c r="BA899">
        <v>411.34699999999998</v>
      </c>
      <c r="BB899">
        <v>2016</v>
      </c>
    </row>
    <row r="900" spans="1:54" hidden="1" x14ac:dyDescent="0.25">
      <c r="A900">
        <v>218</v>
      </c>
      <c r="B900" t="s">
        <v>1769</v>
      </c>
      <c r="C900" t="s">
        <v>207</v>
      </c>
      <c r="D900" t="s">
        <v>1768</v>
      </c>
      <c r="E900" t="s">
        <v>200</v>
      </c>
      <c r="F900" t="s">
        <v>199</v>
      </c>
      <c r="G900" t="s">
        <v>206</v>
      </c>
      <c r="H900" t="s">
        <v>205</v>
      </c>
      <c r="I900" t="s">
        <v>1770</v>
      </c>
      <c r="J900">
        <v>-7.0000000000000001E-3</v>
      </c>
      <c r="K900">
        <v>-0.27900000000000003</v>
      </c>
      <c r="L900">
        <v>-0.13</v>
      </c>
      <c r="M900">
        <v>-0.10100000000000001</v>
      </c>
      <c r="N900">
        <v>-7.4999999999999997E-2</v>
      </c>
      <c r="O900">
        <v>-0.29599999999999999</v>
      </c>
      <c r="P900">
        <v>-0.30199999999999999</v>
      </c>
      <c r="Q900">
        <v>-0.40100000000000002</v>
      </c>
      <c r="R900">
        <v>-0.13300000000000001</v>
      </c>
      <c r="S900">
        <v>3.3000000000000002E-2</v>
      </c>
      <c r="T900">
        <v>-0.19600000000000001</v>
      </c>
      <c r="U900">
        <v>-0.255</v>
      </c>
      <c r="V900">
        <v>-0.40600000000000003</v>
      </c>
      <c r="W900">
        <v>-0.41899999999999998</v>
      </c>
      <c r="X900">
        <v>-0.23799999999999999</v>
      </c>
      <c r="Y900">
        <v>-0.33500000000000002</v>
      </c>
      <c r="Z900">
        <v>-0.33300000000000002</v>
      </c>
      <c r="AA900">
        <v>-0.55300000000000005</v>
      </c>
      <c r="AB900">
        <v>-0.66700000000000004</v>
      </c>
      <c r="AC900">
        <v>-0.48899999999999999</v>
      </c>
      <c r="AD900">
        <v>-0.44600000000000001</v>
      </c>
      <c r="AE900">
        <v>-0.27400000000000002</v>
      </c>
      <c r="AF900">
        <v>-0.35</v>
      </c>
      <c r="AG900">
        <v>8.4000000000000005E-2</v>
      </c>
      <c r="AH900">
        <v>0.32500000000000001</v>
      </c>
      <c r="AI900">
        <v>0.56100000000000005</v>
      </c>
      <c r="AJ900">
        <v>1.2929999999999999</v>
      </c>
      <c r="AK900">
        <v>1.506</v>
      </c>
      <c r="AL900">
        <v>1.9910000000000001</v>
      </c>
      <c r="AM900">
        <v>0.746</v>
      </c>
      <c r="AN900">
        <v>0.76600000000000001</v>
      </c>
      <c r="AO900">
        <v>7.6999999999999999E-2</v>
      </c>
      <c r="AP900">
        <v>1.97</v>
      </c>
      <c r="AQ900">
        <v>1.054</v>
      </c>
      <c r="AR900">
        <v>0.57099999999999995</v>
      </c>
      <c r="AS900">
        <v>-1.9359999999999999</v>
      </c>
      <c r="AT900">
        <v>-1.9259999999999999</v>
      </c>
      <c r="AU900">
        <v>-2.1549999999999998</v>
      </c>
      <c r="AV900">
        <v>-2.2120000000000002</v>
      </c>
      <c r="AW900">
        <v>-2.2570000000000001</v>
      </c>
      <c r="AX900">
        <v>-2.109</v>
      </c>
      <c r="AY900">
        <v>-2.2440000000000002</v>
      </c>
      <c r="AZ900">
        <v>-2.3570000000000002</v>
      </c>
      <c r="BA900">
        <v>-2.4889999999999999</v>
      </c>
      <c r="BB900">
        <v>2016</v>
      </c>
    </row>
    <row r="901" spans="1:54" hidden="1" x14ac:dyDescent="0.25">
      <c r="A901">
        <v>218</v>
      </c>
      <c r="B901" t="s">
        <v>1769</v>
      </c>
      <c r="C901" t="s">
        <v>202</v>
      </c>
      <c r="D901" t="s">
        <v>1768</v>
      </c>
      <c r="E901" t="s">
        <v>200</v>
      </c>
      <c r="F901" t="s">
        <v>199</v>
      </c>
      <c r="G901" t="s">
        <v>198</v>
      </c>
      <c r="I901" t="s">
        <v>197</v>
      </c>
      <c r="J901">
        <v>-0.2</v>
      </c>
      <c r="K901">
        <v>-8.1020000000000003</v>
      </c>
      <c r="L901">
        <v>-3.4</v>
      </c>
      <c r="M901">
        <v>-2.8</v>
      </c>
      <c r="N901">
        <v>-2</v>
      </c>
      <c r="O901">
        <v>-7.3</v>
      </c>
      <c r="P901">
        <v>-7.6</v>
      </c>
      <c r="Q901">
        <v>-9.27</v>
      </c>
      <c r="R901">
        <v>-2.9</v>
      </c>
      <c r="S901">
        <v>0.7</v>
      </c>
      <c r="T901">
        <v>-4.0209999999999999</v>
      </c>
      <c r="U901">
        <v>-4.7809999999999997</v>
      </c>
      <c r="V901">
        <v>-7.1970000000000001</v>
      </c>
      <c r="W901">
        <v>-7.3079999999999998</v>
      </c>
      <c r="X901">
        <v>-3.9889999999999999</v>
      </c>
      <c r="Y901">
        <v>-5.0049999999999999</v>
      </c>
      <c r="Z901">
        <v>-4.5110000000000001</v>
      </c>
      <c r="AA901">
        <v>-6.9859999999999998</v>
      </c>
      <c r="AB901">
        <v>-7.8559999999999999</v>
      </c>
      <c r="AC901">
        <v>-5.907</v>
      </c>
      <c r="AD901">
        <v>-5.3250000000000002</v>
      </c>
      <c r="AE901">
        <v>-3.359</v>
      </c>
      <c r="AF901">
        <v>-4.42</v>
      </c>
      <c r="AG901">
        <v>1.042</v>
      </c>
      <c r="AH901">
        <v>3.694</v>
      </c>
      <c r="AI901">
        <v>5.8630000000000004</v>
      </c>
      <c r="AJ901">
        <v>11.225</v>
      </c>
      <c r="AK901">
        <v>11.396000000000001</v>
      </c>
      <c r="AL901">
        <v>11.859</v>
      </c>
      <c r="AM901">
        <v>4.2699999999999996</v>
      </c>
      <c r="AN901">
        <v>3.8690000000000002</v>
      </c>
      <c r="AO901">
        <v>0.317</v>
      </c>
      <c r="AP901">
        <v>7.2210000000000001</v>
      </c>
      <c r="AQ901">
        <v>3.4129999999999998</v>
      </c>
      <c r="AR901">
        <v>1.7170000000000001</v>
      </c>
      <c r="AS901">
        <v>-5.8250000000000002</v>
      </c>
      <c r="AT901">
        <v>-5.6550000000000002</v>
      </c>
      <c r="AU901">
        <v>-5.8049999999999997</v>
      </c>
      <c r="AV901">
        <v>-5.43</v>
      </c>
      <c r="AW901">
        <v>-5.1520000000000001</v>
      </c>
      <c r="AX901">
        <v>-4.4770000000000003</v>
      </c>
      <c r="AY901">
        <v>-4.3949999999999996</v>
      </c>
      <c r="AZ901">
        <v>-4.2590000000000003</v>
      </c>
      <c r="BA901">
        <v>-4.1520000000000001</v>
      </c>
      <c r="BB901">
        <v>2016</v>
      </c>
    </row>
    <row r="902" spans="1:54" hidden="1" x14ac:dyDescent="0.25">
      <c r="A902">
        <v>963</v>
      </c>
      <c r="B902" t="s">
        <v>1760</v>
      </c>
      <c r="C902" t="s">
        <v>342</v>
      </c>
      <c r="D902" t="s">
        <v>1759</v>
      </c>
      <c r="E902" t="s">
        <v>339</v>
      </c>
      <c r="F902" t="s">
        <v>341</v>
      </c>
      <c r="G902" t="s">
        <v>209</v>
      </c>
      <c r="H902" t="s">
        <v>205</v>
      </c>
      <c r="I902" t="s">
        <v>1767</v>
      </c>
      <c r="J902" t="s">
        <v>196</v>
      </c>
      <c r="K902" t="s">
        <v>196</v>
      </c>
      <c r="L902" t="s">
        <v>196</v>
      </c>
      <c r="M902" t="s">
        <v>196</v>
      </c>
      <c r="N902" t="s">
        <v>196</v>
      </c>
      <c r="O902" t="s">
        <v>196</v>
      </c>
      <c r="P902" t="s">
        <v>196</v>
      </c>
      <c r="Q902" t="s">
        <v>196</v>
      </c>
      <c r="R902" t="s">
        <v>196</v>
      </c>
      <c r="S902" t="s">
        <v>196</v>
      </c>
      <c r="T902" t="s">
        <v>196</v>
      </c>
      <c r="U902" t="s">
        <v>196</v>
      </c>
      <c r="V902" t="s">
        <v>196</v>
      </c>
      <c r="W902" t="s">
        <v>196</v>
      </c>
      <c r="X902" t="s">
        <v>196</v>
      </c>
      <c r="Y902" t="s">
        <v>196</v>
      </c>
      <c r="Z902">
        <v>10.718</v>
      </c>
      <c r="AA902">
        <v>13.167</v>
      </c>
      <c r="AB902">
        <v>14.986000000000001</v>
      </c>
      <c r="AC902">
        <v>16.597000000000001</v>
      </c>
      <c r="AD902">
        <v>17.334</v>
      </c>
      <c r="AE902">
        <v>17.742999999999999</v>
      </c>
      <c r="AF902">
        <v>18.64</v>
      </c>
      <c r="AG902">
        <v>19.359000000000002</v>
      </c>
      <c r="AH902">
        <v>20.57</v>
      </c>
      <c r="AI902">
        <v>21.442</v>
      </c>
      <c r="AJ902">
        <v>22.661999999999999</v>
      </c>
      <c r="AK902">
        <v>24.016999999999999</v>
      </c>
      <c r="AL902">
        <v>25.36</v>
      </c>
      <c r="AM902">
        <v>25.154</v>
      </c>
      <c r="AN902">
        <v>25.346</v>
      </c>
      <c r="AO902">
        <v>25.577000000000002</v>
      </c>
      <c r="AP902">
        <v>25.396000000000001</v>
      </c>
      <c r="AQ902">
        <v>25.992999999999999</v>
      </c>
      <c r="AR902">
        <v>26.292000000000002</v>
      </c>
      <c r="AS902">
        <v>27.1</v>
      </c>
      <c r="AT902">
        <v>27.971</v>
      </c>
      <c r="AU902">
        <v>28.727</v>
      </c>
      <c r="AV902">
        <v>29.646000000000001</v>
      </c>
      <c r="AW902">
        <v>30.683</v>
      </c>
      <c r="AX902">
        <v>31.818999999999999</v>
      </c>
      <c r="AY902">
        <v>33.06</v>
      </c>
      <c r="AZ902">
        <v>34.381999999999998</v>
      </c>
      <c r="BA902">
        <v>35.756999999999998</v>
      </c>
      <c r="BB902">
        <v>2016</v>
      </c>
    </row>
    <row r="903" spans="1:54" hidden="1" x14ac:dyDescent="0.25">
      <c r="A903">
        <v>963</v>
      </c>
      <c r="B903" t="s">
        <v>1760</v>
      </c>
      <c r="C903" t="s">
        <v>340</v>
      </c>
      <c r="D903" t="s">
        <v>1759</v>
      </c>
      <c r="E903" t="s">
        <v>339</v>
      </c>
      <c r="F903" t="s">
        <v>338</v>
      </c>
      <c r="G903" t="s">
        <v>261</v>
      </c>
      <c r="I903" t="s">
        <v>337</v>
      </c>
      <c r="J903" t="s">
        <v>196</v>
      </c>
      <c r="K903" t="s">
        <v>196</v>
      </c>
      <c r="L903" t="s">
        <v>196</v>
      </c>
      <c r="M903" t="s">
        <v>196</v>
      </c>
      <c r="N903" t="s">
        <v>196</v>
      </c>
      <c r="O903" t="s">
        <v>196</v>
      </c>
      <c r="P903" t="s">
        <v>196</v>
      </c>
      <c r="Q903" t="s">
        <v>196</v>
      </c>
      <c r="R903" t="s">
        <v>196</v>
      </c>
      <c r="S903" t="s">
        <v>196</v>
      </c>
      <c r="T903" t="s">
        <v>196</v>
      </c>
      <c r="U903" t="s">
        <v>196</v>
      </c>
      <c r="V903" t="s">
        <v>196</v>
      </c>
      <c r="W903" t="s">
        <v>196</v>
      </c>
      <c r="X903" t="s">
        <v>196</v>
      </c>
      <c r="Y903" t="s">
        <v>196</v>
      </c>
      <c r="Z903" t="s">
        <v>196</v>
      </c>
      <c r="AA903">
        <v>22.853000000000002</v>
      </c>
      <c r="AB903">
        <v>13.814</v>
      </c>
      <c r="AC903">
        <v>10.75</v>
      </c>
      <c r="AD903">
        <v>4.4420000000000002</v>
      </c>
      <c r="AE903">
        <v>2.3620000000000001</v>
      </c>
      <c r="AF903">
        <v>5.0529999999999999</v>
      </c>
      <c r="AG903">
        <v>3.8580000000000001</v>
      </c>
      <c r="AH903">
        <v>6.2569999999999997</v>
      </c>
      <c r="AI903">
        <v>4.2359999999999998</v>
      </c>
      <c r="AJ903">
        <v>5.6909999999999998</v>
      </c>
      <c r="AK903">
        <v>5.9790000000000001</v>
      </c>
      <c r="AL903">
        <v>5.5940000000000003</v>
      </c>
      <c r="AM903">
        <v>-0.81599999999999995</v>
      </c>
      <c r="AN903">
        <v>0.76700000000000002</v>
      </c>
      <c r="AO903">
        <v>0.90800000000000003</v>
      </c>
      <c r="AP903">
        <v>-0.70699999999999996</v>
      </c>
      <c r="AQ903">
        <v>2.351</v>
      </c>
      <c r="AR903">
        <v>1.1499999999999999</v>
      </c>
      <c r="AS903">
        <v>3.0739999999999998</v>
      </c>
      <c r="AT903">
        <v>3.2149999999999999</v>
      </c>
      <c r="AU903">
        <v>2.7</v>
      </c>
      <c r="AV903">
        <v>3.2</v>
      </c>
      <c r="AW903">
        <v>3.5</v>
      </c>
      <c r="AX903">
        <v>3.7</v>
      </c>
      <c r="AY903">
        <v>3.9</v>
      </c>
      <c r="AZ903">
        <v>4</v>
      </c>
      <c r="BA903">
        <v>4</v>
      </c>
      <c r="BB903">
        <v>2016</v>
      </c>
    </row>
    <row r="904" spans="1:54" hidden="1" x14ac:dyDescent="0.25">
      <c r="A904">
        <v>963</v>
      </c>
      <c r="B904" t="s">
        <v>1760</v>
      </c>
      <c r="C904" t="s">
        <v>336</v>
      </c>
      <c r="D904" t="s">
        <v>1759</v>
      </c>
      <c r="E904" t="s">
        <v>331</v>
      </c>
      <c r="F904" t="s">
        <v>335</v>
      </c>
      <c r="G904" t="s">
        <v>209</v>
      </c>
      <c r="H904" t="s">
        <v>205</v>
      </c>
      <c r="I904" t="s">
        <v>1767</v>
      </c>
      <c r="J904" t="s">
        <v>196</v>
      </c>
      <c r="K904" t="s">
        <v>196</v>
      </c>
      <c r="L904" t="s">
        <v>196</v>
      </c>
      <c r="M904" t="s">
        <v>196</v>
      </c>
      <c r="N904" t="s">
        <v>196</v>
      </c>
      <c r="O904" t="s">
        <v>196</v>
      </c>
      <c r="P904" t="s">
        <v>196</v>
      </c>
      <c r="Q904" t="s">
        <v>196</v>
      </c>
      <c r="R904" t="s">
        <v>196</v>
      </c>
      <c r="S904" t="s">
        <v>196</v>
      </c>
      <c r="T904" t="s">
        <v>196</v>
      </c>
      <c r="U904" t="s">
        <v>196</v>
      </c>
      <c r="V904" t="s">
        <v>196</v>
      </c>
      <c r="W904" t="s">
        <v>196</v>
      </c>
      <c r="X904" t="s">
        <v>196</v>
      </c>
      <c r="Y904" t="s">
        <v>196</v>
      </c>
      <c r="Z904">
        <v>5.5209999999999999</v>
      </c>
      <c r="AA904">
        <v>7.8940000000000001</v>
      </c>
      <c r="AB904">
        <v>9.2189999999999994</v>
      </c>
      <c r="AC904">
        <v>10.571</v>
      </c>
      <c r="AD904">
        <v>11.79</v>
      </c>
      <c r="AE904">
        <v>12.641</v>
      </c>
      <c r="AF904">
        <v>13.946</v>
      </c>
      <c r="AG904">
        <v>14.69</v>
      </c>
      <c r="AH904">
        <v>15.997999999999999</v>
      </c>
      <c r="AI904">
        <v>17.198</v>
      </c>
      <c r="AJ904">
        <v>19.425999999999998</v>
      </c>
      <c r="AK904">
        <v>21.896000000000001</v>
      </c>
      <c r="AL904">
        <v>24.984000000000002</v>
      </c>
      <c r="AM904">
        <v>24.78</v>
      </c>
      <c r="AN904">
        <v>25.346</v>
      </c>
      <c r="AO904">
        <v>26.21</v>
      </c>
      <c r="AP904">
        <v>26.193000000000001</v>
      </c>
      <c r="AQ904">
        <v>26.742999999999999</v>
      </c>
      <c r="AR904">
        <v>27.303999999999998</v>
      </c>
      <c r="AS904">
        <v>28.585999999999999</v>
      </c>
      <c r="AT904">
        <v>29.899000000000001</v>
      </c>
      <c r="AU904">
        <v>31.277999999999999</v>
      </c>
      <c r="AV904">
        <v>32.783999999999999</v>
      </c>
      <c r="AW904">
        <v>34.506999999999998</v>
      </c>
      <c r="AX904">
        <v>36.442999999999998</v>
      </c>
      <c r="AY904">
        <v>38.543999999999997</v>
      </c>
      <c r="AZ904">
        <v>40.889000000000003</v>
      </c>
      <c r="BA904">
        <v>43.405000000000001</v>
      </c>
      <c r="BB904">
        <v>2016</v>
      </c>
    </row>
    <row r="905" spans="1:54" hidden="1" x14ac:dyDescent="0.25">
      <c r="A905">
        <v>963</v>
      </c>
      <c r="B905" t="s">
        <v>1760</v>
      </c>
      <c r="C905" t="s">
        <v>334</v>
      </c>
      <c r="D905" t="s">
        <v>1759</v>
      </c>
      <c r="E905" t="s">
        <v>331</v>
      </c>
      <c r="F905" t="s">
        <v>333</v>
      </c>
      <c r="G905" t="s">
        <v>206</v>
      </c>
      <c r="H905" t="s">
        <v>205</v>
      </c>
      <c r="I905" t="s">
        <v>298</v>
      </c>
      <c r="J905" t="s">
        <v>196</v>
      </c>
      <c r="K905" t="s">
        <v>196</v>
      </c>
      <c r="L905" t="s">
        <v>196</v>
      </c>
      <c r="M905" t="s">
        <v>196</v>
      </c>
      <c r="N905" t="s">
        <v>196</v>
      </c>
      <c r="O905" t="s">
        <v>196</v>
      </c>
      <c r="P905" t="s">
        <v>196</v>
      </c>
      <c r="Q905" t="s">
        <v>196</v>
      </c>
      <c r="R905" t="s">
        <v>196</v>
      </c>
      <c r="S905" t="s">
        <v>196</v>
      </c>
      <c r="T905" t="s">
        <v>196</v>
      </c>
      <c r="U905" t="s">
        <v>196</v>
      </c>
      <c r="V905" t="s">
        <v>196</v>
      </c>
      <c r="W905" t="s">
        <v>196</v>
      </c>
      <c r="X905" t="s">
        <v>196</v>
      </c>
      <c r="Y905" t="s">
        <v>196</v>
      </c>
      <c r="Z905">
        <v>3.5840000000000001</v>
      </c>
      <c r="AA905">
        <v>4.5780000000000003</v>
      </c>
      <c r="AB905">
        <v>5.2809999999999997</v>
      </c>
      <c r="AC905">
        <v>5.766</v>
      </c>
      <c r="AD905">
        <v>5.569</v>
      </c>
      <c r="AE905">
        <v>5.7880000000000003</v>
      </c>
      <c r="AF905">
        <v>6.7309999999999999</v>
      </c>
      <c r="AG905">
        <v>8.4920000000000009</v>
      </c>
      <c r="AH905">
        <v>10.167</v>
      </c>
      <c r="AI905">
        <v>10.952999999999999</v>
      </c>
      <c r="AJ905">
        <v>12.471</v>
      </c>
      <c r="AK905">
        <v>15.345000000000001</v>
      </c>
      <c r="AL905">
        <v>18.8</v>
      </c>
      <c r="AM905">
        <v>17.646000000000001</v>
      </c>
      <c r="AN905">
        <v>17.196000000000002</v>
      </c>
      <c r="AO905">
        <v>18.646000000000001</v>
      </c>
      <c r="AP905">
        <v>17.216999999999999</v>
      </c>
      <c r="AQ905">
        <v>18.161000000000001</v>
      </c>
      <c r="AR905">
        <v>18.550999999999998</v>
      </c>
      <c r="AS905">
        <v>16.218</v>
      </c>
      <c r="AT905">
        <v>16.917000000000002</v>
      </c>
      <c r="AU905">
        <v>18.058</v>
      </c>
      <c r="AV905">
        <v>20.34</v>
      </c>
      <c r="AW905">
        <v>21.501999999999999</v>
      </c>
      <c r="AX905">
        <v>22.774999999999999</v>
      </c>
      <c r="AY905">
        <v>24.053000000000001</v>
      </c>
      <c r="AZ905">
        <v>25.481999999999999</v>
      </c>
      <c r="BA905">
        <v>26.989000000000001</v>
      </c>
      <c r="BB905">
        <v>2016</v>
      </c>
    </row>
    <row r="906" spans="1:54" hidden="1" x14ac:dyDescent="0.25">
      <c r="A906">
        <v>963</v>
      </c>
      <c r="B906" t="s">
        <v>1760</v>
      </c>
      <c r="C906" t="s">
        <v>332</v>
      </c>
      <c r="D906" t="s">
        <v>1759</v>
      </c>
      <c r="E906" t="s">
        <v>331</v>
      </c>
      <c r="F906" t="s">
        <v>330</v>
      </c>
      <c r="G906" t="s">
        <v>311</v>
      </c>
      <c r="H906" t="s">
        <v>205</v>
      </c>
      <c r="I906" t="s">
        <v>298</v>
      </c>
      <c r="J906" t="s">
        <v>196</v>
      </c>
      <c r="K906" t="s">
        <v>196</v>
      </c>
      <c r="L906" t="s">
        <v>196</v>
      </c>
      <c r="M906" t="s">
        <v>196</v>
      </c>
      <c r="N906" t="s">
        <v>196</v>
      </c>
      <c r="O906" t="s">
        <v>196</v>
      </c>
      <c r="P906" t="s">
        <v>196</v>
      </c>
      <c r="Q906" t="s">
        <v>196</v>
      </c>
      <c r="R906" t="s">
        <v>196</v>
      </c>
      <c r="S906" t="s">
        <v>196</v>
      </c>
      <c r="T906" t="s">
        <v>196</v>
      </c>
      <c r="U906" t="s">
        <v>196</v>
      </c>
      <c r="V906" t="s">
        <v>196</v>
      </c>
      <c r="W906" t="s">
        <v>196</v>
      </c>
      <c r="X906" t="s">
        <v>196</v>
      </c>
      <c r="Y906" t="s">
        <v>196</v>
      </c>
      <c r="Z906">
        <v>11.257999999999999</v>
      </c>
      <c r="AA906">
        <v>14.068</v>
      </c>
      <c r="AB906">
        <v>16.184999999999999</v>
      </c>
      <c r="AC906">
        <v>18.199000000000002</v>
      </c>
      <c r="AD906">
        <v>19.440000000000001</v>
      </c>
      <c r="AE906">
        <v>20.352</v>
      </c>
      <c r="AF906">
        <v>21.709</v>
      </c>
      <c r="AG906">
        <v>22.995999999999999</v>
      </c>
      <c r="AH906">
        <v>25.106999999999999</v>
      </c>
      <c r="AI906">
        <v>27.012</v>
      </c>
      <c r="AJ906">
        <v>29.427</v>
      </c>
      <c r="AK906">
        <v>32.015999999999998</v>
      </c>
      <c r="AL906">
        <v>34.47</v>
      </c>
      <c r="AM906">
        <v>34.448999999999998</v>
      </c>
      <c r="AN906">
        <v>35.137</v>
      </c>
      <c r="AO906">
        <v>36.188000000000002</v>
      </c>
      <c r="AP906">
        <v>36.594000000000001</v>
      </c>
      <c r="AQ906">
        <v>38.06</v>
      </c>
      <c r="AR906">
        <v>39.188000000000002</v>
      </c>
      <c r="AS906">
        <v>40.831000000000003</v>
      </c>
      <c r="AT906">
        <v>42.680999999999997</v>
      </c>
      <c r="AU906">
        <v>44.622</v>
      </c>
      <c r="AV906">
        <v>47.097000000000001</v>
      </c>
      <c r="AW906">
        <v>49.802</v>
      </c>
      <c r="AX906">
        <v>52.66</v>
      </c>
      <c r="AY906">
        <v>55.756</v>
      </c>
      <c r="AZ906">
        <v>58.981999999999999</v>
      </c>
      <c r="BA906">
        <v>62.408000000000001</v>
      </c>
      <c r="BB906">
        <v>2016</v>
      </c>
    </row>
    <row r="907" spans="1:54" hidden="1" x14ac:dyDescent="0.25">
      <c r="A907">
        <v>963</v>
      </c>
      <c r="B907" t="s">
        <v>1760</v>
      </c>
      <c r="C907" t="s">
        <v>329</v>
      </c>
      <c r="D907" t="s">
        <v>1759</v>
      </c>
      <c r="E907" t="s">
        <v>328</v>
      </c>
      <c r="F907" t="s">
        <v>327</v>
      </c>
      <c r="G907" t="s">
        <v>282</v>
      </c>
      <c r="I907" t="s">
        <v>326</v>
      </c>
      <c r="J907" t="s">
        <v>196</v>
      </c>
      <c r="K907" t="s">
        <v>196</v>
      </c>
      <c r="L907" t="s">
        <v>196</v>
      </c>
      <c r="M907" t="s">
        <v>196</v>
      </c>
      <c r="N907" t="s">
        <v>196</v>
      </c>
      <c r="O907" t="s">
        <v>196</v>
      </c>
      <c r="P907" t="s">
        <v>196</v>
      </c>
      <c r="Q907" t="s">
        <v>196</v>
      </c>
      <c r="R907" t="s">
        <v>196</v>
      </c>
      <c r="S907" t="s">
        <v>196</v>
      </c>
      <c r="T907" t="s">
        <v>196</v>
      </c>
      <c r="U907" t="s">
        <v>196</v>
      </c>
      <c r="V907" t="s">
        <v>196</v>
      </c>
      <c r="W907" t="s">
        <v>196</v>
      </c>
      <c r="X907" t="s">
        <v>196</v>
      </c>
      <c r="Y907" t="s">
        <v>196</v>
      </c>
      <c r="Z907">
        <v>51.514000000000003</v>
      </c>
      <c r="AA907">
        <v>59.954999999999998</v>
      </c>
      <c r="AB907">
        <v>61.515000000000001</v>
      </c>
      <c r="AC907">
        <v>63.694000000000003</v>
      </c>
      <c r="AD907">
        <v>68.016999999999996</v>
      </c>
      <c r="AE907">
        <v>71.245000000000005</v>
      </c>
      <c r="AF907">
        <v>74.819999999999993</v>
      </c>
      <c r="AG907">
        <v>75.88</v>
      </c>
      <c r="AH907">
        <v>77.772999999999996</v>
      </c>
      <c r="AI907">
        <v>80.206999999999994</v>
      </c>
      <c r="AJ907">
        <v>85.721000000000004</v>
      </c>
      <c r="AK907">
        <v>91.168999999999997</v>
      </c>
      <c r="AL907">
        <v>98.516000000000005</v>
      </c>
      <c r="AM907">
        <v>98.515000000000001</v>
      </c>
      <c r="AN907">
        <v>100</v>
      </c>
      <c r="AO907">
        <v>102.47499999999999</v>
      </c>
      <c r="AP907">
        <v>103.139</v>
      </c>
      <c r="AQ907">
        <v>102.886</v>
      </c>
      <c r="AR907">
        <v>103.851</v>
      </c>
      <c r="AS907">
        <v>105.483</v>
      </c>
      <c r="AT907">
        <v>106.892</v>
      </c>
      <c r="AU907">
        <v>108.88200000000001</v>
      </c>
      <c r="AV907">
        <v>110.587</v>
      </c>
      <c r="AW907">
        <v>112.461</v>
      </c>
      <c r="AX907">
        <v>114.53400000000001</v>
      </c>
      <c r="AY907">
        <v>116.589</v>
      </c>
      <c r="AZ907">
        <v>118.92400000000001</v>
      </c>
      <c r="BA907">
        <v>121.38800000000001</v>
      </c>
      <c r="BB907">
        <v>2016</v>
      </c>
    </row>
    <row r="908" spans="1:54" hidden="1" x14ac:dyDescent="0.25">
      <c r="A908">
        <v>963</v>
      </c>
      <c r="B908" t="s">
        <v>1760</v>
      </c>
      <c r="C908" t="s">
        <v>325</v>
      </c>
      <c r="D908" t="s">
        <v>1759</v>
      </c>
      <c r="E908" t="s">
        <v>322</v>
      </c>
      <c r="F908" t="s">
        <v>324</v>
      </c>
      <c r="G908" t="s">
        <v>209</v>
      </c>
      <c r="H908" t="s">
        <v>310</v>
      </c>
      <c r="I908" t="s">
        <v>319</v>
      </c>
      <c r="J908" t="s">
        <v>196</v>
      </c>
      <c r="K908" t="s">
        <v>196</v>
      </c>
      <c r="L908" t="s">
        <v>196</v>
      </c>
      <c r="M908" t="s">
        <v>196</v>
      </c>
      <c r="N908" t="s">
        <v>196</v>
      </c>
      <c r="O908" t="s">
        <v>196</v>
      </c>
      <c r="P908" t="s">
        <v>196</v>
      </c>
      <c r="Q908" t="s">
        <v>196</v>
      </c>
      <c r="R908" t="s">
        <v>196</v>
      </c>
      <c r="S908" t="s">
        <v>196</v>
      </c>
      <c r="T908" t="s">
        <v>196</v>
      </c>
      <c r="U908" t="s">
        <v>196</v>
      </c>
      <c r="V908" t="s">
        <v>196</v>
      </c>
      <c r="W908" t="s">
        <v>196</v>
      </c>
      <c r="X908" t="s">
        <v>196</v>
      </c>
      <c r="Y908" t="s">
        <v>196</v>
      </c>
      <c r="Z908">
        <v>2835.0720000000001</v>
      </c>
      <c r="AA908">
        <v>3508.9009999999998</v>
      </c>
      <c r="AB908">
        <v>3995.681</v>
      </c>
      <c r="AC908">
        <v>4415.0360000000001</v>
      </c>
      <c r="AD908">
        <v>4601.848</v>
      </c>
      <c r="AE908">
        <v>4704.8339999999998</v>
      </c>
      <c r="AF908">
        <v>4936.6629999999996</v>
      </c>
      <c r="AG908">
        <v>5122.473</v>
      </c>
      <c r="AH908">
        <v>5440.058</v>
      </c>
      <c r="AI908">
        <v>5670.1130000000003</v>
      </c>
      <c r="AJ908">
        <v>5996.0789999999997</v>
      </c>
      <c r="AK908">
        <v>6363.8010000000004</v>
      </c>
      <c r="AL908">
        <v>6738.34</v>
      </c>
      <c r="AM908">
        <v>6713.7579999999998</v>
      </c>
      <c r="AN908">
        <v>6809.7579999999998</v>
      </c>
      <c r="AO908">
        <v>6933.4880000000003</v>
      </c>
      <c r="AP908">
        <v>6961.2079999999996</v>
      </c>
      <c r="AQ908">
        <v>7210.2370000000001</v>
      </c>
      <c r="AR908">
        <v>7372.89</v>
      </c>
      <c r="AS908">
        <v>7664.085</v>
      </c>
      <c r="AT908">
        <v>7953.5820000000003</v>
      </c>
      <c r="AU908">
        <v>8191.152</v>
      </c>
      <c r="AV908">
        <v>8461.6239999999998</v>
      </c>
      <c r="AW908">
        <v>8762.232</v>
      </c>
      <c r="AX908">
        <v>9095.6919999999991</v>
      </c>
      <c r="AY908">
        <v>9467.0460000000003</v>
      </c>
      <c r="AZ908">
        <v>9867.7579999999998</v>
      </c>
      <c r="BA908">
        <v>10289.231</v>
      </c>
      <c r="BB908">
        <v>2016</v>
      </c>
    </row>
    <row r="909" spans="1:54" hidden="1" x14ac:dyDescent="0.25">
      <c r="A909">
        <v>963</v>
      </c>
      <c r="B909" t="s">
        <v>1760</v>
      </c>
      <c r="C909" t="s">
        <v>323</v>
      </c>
      <c r="D909" t="s">
        <v>1759</v>
      </c>
      <c r="E909" t="s">
        <v>322</v>
      </c>
      <c r="F909" t="s">
        <v>321</v>
      </c>
      <c r="G909" t="s">
        <v>320</v>
      </c>
      <c r="H909" t="s">
        <v>310</v>
      </c>
      <c r="I909" t="s">
        <v>319</v>
      </c>
      <c r="J909" t="s">
        <v>196</v>
      </c>
      <c r="K909" t="s">
        <v>196</v>
      </c>
      <c r="L909" t="s">
        <v>196</v>
      </c>
      <c r="M909" t="s">
        <v>196</v>
      </c>
      <c r="N909" t="s">
        <v>196</v>
      </c>
      <c r="O909" t="s">
        <v>196</v>
      </c>
      <c r="P909" t="s">
        <v>196</v>
      </c>
      <c r="Q909" t="s">
        <v>196</v>
      </c>
      <c r="R909" t="s">
        <v>196</v>
      </c>
      <c r="S909" t="s">
        <v>196</v>
      </c>
      <c r="T909" t="s">
        <v>196</v>
      </c>
      <c r="U909" t="s">
        <v>196</v>
      </c>
      <c r="V909" t="s">
        <v>196</v>
      </c>
      <c r="W909" t="s">
        <v>196</v>
      </c>
      <c r="X909" t="s">
        <v>196</v>
      </c>
      <c r="Y909" t="s">
        <v>196</v>
      </c>
      <c r="Z909">
        <v>4011.3319999999999</v>
      </c>
      <c r="AA909">
        <v>4964.7299999999996</v>
      </c>
      <c r="AB909">
        <v>5653.4740000000002</v>
      </c>
      <c r="AC909">
        <v>6246.817</v>
      </c>
      <c r="AD909">
        <v>6511.1379999999999</v>
      </c>
      <c r="AE909">
        <v>6656.8519999999999</v>
      </c>
      <c r="AF909">
        <v>6984.866</v>
      </c>
      <c r="AG909">
        <v>7247.768</v>
      </c>
      <c r="AH909">
        <v>7697.1180000000004</v>
      </c>
      <c r="AI909">
        <v>8022.6220000000003</v>
      </c>
      <c r="AJ909">
        <v>8483.83</v>
      </c>
      <c r="AK909">
        <v>9004.1180000000004</v>
      </c>
      <c r="AL909">
        <v>9534.0509999999995</v>
      </c>
      <c r="AM909">
        <v>9499.27</v>
      </c>
      <c r="AN909">
        <v>9635.1010000000006</v>
      </c>
      <c r="AO909">
        <v>9810.1659999999993</v>
      </c>
      <c r="AP909">
        <v>9849.3880000000008</v>
      </c>
      <c r="AQ909">
        <v>10201.736999999999</v>
      </c>
      <c r="AR909">
        <v>10431.874</v>
      </c>
      <c r="AS909">
        <v>10843.886</v>
      </c>
      <c r="AT909">
        <v>11253.493</v>
      </c>
      <c r="AU909">
        <v>11589.63</v>
      </c>
      <c r="AV909">
        <v>11972.32</v>
      </c>
      <c r="AW909">
        <v>12397.65</v>
      </c>
      <c r="AX909">
        <v>12869.460999999999</v>
      </c>
      <c r="AY909">
        <v>13394.888000000001</v>
      </c>
      <c r="AZ909">
        <v>13961.852999999999</v>
      </c>
      <c r="BA909">
        <v>14558.195</v>
      </c>
      <c r="BB909">
        <v>2016</v>
      </c>
    </row>
    <row r="910" spans="1:54" hidden="1" x14ac:dyDescent="0.25">
      <c r="A910">
        <v>963</v>
      </c>
      <c r="B910" t="s">
        <v>1760</v>
      </c>
      <c r="C910" t="s">
        <v>318</v>
      </c>
      <c r="D910" t="s">
        <v>1759</v>
      </c>
      <c r="E910" t="s">
        <v>313</v>
      </c>
      <c r="F910" t="s">
        <v>317</v>
      </c>
      <c r="G910" t="s">
        <v>209</v>
      </c>
      <c r="H910" t="s">
        <v>310</v>
      </c>
      <c r="I910" t="s">
        <v>309</v>
      </c>
      <c r="J910" t="s">
        <v>196</v>
      </c>
      <c r="K910" t="s">
        <v>196</v>
      </c>
      <c r="L910" t="s">
        <v>196</v>
      </c>
      <c r="M910" t="s">
        <v>196</v>
      </c>
      <c r="N910" t="s">
        <v>196</v>
      </c>
      <c r="O910" t="s">
        <v>196</v>
      </c>
      <c r="P910" t="s">
        <v>196</v>
      </c>
      <c r="Q910" t="s">
        <v>196</v>
      </c>
      <c r="R910" t="s">
        <v>196</v>
      </c>
      <c r="S910" t="s">
        <v>196</v>
      </c>
      <c r="T910" t="s">
        <v>196</v>
      </c>
      <c r="U910" t="s">
        <v>196</v>
      </c>
      <c r="V910" t="s">
        <v>196</v>
      </c>
      <c r="W910" t="s">
        <v>196</v>
      </c>
      <c r="X910" t="s">
        <v>196</v>
      </c>
      <c r="Y910" t="s">
        <v>196</v>
      </c>
      <c r="Z910">
        <v>1460.4639999999999</v>
      </c>
      <c r="AA910">
        <v>2103.7620000000002</v>
      </c>
      <c r="AB910">
        <v>2457.9609999999998</v>
      </c>
      <c r="AC910">
        <v>2812.114</v>
      </c>
      <c r="AD910">
        <v>3130.05</v>
      </c>
      <c r="AE910">
        <v>3351.962</v>
      </c>
      <c r="AF910">
        <v>3693.6190000000001</v>
      </c>
      <c r="AG910">
        <v>3886.91</v>
      </c>
      <c r="AH910">
        <v>4230.8739999999998</v>
      </c>
      <c r="AI910">
        <v>4547.8040000000001</v>
      </c>
      <c r="AJ910">
        <v>5139.8720000000003</v>
      </c>
      <c r="AK910">
        <v>5801.8379999999997</v>
      </c>
      <c r="AL910">
        <v>6638.357</v>
      </c>
      <c r="AM910">
        <v>6614.0469999999996</v>
      </c>
      <c r="AN910">
        <v>6809.7579999999998</v>
      </c>
      <c r="AO910">
        <v>7105.0659999999998</v>
      </c>
      <c r="AP910">
        <v>7179.72</v>
      </c>
      <c r="AQ910">
        <v>7418.3339999999998</v>
      </c>
      <c r="AR910">
        <v>7656.8549999999996</v>
      </c>
      <c r="AS910">
        <v>8084.3119999999999</v>
      </c>
      <c r="AT910">
        <v>8501.741</v>
      </c>
      <c r="AU910">
        <v>8918.69</v>
      </c>
      <c r="AV910">
        <v>9357.42</v>
      </c>
      <c r="AW910">
        <v>9854.0949999999993</v>
      </c>
      <c r="AX910">
        <v>10417.638000000001</v>
      </c>
      <c r="AY910">
        <v>11037.540999999999</v>
      </c>
      <c r="AZ910">
        <v>11735.171</v>
      </c>
      <c r="BA910">
        <v>12489.874</v>
      </c>
      <c r="BB910">
        <v>2016</v>
      </c>
    </row>
    <row r="911" spans="1:54" hidden="1" x14ac:dyDescent="0.25">
      <c r="A911">
        <v>963</v>
      </c>
      <c r="B911" t="s">
        <v>1760</v>
      </c>
      <c r="C911" t="s">
        <v>316</v>
      </c>
      <c r="D911" t="s">
        <v>1759</v>
      </c>
      <c r="E911" t="s">
        <v>313</v>
      </c>
      <c r="F911" t="s">
        <v>315</v>
      </c>
      <c r="G911" t="s">
        <v>206</v>
      </c>
      <c r="H911" t="s">
        <v>310</v>
      </c>
      <c r="I911" t="s">
        <v>309</v>
      </c>
      <c r="J911" t="s">
        <v>196</v>
      </c>
      <c r="K911" t="s">
        <v>196</v>
      </c>
      <c r="L911" t="s">
        <v>196</v>
      </c>
      <c r="M911" t="s">
        <v>196</v>
      </c>
      <c r="N911" t="s">
        <v>196</v>
      </c>
      <c r="O911" t="s">
        <v>196</v>
      </c>
      <c r="P911" t="s">
        <v>196</v>
      </c>
      <c r="Q911" t="s">
        <v>196</v>
      </c>
      <c r="R911" t="s">
        <v>196</v>
      </c>
      <c r="S911" t="s">
        <v>196</v>
      </c>
      <c r="T911" t="s">
        <v>196</v>
      </c>
      <c r="U911" t="s">
        <v>196</v>
      </c>
      <c r="V911" t="s">
        <v>196</v>
      </c>
      <c r="W911" t="s">
        <v>196</v>
      </c>
      <c r="X911" t="s">
        <v>196</v>
      </c>
      <c r="Y911" t="s">
        <v>196</v>
      </c>
      <c r="Z911">
        <v>947.95299999999997</v>
      </c>
      <c r="AA911">
        <v>1220.0899999999999</v>
      </c>
      <c r="AB911">
        <v>1408.1220000000001</v>
      </c>
      <c r="AC911">
        <v>1533.9079999999999</v>
      </c>
      <c r="AD911">
        <v>1478.4749999999999</v>
      </c>
      <c r="AE911">
        <v>1534.67</v>
      </c>
      <c r="AF911">
        <v>1782.75</v>
      </c>
      <c r="AG911">
        <v>2246.9029999999998</v>
      </c>
      <c r="AH911">
        <v>2688.694</v>
      </c>
      <c r="AI911">
        <v>2896.4229999999998</v>
      </c>
      <c r="AJ911">
        <v>3299.6610000000001</v>
      </c>
      <c r="AK911">
        <v>4065.8829999999998</v>
      </c>
      <c r="AL911">
        <v>4995.1840000000002</v>
      </c>
      <c r="AM911">
        <v>4710.0169999999998</v>
      </c>
      <c r="AN911">
        <v>4619.9279999999999</v>
      </c>
      <c r="AO911">
        <v>5054.6350000000002</v>
      </c>
      <c r="AP911">
        <v>4719.2370000000001</v>
      </c>
      <c r="AQ911">
        <v>5037.5879999999997</v>
      </c>
      <c r="AR911">
        <v>5202.2470000000003</v>
      </c>
      <c r="AS911">
        <v>4586.5550000000003</v>
      </c>
      <c r="AT911">
        <v>4810.2659999999996</v>
      </c>
      <c r="AU911">
        <v>5148.9719999999998</v>
      </c>
      <c r="AV911">
        <v>5805.5159999999996</v>
      </c>
      <c r="AW911">
        <v>6140.4250000000002</v>
      </c>
      <c r="AX911">
        <v>6510.5259999999998</v>
      </c>
      <c r="AY911">
        <v>6887.942</v>
      </c>
      <c r="AZ911">
        <v>7313.4340000000002</v>
      </c>
      <c r="BA911">
        <v>7766.03</v>
      </c>
      <c r="BB911">
        <v>2016</v>
      </c>
    </row>
    <row r="912" spans="1:54" hidden="1" x14ac:dyDescent="0.25">
      <c r="A912">
        <v>963</v>
      </c>
      <c r="B912" t="s">
        <v>1760</v>
      </c>
      <c r="C912" t="s">
        <v>314</v>
      </c>
      <c r="D912" t="s">
        <v>1759</v>
      </c>
      <c r="E912" t="s">
        <v>313</v>
      </c>
      <c r="F912" t="s">
        <v>312</v>
      </c>
      <c r="G912" t="s">
        <v>311</v>
      </c>
      <c r="H912" t="s">
        <v>310</v>
      </c>
      <c r="I912" t="s">
        <v>309</v>
      </c>
      <c r="J912" t="s">
        <v>196</v>
      </c>
      <c r="K912" t="s">
        <v>196</v>
      </c>
      <c r="L912" t="s">
        <v>196</v>
      </c>
      <c r="M912" t="s">
        <v>196</v>
      </c>
      <c r="N912" t="s">
        <v>196</v>
      </c>
      <c r="O912" t="s">
        <v>196</v>
      </c>
      <c r="P912" t="s">
        <v>196</v>
      </c>
      <c r="Q912" t="s">
        <v>196</v>
      </c>
      <c r="R912" t="s">
        <v>196</v>
      </c>
      <c r="S912" t="s">
        <v>196</v>
      </c>
      <c r="T912" t="s">
        <v>196</v>
      </c>
      <c r="U912" t="s">
        <v>196</v>
      </c>
      <c r="V912" t="s">
        <v>196</v>
      </c>
      <c r="W912" t="s">
        <v>196</v>
      </c>
      <c r="X912" t="s">
        <v>196</v>
      </c>
      <c r="Y912" t="s">
        <v>196</v>
      </c>
      <c r="Z912">
        <v>2978.0430000000001</v>
      </c>
      <c r="AA912">
        <v>3748.9609999999998</v>
      </c>
      <c r="AB912">
        <v>4315.3670000000002</v>
      </c>
      <c r="AC912">
        <v>4841.2470000000003</v>
      </c>
      <c r="AD912">
        <v>5160.9070000000002</v>
      </c>
      <c r="AE912">
        <v>5396.6549999999997</v>
      </c>
      <c r="AF912">
        <v>5749.5039999999999</v>
      </c>
      <c r="AG912">
        <v>6084.866</v>
      </c>
      <c r="AH912">
        <v>6639.8209999999999</v>
      </c>
      <c r="AI912">
        <v>7143.27</v>
      </c>
      <c r="AJ912">
        <v>7786.0370000000003</v>
      </c>
      <c r="AK912">
        <v>8483.4189999999999</v>
      </c>
      <c r="AL912">
        <v>9158.9150000000009</v>
      </c>
      <c r="AM912">
        <v>9194.8029999999999</v>
      </c>
      <c r="AN912">
        <v>9440.2270000000008</v>
      </c>
      <c r="AO912">
        <v>9810.1659999999993</v>
      </c>
      <c r="AP912">
        <v>10030.824000000001</v>
      </c>
      <c r="AQ912">
        <v>10557.449000000001</v>
      </c>
      <c r="AR912">
        <v>10989.367</v>
      </c>
      <c r="AS912">
        <v>11547.261</v>
      </c>
      <c r="AT912">
        <v>12136.332</v>
      </c>
      <c r="AU912">
        <v>12723.739</v>
      </c>
      <c r="AV912">
        <v>13442.512000000001</v>
      </c>
      <c r="AW912">
        <v>14221.964</v>
      </c>
      <c r="AX912">
        <v>15053.278</v>
      </c>
      <c r="AY912">
        <v>15966.46</v>
      </c>
      <c r="AZ912">
        <v>16928.034</v>
      </c>
      <c r="BA912">
        <v>17958.169000000002</v>
      </c>
      <c r="BB912">
        <v>2016</v>
      </c>
    </row>
    <row r="913" spans="1:54" hidden="1" x14ac:dyDescent="0.25">
      <c r="A913">
        <v>963</v>
      </c>
      <c r="B913" t="s">
        <v>1760</v>
      </c>
      <c r="C913" t="s">
        <v>308</v>
      </c>
      <c r="D913" t="s">
        <v>1759</v>
      </c>
      <c r="E913" t="s">
        <v>307</v>
      </c>
      <c r="F913" t="s">
        <v>306</v>
      </c>
      <c r="G913" t="s">
        <v>227</v>
      </c>
    </row>
    <row r="914" spans="1:54" hidden="1" x14ac:dyDescent="0.25">
      <c r="A914">
        <v>963</v>
      </c>
      <c r="B914" t="s">
        <v>1760</v>
      </c>
      <c r="C914" t="s">
        <v>305</v>
      </c>
      <c r="D914" t="s">
        <v>1759</v>
      </c>
      <c r="E914" t="s">
        <v>304</v>
      </c>
      <c r="F914" t="s">
        <v>303</v>
      </c>
      <c r="G914" t="s">
        <v>274</v>
      </c>
      <c r="I914" t="s">
        <v>298</v>
      </c>
      <c r="J914" t="s">
        <v>196</v>
      </c>
      <c r="K914" t="s">
        <v>196</v>
      </c>
      <c r="L914" t="s">
        <v>196</v>
      </c>
      <c r="M914" t="s">
        <v>196</v>
      </c>
      <c r="N914" t="s">
        <v>196</v>
      </c>
      <c r="O914" t="s">
        <v>196</v>
      </c>
      <c r="P914" t="s">
        <v>196</v>
      </c>
      <c r="Q914" t="s">
        <v>196</v>
      </c>
      <c r="R914" t="s">
        <v>196</v>
      </c>
      <c r="S914" t="s">
        <v>196</v>
      </c>
      <c r="T914" t="s">
        <v>196</v>
      </c>
      <c r="U914" t="s">
        <v>196</v>
      </c>
      <c r="V914" t="s">
        <v>196</v>
      </c>
      <c r="W914" t="s">
        <v>196</v>
      </c>
      <c r="X914" t="s">
        <v>196</v>
      </c>
      <c r="Y914" t="s">
        <v>196</v>
      </c>
      <c r="Z914">
        <v>2.8000000000000001E-2</v>
      </c>
      <c r="AA914">
        <v>3.3000000000000002E-2</v>
      </c>
      <c r="AB914">
        <v>3.5999999999999997E-2</v>
      </c>
      <c r="AC914">
        <v>3.9E-2</v>
      </c>
      <c r="AD914">
        <v>3.9E-2</v>
      </c>
      <c r="AE914">
        <v>3.9E-2</v>
      </c>
      <c r="AF914">
        <v>0.04</v>
      </c>
      <c r="AG914">
        <v>0.04</v>
      </c>
      <c r="AH914">
        <v>0.04</v>
      </c>
      <c r="AI914">
        <v>0.04</v>
      </c>
      <c r="AJ914">
        <v>0.04</v>
      </c>
      <c r="AK914">
        <v>0.04</v>
      </c>
      <c r="AL914">
        <v>4.1000000000000002E-2</v>
      </c>
      <c r="AM914">
        <v>4.1000000000000002E-2</v>
      </c>
      <c r="AN914">
        <v>3.9E-2</v>
      </c>
      <c r="AO914">
        <v>3.7999999999999999E-2</v>
      </c>
      <c r="AP914">
        <v>3.6999999999999998E-2</v>
      </c>
      <c r="AQ914">
        <v>3.5999999999999997E-2</v>
      </c>
      <c r="AR914">
        <v>3.5999999999999997E-2</v>
      </c>
      <c r="AS914">
        <v>3.5000000000000003E-2</v>
      </c>
      <c r="AT914">
        <v>3.5000000000000003E-2</v>
      </c>
      <c r="AU914">
        <v>3.5000000000000003E-2</v>
      </c>
      <c r="AV914">
        <v>3.5000000000000003E-2</v>
      </c>
      <c r="AW914">
        <v>3.5000000000000003E-2</v>
      </c>
      <c r="AX914">
        <v>3.5000000000000003E-2</v>
      </c>
      <c r="AY914">
        <v>3.5000000000000003E-2</v>
      </c>
      <c r="AZ914">
        <v>3.5000000000000003E-2</v>
      </c>
      <c r="BA914">
        <v>3.5000000000000003E-2</v>
      </c>
      <c r="BB914">
        <v>2016</v>
      </c>
    </row>
    <row r="915" spans="1:54" hidden="1" x14ac:dyDescent="0.25">
      <c r="A915">
        <v>963</v>
      </c>
      <c r="B915" t="s">
        <v>1760</v>
      </c>
      <c r="C915" t="s">
        <v>302</v>
      </c>
      <c r="D915" t="s">
        <v>1759</v>
      </c>
      <c r="E915" t="s">
        <v>301</v>
      </c>
      <c r="F915" t="s">
        <v>300</v>
      </c>
      <c r="G915" t="s">
        <v>299</v>
      </c>
      <c r="I915" t="s">
        <v>298</v>
      </c>
      <c r="J915" t="s">
        <v>196</v>
      </c>
      <c r="K915" t="s">
        <v>196</v>
      </c>
      <c r="L915" t="s">
        <v>196</v>
      </c>
      <c r="M915" t="s">
        <v>196</v>
      </c>
      <c r="N915" t="s">
        <v>196</v>
      </c>
      <c r="O915" t="s">
        <v>196</v>
      </c>
      <c r="P915" t="s">
        <v>196</v>
      </c>
      <c r="Q915" t="s">
        <v>196</v>
      </c>
      <c r="R915" t="s">
        <v>196</v>
      </c>
      <c r="S915" t="s">
        <v>196</v>
      </c>
      <c r="T915" t="s">
        <v>196</v>
      </c>
      <c r="U915" t="s">
        <v>196</v>
      </c>
      <c r="V915" t="s">
        <v>196</v>
      </c>
      <c r="W915" t="s">
        <v>196</v>
      </c>
      <c r="X915" t="s">
        <v>196</v>
      </c>
      <c r="Y915" t="s">
        <v>196</v>
      </c>
      <c r="Z915">
        <v>0.49</v>
      </c>
      <c r="AA915">
        <v>0.56100000000000005</v>
      </c>
      <c r="AB915">
        <v>0.56999999999999995</v>
      </c>
      <c r="AC915">
        <v>0.58099999999999996</v>
      </c>
      <c r="AD915">
        <v>0.60599999999999998</v>
      </c>
      <c r="AE915">
        <v>0.621</v>
      </c>
      <c r="AF915">
        <v>0.64200000000000002</v>
      </c>
      <c r="AG915">
        <v>0.63900000000000001</v>
      </c>
      <c r="AH915">
        <v>0.63700000000000001</v>
      </c>
      <c r="AI915">
        <v>0.63700000000000001</v>
      </c>
      <c r="AJ915">
        <v>0.66</v>
      </c>
      <c r="AK915">
        <v>0.68400000000000005</v>
      </c>
      <c r="AL915">
        <v>0.72499999999999998</v>
      </c>
      <c r="AM915">
        <v>0.71899999999999997</v>
      </c>
      <c r="AN915">
        <v>0.72099999999999997</v>
      </c>
      <c r="AO915">
        <v>0.72399999999999998</v>
      </c>
      <c r="AP915">
        <v>0.71599999999999997</v>
      </c>
      <c r="AQ915">
        <v>0.70299999999999996</v>
      </c>
      <c r="AR915">
        <v>0.69699999999999995</v>
      </c>
      <c r="AS915">
        <v>0.7</v>
      </c>
      <c r="AT915">
        <v>0.70099999999999996</v>
      </c>
      <c r="AU915">
        <v>0.70099999999999996</v>
      </c>
      <c r="AV915">
        <v>0.69599999999999995</v>
      </c>
      <c r="AW915">
        <v>0.69299999999999995</v>
      </c>
      <c r="AX915">
        <v>0.69199999999999995</v>
      </c>
      <c r="AY915">
        <v>0.69099999999999995</v>
      </c>
      <c r="AZ915">
        <v>0.69299999999999995</v>
      </c>
      <c r="BA915">
        <v>0.69499999999999995</v>
      </c>
      <c r="BB915">
        <v>2016</v>
      </c>
    </row>
    <row r="916" spans="1:54" hidden="1" x14ac:dyDescent="0.25">
      <c r="A916">
        <v>963</v>
      </c>
      <c r="B916" t="s">
        <v>1760</v>
      </c>
      <c r="C916" t="s">
        <v>297</v>
      </c>
      <c r="D916" t="s">
        <v>1759</v>
      </c>
      <c r="E916" t="s">
        <v>296</v>
      </c>
      <c r="F916" t="s">
        <v>295</v>
      </c>
      <c r="G916" t="s">
        <v>198</v>
      </c>
      <c r="I916" t="s">
        <v>1767</v>
      </c>
      <c r="J916" t="s">
        <v>196</v>
      </c>
      <c r="K916" t="s">
        <v>196</v>
      </c>
      <c r="L916" t="s">
        <v>196</v>
      </c>
      <c r="M916" t="s">
        <v>196</v>
      </c>
      <c r="N916" t="s">
        <v>196</v>
      </c>
      <c r="O916" t="s">
        <v>196</v>
      </c>
      <c r="P916" t="s">
        <v>196</v>
      </c>
      <c r="Q916" t="s">
        <v>196</v>
      </c>
      <c r="R916" t="s">
        <v>196</v>
      </c>
      <c r="S916" t="s">
        <v>196</v>
      </c>
      <c r="T916" t="s">
        <v>196</v>
      </c>
      <c r="U916" t="s">
        <v>196</v>
      </c>
      <c r="V916" t="s">
        <v>196</v>
      </c>
      <c r="W916" t="s">
        <v>196</v>
      </c>
      <c r="X916" t="s">
        <v>196</v>
      </c>
      <c r="Y916" t="s">
        <v>196</v>
      </c>
      <c r="Z916" t="s">
        <v>196</v>
      </c>
      <c r="AA916" t="s">
        <v>196</v>
      </c>
      <c r="AB916">
        <v>33.728999999999999</v>
      </c>
      <c r="AC916">
        <v>27.297000000000001</v>
      </c>
      <c r="AD916">
        <v>27.460999999999999</v>
      </c>
      <c r="AE916">
        <v>25.963000000000001</v>
      </c>
      <c r="AF916">
        <v>28.082000000000001</v>
      </c>
      <c r="AG916">
        <v>28.420999999999999</v>
      </c>
      <c r="AH916">
        <v>26.617999999999999</v>
      </c>
      <c r="AI916">
        <v>26.329000000000001</v>
      </c>
      <c r="AJ916">
        <v>20.515999999999998</v>
      </c>
      <c r="AK916">
        <v>24.518999999999998</v>
      </c>
      <c r="AL916">
        <v>26.058</v>
      </c>
      <c r="AM916">
        <v>18.582999999999998</v>
      </c>
      <c r="AN916">
        <v>15.553000000000001</v>
      </c>
      <c r="AO916">
        <v>18.145</v>
      </c>
      <c r="AP916">
        <v>18.143000000000001</v>
      </c>
      <c r="AQ916">
        <v>16.98</v>
      </c>
      <c r="AR916">
        <v>17.800999999999998</v>
      </c>
      <c r="AS916">
        <v>15.936</v>
      </c>
      <c r="AT916">
        <v>16.024000000000001</v>
      </c>
      <c r="AU916">
        <v>16.260999999999999</v>
      </c>
      <c r="AV916">
        <v>17.73</v>
      </c>
      <c r="AW916">
        <v>19.042999999999999</v>
      </c>
      <c r="AX916">
        <v>19.783000000000001</v>
      </c>
      <c r="AY916">
        <v>19.963999999999999</v>
      </c>
      <c r="AZ916">
        <v>19.972000000000001</v>
      </c>
      <c r="BA916">
        <v>20.140999999999998</v>
      </c>
      <c r="BB916">
        <v>2016</v>
      </c>
    </row>
    <row r="917" spans="1:54" hidden="1" x14ac:dyDescent="0.25">
      <c r="A917">
        <v>963</v>
      </c>
      <c r="B917" t="s">
        <v>1760</v>
      </c>
      <c r="C917" t="s">
        <v>294</v>
      </c>
      <c r="D917" t="s">
        <v>1759</v>
      </c>
      <c r="E917" t="s">
        <v>293</v>
      </c>
      <c r="F917" t="s">
        <v>292</v>
      </c>
      <c r="G917" t="s">
        <v>198</v>
      </c>
      <c r="I917" t="s">
        <v>1767</v>
      </c>
      <c r="J917" t="s">
        <v>196</v>
      </c>
      <c r="K917" t="s">
        <v>196</v>
      </c>
      <c r="L917" t="s">
        <v>196</v>
      </c>
      <c r="M917" t="s">
        <v>196</v>
      </c>
      <c r="N917" t="s">
        <v>196</v>
      </c>
      <c r="O917" t="s">
        <v>196</v>
      </c>
      <c r="P917" t="s">
        <v>196</v>
      </c>
      <c r="Q917" t="s">
        <v>196</v>
      </c>
      <c r="R917" t="s">
        <v>196</v>
      </c>
      <c r="S917" t="s">
        <v>196</v>
      </c>
      <c r="T917" t="s">
        <v>196</v>
      </c>
      <c r="U917" t="s">
        <v>196</v>
      </c>
      <c r="V917" t="s">
        <v>196</v>
      </c>
      <c r="W917" t="s">
        <v>196</v>
      </c>
      <c r="X917" t="s">
        <v>196</v>
      </c>
      <c r="Y917" t="s">
        <v>196</v>
      </c>
      <c r="Z917" t="s">
        <v>196</v>
      </c>
      <c r="AA917" t="s">
        <v>196</v>
      </c>
      <c r="AB917">
        <v>27.088999999999999</v>
      </c>
      <c r="AC917">
        <v>18.579000000000001</v>
      </c>
      <c r="AD917">
        <v>20.317</v>
      </c>
      <c r="AE917">
        <v>13.06</v>
      </c>
      <c r="AF917">
        <v>10.461</v>
      </c>
      <c r="AG917">
        <v>9.2319999999999993</v>
      </c>
      <c r="AH917">
        <v>10.481</v>
      </c>
      <c r="AI917">
        <v>9.2460000000000004</v>
      </c>
      <c r="AJ917">
        <v>12.621</v>
      </c>
      <c r="AK917">
        <v>15.565</v>
      </c>
      <c r="AL917">
        <v>12.375999999999999</v>
      </c>
      <c r="AM917">
        <v>12.744</v>
      </c>
      <c r="AN917">
        <v>10.115</v>
      </c>
      <c r="AO917">
        <v>9.3010000000000002</v>
      </c>
      <c r="AP917">
        <v>9.4870000000000001</v>
      </c>
      <c r="AQ917">
        <v>11.651999999999999</v>
      </c>
      <c r="AR917">
        <v>10.385999999999999</v>
      </c>
      <c r="AS917">
        <v>10.279</v>
      </c>
      <c r="AT917">
        <v>10.946</v>
      </c>
      <c r="AU917">
        <v>11.039</v>
      </c>
      <c r="AV917">
        <v>11.818</v>
      </c>
      <c r="AW917">
        <v>12.52</v>
      </c>
      <c r="AX917">
        <v>14.189</v>
      </c>
      <c r="AY917">
        <v>14.913</v>
      </c>
      <c r="AZ917">
        <v>15.11</v>
      </c>
      <c r="BA917">
        <v>14.968999999999999</v>
      </c>
      <c r="BB917">
        <v>2016</v>
      </c>
    </row>
    <row r="918" spans="1:54" hidden="1" x14ac:dyDescent="0.25">
      <c r="A918">
        <v>963</v>
      </c>
      <c r="B918" t="s">
        <v>1760</v>
      </c>
      <c r="C918" t="s">
        <v>290</v>
      </c>
      <c r="D918" t="s">
        <v>1759</v>
      </c>
      <c r="E918" t="s">
        <v>287</v>
      </c>
      <c r="F918" t="s">
        <v>289</v>
      </c>
      <c r="G918" t="s">
        <v>282</v>
      </c>
      <c r="I918" t="s">
        <v>1766</v>
      </c>
      <c r="J918" t="s">
        <v>196</v>
      </c>
      <c r="K918" t="s">
        <v>196</v>
      </c>
      <c r="L918" t="s">
        <v>196</v>
      </c>
      <c r="M918" t="s">
        <v>196</v>
      </c>
      <c r="N918" t="s">
        <v>196</v>
      </c>
      <c r="O918" t="s">
        <v>196</v>
      </c>
      <c r="P918" t="s">
        <v>196</v>
      </c>
      <c r="Q918" t="s">
        <v>196</v>
      </c>
      <c r="R918" t="s">
        <v>196</v>
      </c>
      <c r="S918" t="s">
        <v>196</v>
      </c>
      <c r="T918" t="s">
        <v>196</v>
      </c>
      <c r="U918" t="s">
        <v>196</v>
      </c>
      <c r="V918" t="s">
        <v>196</v>
      </c>
      <c r="W918" t="s">
        <v>196</v>
      </c>
      <c r="X918" t="s">
        <v>196</v>
      </c>
      <c r="Y918" t="s">
        <v>196</v>
      </c>
      <c r="Z918">
        <v>92.222999999999999</v>
      </c>
      <c r="AA918">
        <v>97.51</v>
      </c>
      <c r="AB918">
        <v>97.238</v>
      </c>
      <c r="AC918">
        <v>100</v>
      </c>
      <c r="AD918">
        <v>104.973</v>
      </c>
      <c r="AE918">
        <v>109.773</v>
      </c>
      <c r="AF918">
        <v>110.117</v>
      </c>
      <c r="AG918">
        <v>110.71899999999999</v>
      </c>
      <c r="AH918">
        <v>111.03100000000001</v>
      </c>
      <c r="AI918">
        <v>115.009</v>
      </c>
      <c r="AJ918">
        <v>122.056</v>
      </c>
      <c r="AK918">
        <v>123.877</v>
      </c>
      <c r="AL918">
        <v>133.08699999999999</v>
      </c>
      <c r="AM918">
        <v>132.58000000000001</v>
      </c>
      <c r="AN918">
        <v>135.39500000000001</v>
      </c>
      <c r="AO918">
        <v>140.37</v>
      </c>
      <c r="AP918">
        <v>143.24700000000001</v>
      </c>
      <c r="AQ918">
        <v>143.114</v>
      </c>
      <c r="AR918">
        <v>141.82599999999999</v>
      </c>
      <c r="AS918">
        <v>140.38200000000001</v>
      </c>
      <c r="AT918">
        <v>138.84700000000001</v>
      </c>
      <c r="AU918">
        <v>140.596</v>
      </c>
      <c r="AV918">
        <v>142.77000000000001</v>
      </c>
      <c r="AW918">
        <v>145.02199999999999</v>
      </c>
      <c r="AX918">
        <v>147.56299999999999</v>
      </c>
      <c r="AY918">
        <v>150.19900000000001</v>
      </c>
      <c r="AZ918">
        <v>153.19300000000001</v>
      </c>
      <c r="BA918">
        <v>156.25399999999999</v>
      </c>
      <c r="BB918">
        <v>2017</v>
      </c>
    </row>
    <row r="919" spans="1:54" hidden="1" x14ac:dyDescent="0.25">
      <c r="A919">
        <v>963</v>
      </c>
      <c r="B919" t="s">
        <v>1760</v>
      </c>
      <c r="C919" t="s">
        <v>288</v>
      </c>
      <c r="D919" t="s">
        <v>1759</v>
      </c>
      <c r="E919" t="s">
        <v>287</v>
      </c>
      <c r="F919" t="s">
        <v>286</v>
      </c>
      <c r="G919" t="s">
        <v>261</v>
      </c>
      <c r="I919" t="s">
        <v>285</v>
      </c>
      <c r="J919" t="s">
        <v>196</v>
      </c>
      <c r="K919" t="s">
        <v>196</v>
      </c>
      <c r="L919" t="s">
        <v>196</v>
      </c>
      <c r="M919" t="s">
        <v>196</v>
      </c>
      <c r="N919" t="s">
        <v>196</v>
      </c>
      <c r="O919" t="s">
        <v>196</v>
      </c>
      <c r="P919" t="s">
        <v>196</v>
      </c>
      <c r="Q919" t="s">
        <v>196</v>
      </c>
      <c r="R919" t="s">
        <v>196</v>
      </c>
      <c r="S919" t="s">
        <v>196</v>
      </c>
      <c r="T919" t="s">
        <v>196</v>
      </c>
      <c r="U919" t="s">
        <v>196</v>
      </c>
      <c r="V919" t="s">
        <v>196</v>
      </c>
      <c r="W919" t="s">
        <v>196</v>
      </c>
      <c r="X919" t="s">
        <v>196</v>
      </c>
      <c r="Y919" t="s">
        <v>196</v>
      </c>
      <c r="Z919" t="s">
        <v>196</v>
      </c>
      <c r="AA919">
        <v>5.7320000000000002</v>
      </c>
      <c r="AB919">
        <v>-0.27900000000000003</v>
      </c>
      <c r="AC919">
        <v>2.8410000000000002</v>
      </c>
      <c r="AD919">
        <v>4.9729999999999999</v>
      </c>
      <c r="AE919">
        <v>4.5730000000000004</v>
      </c>
      <c r="AF919">
        <v>0.313</v>
      </c>
      <c r="AG919">
        <v>0.54700000000000004</v>
      </c>
      <c r="AH919">
        <v>0.28199999999999997</v>
      </c>
      <c r="AI919">
        <v>3.5819999999999999</v>
      </c>
      <c r="AJ919">
        <v>6.1280000000000001</v>
      </c>
      <c r="AK919">
        <v>1.492</v>
      </c>
      <c r="AL919">
        <v>7.4340000000000002</v>
      </c>
      <c r="AM919">
        <v>-0.38100000000000001</v>
      </c>
      <c r="AN919">
        <v>2.1230000000000002</v>
      </c>
      <c r="AO919">
        <v>3.6749999999999998</v>
      </c>
      <c r="AP919">
        <v>2.0489999999999999</v>
      </c>
      <c r="AQ919">
        <v>-9.2999999999999999E-2</v>
      </c>
      <c r="AR919">
        <v>-0.9</v>
      </c>
      <c r="AS919">
        <v>-1.018</v>
      </c>
      <c r="AT919">
        <v>-1.093</v>
      </c>
      <c r="AU919">
        <v>1.26</v>
      </c>
      <c r="AV919">
        <v>1.546</v>
      </c>
      <c r="AW919">
        <v>1.577</v>
      </c>
      <c r="AX919">
        <v>1.7529999999999999</v>
      </c>
      <c r="AY919">
        <v>1.786</v>
      </c>
      <c r="AZ919">
        <v>1.9930000000000001</v>
      </c>
      <c r="BA919">
        <v>1.998</v>
      </c>
      <c r="BB919">
        <v>2017</v>
      </c>
    </row>
    <row r="920" spans="1:54" hidden="1" x14ac:dyDescent="0.25">
      <c r="A920">
        <v>963</v>
      </c>
      <c r="B920" t="s">
        <v>1760</v>
      </c>
      <c r="C920" t="s">
        <v>284</v>
      </c>
      <c r="D920" t="s">
        <v>1759</v>
      </c>
      <c r="E920" t="s">
        <v>279</v>
      </c>
      <c r="F920" t="s">
        <v>283</v>
      </c>
      <c r="G920" t="s">
        <v>282</v>
      </c>
      <c r="I920" t="s">
        <v>1766</v>
      </c>
      <c r="J920" t="s">
        <v>196</v>
      </c>
      <c r="K920" t="s">
        <v>196</v>
      </c>
      <c r="L920" t="s">
        <v>196</v>
      </c>
      <c r="M920" t="s">
        <v>196</v>
      </c>
      <c r="N920" t="s">
        <v>196</v>
      </c>
      <c r="O920" t="s">
        <v>196</v>
      </c>
      <c r="P920" t="s">
        <v>196</v>
      </c>
      <c r="Q920" t="s">
        <v>196</v>
      </c>
      <c r="R920" t="s">
        <v>196</v>
      </c>
      <c r="S920" t="s">
        <v>196</v>
      </c>
      <c r="T920" t="s">
        <v>196</v>
      </c>
      <c r="U920" t="s">
        <v>196</v>
      </c>
      <c r="V920" t="s">
        <v>196</v>
      </c>
      <c r="W920" t="s">
        <v>196</v>
      </c>
      <c r="X920" t="s">
        <v>196</v>
      </c>
      <c r="Y920" t="s">
        <v>196</v>
      </c>
      <c r="Z920">
        <v>92.222999999999999</v>
      </c>
      <c r="AA920">
        <v>97.51</v>
      </c>
      <c r="AB920">
        <v>97.238</v>
      </c>
      <c r="AC920">
        <v>100</v>
      </c>
      <c r="AD920">
        <v>107</v>
      </c>
      <c r="AE920">
        <v>107.642</v>
      </c>
      <c r="AF920">
        <v>107.211</v>
      </c>
      <c r="AG920">
        <v>107.747</v>
      </c>
      <c r="AH920">
        <v>108.39400000000001</v>
      </c>
      <c r="AI920">
        <v>113.05500000000001</v>
      </c>
      <c r="AJ920">
        <v>118.196</v>
      </c>
      <c r="AK920">
        <v>124.039</v>
      </c>
      <c r="AL920">
        <v>128.76400000000001</v>
      </c>
      <c r="AM920">
        <v>128.732</v>
      </c>
      <c r="AN920">
        <v>132.691</v>
      </c>
      <c r="AO920">
        <v>136.73400000000001</v>
      </c>
      <c r="AP920">
        <v>139.19999999999999</v>
      </c>
      <c r="AQ920">
        <v>137.22499999999999</v>
      </c>
      <c r="AR920">
        <v>136.57599999999999</v>
      </c>
      <c r="AS920">
        <v>134.874</v>
      </c>
      <c r="AT920">
        <v>134.48099999999999</v>
      </c>
      <c r="AU920">
        <v>136.68299999999999</v>
      </c>
      <c r="AV920">
        <v>139.21899999999999</v>
      </c>
      <c r="AW920">
        <v>141.63399999999999</v>
      </c>
      <c r="AX920">
        <v>144.11699999999999</v>
      </c>
      <c r="AY920">
        <v>146.43299999999999</v>
      </c>
      <c r="AZ920">
        <v>149.06</v>
      </c>
      <c r="BA920">
        <v>151.74100000000001</v>
      </c>
      <c r="BB920">
        <v>2017</v>
      </c>
    </row>
    <row r="921" spans="1:54" hidden="1" x14ac:dyDescent="0.25">
      <c r="A921">
        <v>963</v>
      </c>
      <c r="B921" t="s">
        <v>1760</v>
      </c>
      <c r="C921" t="s">
        <v>280</v>
      </c>
      <c r="D921" t="s">
        <v>1759</v>
      </c>
      <c r="E921" t="s">
        <v>279</v>
      </c>
      <c r="F921" t="s">
        <v>278</v>
      </c>
      <c r="G921" t="s">
        <v>261</v>
      </c>
      <c r="I921" t="s">
        <v>277</v>
      </c>
      <c r="J921" t="s">
        <v>196</v>
      </c>
      <c r="K921" t="s">
        <v>196</v>
      </c>
      <c r="L921" t="s">
        <v>196</v>
      </c>
      <c r="M921" t="s">
        <v>196</v>
      </c>
      <c r="N921" t="s">
        <v>196</v>
      </c>
      <c r="O921" t="s">
        <v>196</v>
      </c>
      <c r="P921" t="s">
        <v>196</v>
      </c>
      <c r="Q921" t="s">
        <v>196</v>
      </c>
      <c r="R921" t="s">
        <v>196</v>
      </c>
      <c r="S921" t="s">
        <v>196</v>
      </c>
      <c r="T921" t="s">
        <v>196</v>
      </c>
      <c r="U921" t="s">
        <v>196</v>
      </c>
      <c r="V921" t="s">
        <v>196</v>
      </c>
      <c r="W921" t="s">
        <v>196</v>
      </c>
      <c r="X921" t="s">
        <v>196</v>
      </c>
      <c r="Y921" t="s">
        <v>196</v>
      </c>
      <c r="Z921" t="s">
        <v>196</v>
      </c>
      <c r="AA921">
        <v>5.7320000000000002</v>
      </c>
      <c r="AB921">
        <v>-0.27900000000000003</v>
      </c>
      <c r="AC921">
        <v>2.8410000000000002</v>
      </c>
      <c r="AD921">
        <v>7</v>
      </c>
      <c r="AE921">
        <v>0.6</v>
      </c>
      <c r="AF921">
        <v>-0.4</v>
      </c>
      <c r="AG921">
        <v>0.5</v>
      </c>
      <c r="AH921">
        <v>0.6</v>
      </c>
      <c r="AI921">
        <v>4.3</v>
      </c>
      <c r="AJ921">
        <v>4.548</v>
      </c>
      <c r="AK921">
        <v>4.944</v>
      </c>
      <c r="AL921">
        <v>3.8090000000000002</v>
      </c>
      <c r="AM921">
        <v>-2.5000000000000001E-2</v>
      </c>
      <c r="AN921">
        <v>3.0760000000000001</v>
      </c>
      <c r="AO921">
        <v>3.0470000000000002</v>
      </c>
      <c r="AP921">
        <v>1.8029999999999999</v>
      </c>
      <c r="AQ921">
        <v>-1.4179999999999999</v>
      </c>
      <c r="AR921">
        <v>-0.47299999999999998</v>
      </c>
      <c r="AS921">
        <v>-1.246</v>
      </c>
      <c r="AT921">
        <v>-0.29099999999999998</v>
      </c>
      <c r="AU921">
        <v>1.637</v>
      </c>
      <c r="AV921">
        <v>1.8560000000000001</v>
      </c>
      <c r="AW921">
        <v>1.734</v>
      </c>
      <c r="AX921">
        <v>1.7529999999999999</v>
      </c>
      <c r="AY921">
        <v>1.6080000000000001</v>
      </c>
      <c r="AZ921">
        <v>1.794</v>
      </c>
      <c r="BA921">
        <v>1.798</v>
      </c>
      <c r="BB921">
        <v>2017</v>
      </c>
    </row>
    <row r="922" spans="1:54" hidden="1" x14ac:dyDescent="0.25">
      <c r="A922">
        <v>963</v>
      </c>
      <c r="B922" t="s">
        <v>1760</v>
      </c>
      <c r="C922" t="s">
        <v>276</v>
      </c>
      <c r="D922" t="s">
        <v>1759</v>
      </c>
      <c r="E922" t="s">
        <v>275</v>
      </c>
      <c r="G922" t="s">
        <v>274</v>
      </c>
    </row>
    <row r="923" spans="1:54" hidden="1" x14ac:dyDescent="0.25">
      <c r="A923">
        <v>963</v>
      </c>
      <c r="B923" t="s">
        <v>1760</v>
      </c>
      <c r="C923" t="s">
        <v>273</v>
      </c>
      <c r="D923" t="s">
        <v>1759</v>
      </c>
      <c r="E923" t="s">
        <v>272</v>
      </c>
      <c r="F923" t="s">
        <v>271</v>
      </c>
      <c r="G923" t="s">
        <v>261</v>
      </c>
      <c r="I923" t="s">
        <v>1765</v>
      </c>
      <c r="J923" t="s">
        <v>196</v>
      </c>
      <c r="K923" t="s">
        <v>196</v>
      </c>
      <c r="L923" t="s">
        <v>196</v>
      </c>
      <c r="M923" t="s">
        <v>196</v>
      </c>
      <c r="N923" t="s">
        <v>196</v>
      </c>
      <c r="O923" t="s">
        <v>196</v>
      </c>
      <c r="P923" t="s">
        <v>196</v>
      </c>
      <c r="Q923" t="s">
        <v>196</v>
      </c>
      <c r="R923" t="s">
        <v>196</v>
      </c>
      <c r="S923" t="s">
        <v>196</v>
      </c>
      <c r="T923" t="s">
        <v>196</v>
      </c>
      <c r="U923" t="s">
        <v>196</v>
      </c>
      <c r="V923" t="s">
        <v>196</v>
      </c>
      <c r="W923" t="s">
        <v>196</v>
      </c>
      <c r="X923" t="s">
        <v>196</v>
      </c>
      <c r="Y923" t="s">
        <v>196</v>
      </c>
      <c r="Z923" t="s">
        <v>196</v>
      </c>
      <c r="AA923" t="s">
        <v>196</v>
      </c>
      <c r="AB923" t="s">
        <v>196</v>
      </c>
      <c r="AC923">
        <v>10.257</v>
      </c>
      <c r="AD923">
        <v>-7.5919999999999996</v>
      </c>
      <c r="AE923">
        <v>9.9619999999999997</v>
      </c>
      <c r="AF923">
        <v>4.0679999999999996</v>
      </c>
      <c r="AG923">
        <v>9.2200000000000006</v>
      </c>
      <c r="AH923">
        <v>2.2170000000000001</v>
      </c>
      <c r="AI923">
        <v>0.94499999999999995</v>
      </c>
      <c r="AJ923">
        <v>-4.2779999999999996</v>
      </c>
      <c r="AK923">
        <v>0.752</v>
      </c>
      <c r="AL923">
        <v>6.6470000000000002</v>
      </c>
      <c r="AM923">
        <v>-7.66</v>
      </c>
      <c r="AN923">
        <v>-1.9339999999999999</v>
      </c>
      <c r="AO923">
        <v>2.6949999999999998</v>
      </c>
      <c r="AP923">
        <v>-4.0170000000000003</v>
      </c>
      <c r="AQ923">
        <v>1.4330000000000001</v>
      </c>
      <c r="AR923">
        <v>8.6029999999999998</v>
      </c>
      <c r="AS923">
        <v>2.161</v>
      </c>
      <c r="AT923">
        <v>4.3780000000000001</v>
      </c>
      <c r="AU923">
        <v>9.8140000000000001</v>
      </c>
      <c r="AV923">
        <v>8.6</v>
      </c>
      <c r="AW923">
        <v>6.5129999999999999</v>
      </c>
      <c r="AX923">
        <v>4.2869999999999999</v>
      </c>
      <c r="AY923">
        <v>4.0069999999999997</v>
      </c>
      <c r="AZ923">
        <v>3.9380000000000002</v>
      </c>
      <c r="BA923">
        <v>4.9660000000000002</v>
      </c>
      <c r="BB923">
        <v>2016</v>
      </c>
    </row>
    <row r="924" spans="1:54" hidden="1" x14ac:dyDescent="0.25">
      <c r="A924">
        <v>963</v>
      </c>
      <c r="B924" t="s">
        <v>1760</v>
      </c>
      <c r="C924" t="s">
        <v>270</v>
      </c>
      <c r="D924" t="s">
        <v>1759</v>
      </c>
      <c r="E924" t="s">
        <v>269</v>
      </c>
      <c r="F924" t="s">
        <v>268</v>
      </c>
      <c r="G924" t="s">
        <v>261</v>
      </c>
      <c r="I924" t="s">
        <v>1765</v>
      </c>
      <c r="J924" t="s">
        <v>196</v>
      </c>
      <c r="K924" t="s">
        <v>196</v>
      </c>
      <c r="L924" t="s">
        <v>196</v>
      </c>
      <c r="M924" t="s">
        <v>196</v>
      </c>
      <c r="N924" t="s">
        <v>196</v>
      </c>
      <c r="O924" t="s">
        <v>196</v>
      </c>
      <c r="P924" t="s">
        <v>196</v>
      </c>
      <c r="Q924" t="s">
        <v>196</v>
      </c>
      <c r="R924" t="s">
        <v>196</v>
      </c>
      <c r="S924" t="s">
        <v>196</v>
      </c>
      <c r="T924" t="s">
        <v>196</v>
      </c>
      <c r="U924" t="s">
        <v>196</v>
      </c>
      <c r="V924" t="s">
        <v>196</v>
      </c>
      <c r="W924" t="s">
        <v>196</v>
      </c>
      <c r="X924" t="s">
        <v>196</v>
      </c>
      <c r="Y924" t="s">
        <v>196</v>
      </c>
      <c r="Z924" t="s">
        <v>196</v>
      </c>
      <c r="AA924" t="s">
        <v>196</v>
      </c>
      <c r="AB924" t="s">
        <v>196</v>
      </c>
      <c r="AC924">
        <v>10.512</v>
      </c>
      <c r="AD924">
        <v>-7.4729999999999999</v>
      </c>
      <c r="AE924">
        <v>10.138999999999999</v>
      </c>
      <c r="AF924">
        <v>3.8359999999999999</v>
      </c>
      <c r="AG924">
        <v>9.2240000000000002</v>
      </c>
      <c r="AH924">
        <v>2.5030000000000001</v>
      </c>
      <c r="AI924">
        <v>-1.6080000000000001</v>
      </c>
      <c r="AJ924">
        <v>-8.9239999999999995</v>
      </c>
      <c r="AK924">
        <v>25.643000000000001</v>
      </c>
      <c r="AL924">
        <v>7.08</v>
      </c>
      <c r="AM924">
        <v>-9.8290000000000006</v>
      </c>
      <c r="AN924">
        <v>-0.65300000000000002</v>
      </c>
      <c r="AO924">
        <v>3.625</v>
      </c>
      <c r="AP924">
        <v>-4.0490000000000004</v>
      </c>
      <c r="AQ924">
        <v>1.5149999999999999</v>
      </c>
      <c r="AR924">
        <v>8.8740000000000006</v>
      </c>
      <c r="AS924">
        <v>1.454</v>
      </c>
      <c r="AT924">
        <v>4.3630000000000004</v>
      </c>
      <c r="AU924">
        <v>10.210000000000001</v>
      </c>
      <c r="AV924">
        <v>8.6539999999999999</v>
      </c>
      <c r="AW924">
        <v>6.5449999999999999</v>
      </c>
      <c r="AX924">
        <v>4.2430000000000003</v>
      </c>
      <c r="AY924">
        <v>3.976</v>
      </c>
      <c r="AZ924">
        <v>4.3029999999999999</v>
      </c>
      <c r="BA924">
        <v>5.734</v>
      </c>
      <c r="BB924">
        <v>2016</v>
      </c>
    </row>
    <row r="925" spans="1:54" hidden="1" x14ac:dyDescent="0.25">
      <c r="A925">
        <v>963</v>
      </c>
      <c r="B925" t="s">
        <v>1760</v>
      </c>
      <c r="C925" t="s">
        <v>267</v>
      </c>
      <c r="D925" t="s">
        <v>1759</v>
      </c>
      <c r="E925" t="s">
        <v>266</v>
      </c>
      <c r="F925" t="s">
        <v>265</v>
      </c>
      <c r="G925" t="s">
        <v>261</v>
      </c>
      <c r="I925" t="s">
        <v>1765</v>
      </c>
      <c r="J925" t="s">
        <v>196</v>
      </c>
      <c r="K925" t="s">
        <v>196</v>
      </c>
      <c r="L925" t="s">
        <v>196</v>
      </c>
      <c r="M925" t="s">
        <v>196</v>
      </c>
      <c r="N925" t="s">
        <v>196</v>
      </c>
      <c r="O925" t="s">
        <v>196</v>
      </c>
      <c r="P925" t="s">
        <v>196</v>
      </c>
      <c r="Q925" t="s">
        <v>196</v>
      </c>
      <c r="R925" t="s">
        <v>196</v>
      </c>
      <c r="S925" t="s">
        <v>196</v>
      </c>
      <c r="T925" t="s">
        <v>196</v>
      </c>
      <c r="U925" t="s">
        <v>196</v>
      </c>
      <c r="V925" t="s">
        <v>196</v>
      </c>
      <c r="W925" t="s">
        <v>196</v>
      </c>
      <c r="X925" t="s">
        <v>196</v>
      </c>
      <c r="Y925" t="s">
        <v>196</v>
      </c>
      <c r="Z925" t="s">
        <v>196</v>
      </c>
      <c r="AA925" t="s">
        <v>196</v>
      </c>
      <c r="AB925" t="s">
        <v>196</v>
      </c>
      <c r="AC925">
        <v>21.587</v>
      </c>
      <c r="AD925">
        <v>14.194000000000001</v>
      </c>
      <c r="AE925">
        <v>6.2270000000000003</v>
      </c>
      <c r="AF925">
        <v>-2.6920000000000002</v>
      </c>
      <c r="AG925">
        <v>18.350000000000001</v>
      </c>
      <c r="AH925">
        <v>12.202</v>
      </c>
      <c r="AI925">
        <v>6.1559999999999997</v>
      </c>
      <c r="AJ925">
        <v>18.567</v>
      </c>
      <c r="AK925">
        <v>-14.128</v>
      </c>
      <c r="AL925">
        <v>6.4080000000000004</v>
      </c>
      <c r="AM925">
        <v>-0.60299999999999998</v>
      </c>
      <c r="AN925">
        <v>11.015000000000001</v>
      </c>
      <c r="AO925">
        <v>4.1109999999999998</v>
      </c>
      <c r="AP925">
        <v>-0.63600000000000001</v>
      </c>
      <c r="AQ925">
        <v>8.7040000000000006</v>
      </c>
      <c r="AR925">
        <v>4.6159999999999997</v>
      </c>
      <c r="AS925">
        <v>8.1829999999999998</v>
      </c>
      <c r="AT925">
        <v>5.1680000000000001</v>
      </c>
      <c r="AU925">
        <v>12.526</v>
      </c>
      <c r="AV925">
        <v>8.4369999999999994</v>
      </c>
      <c r="AW925">
        <v>6.1929999999999996</v>
      </c>
      <c r="AX925">
        <v>6.37</v>
      </c>
      <c r="AY925">
        <v>6.0110000000000001</v>
      </c>
      <c r="AZ925">
        <v>5.35</v>
      </c>
      <c r="BA925">
        <v>4.6239999999999997</v>
      </c>
      <c r="BB925">
        <v>2016</v>
      </c>
    </row>
    <row r="926" spans="1:54" hidden="1" x14ac:dyDescent="0.25">
      <c r="A926">
        <v>963</v>
      </c>
      <c r="B926" t="s">
        <v>1760</v>
      </c>
      <c r="C926" t="s">
        <v>264</v>
      </c>
      <c r="D926" t="s">
        <v>1759</v>
      </c>
      <c r="E926" t="s">
        <v>263</v>
      </c>
      <c r="F926" t="s">
        <v>262</v>
      </c>
      <c r="G926" t="s">
        <v>261</v>
      </c>
      <c r="I926" t="s">
        <v>1765</v>
      </c>
      <c r="J926" t="s">
        <v>196</v>
      </c>
      <c r="K926" t="s">
        <v>196</v>
      </c>
      <c r="L926" t="s">
        <v>196</v>
      </c>
      <c r="M926" t="s">
        <v>196</v>
      </c>
      <c r="N926" t="s">
        <v>196</v>
      </c>
      <c r="O926" t="s">
        <v>196</v>
      </c>
      <c r="P926" t="s">
        <v>196</v>
      </c>
      <c r="Q926" t="s">
        <v>196</v>
      </c>
      <c r="R926" t="s">
        <v>196</v>
      </c>
      <c r="S926" t="s">
        <v>196</v>
      </c>
      <c r="T926" t="s">
        <v>196</v>
      </c>
      <c r="U926" t="s">
        <v>196</v>
      </c>
      <c r="V926" t="s">
        <v>196</v>
      </c>
      <c r="W926" t="s">
        <v>196</v>
      </c>
      <c r="X926" t="s">
        <v>196</v>
      </c>
      <c r="Y926" t="s">
        <v>196</v>
      </c>
      <c r="Z926" t="s">
        <v>196</v>
      </c>
      <c r="AA926" t="s">
        <v>196</v>
      </c>
      <c r="AB926" t="s">
        <v>196</v>
      </c>
      <c r="AC926">
        <v>32.180999999999997</v>
      </c>
      <c r="AD926">
        <v>27.198</v>
      </c>
      <c r="AE926">
        <v>3.2639999999999998</v>
      </c>
      <c r="AF926">
        <v>-4.9390000000000001</v>
      </c>
      <c r="AG926">
        <v>17.082999999999998</v>
      </c>
      <c r="AH926">
        <v>18.009</v>
      </c>
      <c r="AI926">
        <v>-8.1750000000000007</v>
      </c>
      <c r="AJ926">
        <v>19.739999999999998</v>
      </c>
      <c r="AK926">
        <v>31.718</v>
      </c>
      <c r="AL926">
        <v>14.497</v>
      </c>
      <c r="AM926">
        <v>3.63</v>
      </c>
      <c r="AN926">
        <v>19.637</v>
      </c>
      <c r="AO926">
        <v>13.117000000000001</v>
      </c>
      <c r="AP926">
        <v>4.524</v>
      </c>
      <c r="AQ926">
        <v>12.638999999999999</v>
      </c>
      <c r="AR926">
        <v>4.8019999999999996</v>
      </c>
      <c r="AS926">
        <v>11.478999999999999</v>
      </c>
      <c r="AT926">
        <v>6.258</v>
      </c>
      <c r="AU926">
        <v>14.19</v>
      </c>
      <c r="AV926">
        <v>8.7249999999999996</v>
      </c>
      <c r="AW926">
        <v>6.3230000000000004</v>
      </c>
      <c r="AX926">
        <v>6.5789999999999997</v>
      </c>
      <c r="AY926">
        <v>6.2320000000000002</v>
      </c>
      <c r="AZ926">
        <v>5.657</v>
      </c>
      <c r="BA926">
        <v>4.7430000000000003</v>
      </c>
      <c r="BB926">
        <v>2016</v>
      </c>
    </row>
    <row r="927" spans="1:54" hidden="1" x14ac:dyDescent="0.25">
      <c r="A927">
        <v>963</v>
      </c>
      <c r="B927" t="s">
        <v>1760</v>
      </c>
      <c r="C927" t="s">
        <v>259</v>
      </c>
      <c r="D927" t="s">
        <v>1759</v>
      </c>
      <c r="E927" t="s">
        <v>258</v>
      </c>
      <c r="F927" t="s">
        <v>257</v>
      </c>
      <c r="G927" t="s">
        <v>256</v>
      </c>
      <c r="I927" t="s">
        <v>1764</v>
      </c>
      <c r="J927" t="s">
        <v>196</v>
      </c>
      <c r="K927" t="s">
        <v>196</v>
      </c>
      <c r="L927" t="s">
        <v>196</v>
      </c>
      <c r="M927" t="s">
        <v>196</v>
      </c>
      <c r="N927" t="s">
        <v>196</v>
      </c>
      <c r="O927" t="s">
        <v>196</v>
      </c>
      <c r="P927" t="s">
        <v>196</v>
      </c>
      <c r="Q927" t="s">
        <v>196</v>
      </c>
      <c r="R927" t="s">
        <v>196</v>
      </c>
      <c r="S927" t="s">
        <v>196</v>
      </c>
      <c r="T927" t="s">
        <v>196</v>
      </c>
      <c r="U927" t="s">
        <v>196</v>
      </c>
      <c r="V927" t="s">
        <v>196</v>
      </c>
      <c r="W927" t="s">
        <v>196</v>
      </c>
      <c r="X927" t="s">
        <v>196</v>
      </c>
      <c r="Y927">
        <v>70</v>
      </c>
      <c r="Z927">
        <v>50</v>
      </c>
      <c r="AA927">
        <v>35.302999999999997</v>
      </c>
      <c r="AB927">
        <v>32.195999999999998</v>
      </c>
      <c r="AC927">
        <v>31.096</v>
      </c>
      <c r="AD927">
        <v>31.096</v>
      </c>
      <c r="AE927">
        <v>31.096</v>
      </c>
      <c r="AF927">
        <v>31.096</v>
      </c>
      <c r="AG927">
        <v>31.096</v>
      </c>
      <c r="AH927">
        <v>31.096</v>
      </c>
      <c r="AI927">
        <v>31.096</v>
      </c>
      <c r="AJ927">
        <v>31.096</v>
      </c>
      <c r="AK927">
        <v>29.013000000000002</v>
      </c>
      <c r="AL927">
        <v>23.408000000000001</v>
      </c>
      <c r="AM927">
        <v>24.068000000000001</v>
      </c>
      <c r="AN927">
        <v>27.202000000000002</v>
      </c>
      <c r="AO927">
        <v>27.6</v>
      </c>
      <c r="AP927">
        <v>28</v>
      </c>
      <c r="AQ927">
        <v>27.5</v>
      </c>
      <c r="AR927">
        <v>27.5</v>
      </c>
      <c r="AS927">
        <v>27.7</v>
      </c>
      <c r="AT927">
        <v>25.4</v>
      </c>
      <c r="AU927">
        <v>20.5</v>
      </c>
      <c r="AV927">
        <v>25.1</v>
      </c>
      <c r="AW927">
        <v>25</v>
      </c>
      <c r="AX927">
        <v>24.5</v>
      </c>
      <c r="AY927">
        <v>24</v>
      </c>
      <c r="AZ927">
        <v>23.5</v>
      </c>
      <c r="BA927">
        <v>24.5</v>
      </c>
      <c r="BB927">
        <v>2016</v>
      </c>
    </row>
    <row r="928" spans="1:54" hidden="1" x14ac:dyDescent="0.25">
      <c r="A928">
        <v>963</v>
      </c>
      <c r="B928" t="s">
        <v>1760</v>
      </c>
      <c r="C928" t="s">
        <v>255</v>
      </c>
      <c r="D928" t="s">
        <v>1759</v>
      </c>
      <c r="E928" t="s">
        <v>254</v>
      </c>
      <c r="F928" t="s">
        <v>253</v>
      </c>
      <c r="G928" t="s">
        <v>249</v>
      </c>
      <c r="H928" t="s">
        <v>248</v>
      </c>
    </row>
    <row r="929" spans="1:54" hidden="1" x14ac:dyDescent="0.25">
      <c r="A929">
        <v>963</v>
      </c>
      <c r="B929" t="s">
        <v>1760</v>
      </c>
      <c r="C929" t="s">
        <v>252</v>
      </c>
      <c r="D929" t="s">
        <v>1759</v>
      </c>
      <c r="E929" t="s">
        <v>251</v>
      </c>
      <c r="F929" t="s">
        <v>250</v>
      </c>
      <c r="G929" t="s">
        <v>249</v>
      </c>
      <c r="H929" t="s">
        <v>248</v>
      </c>
      <c r="I929" t="s">
        <v>1763</v>
      </c>
      <c r="J929" t="s">
        <v>196</v>
      </c>
      <c r="K929" t="s">
        <v>196</v>
      </c>
      <c r="L929" t="s">
        <v>196</v>
      </c>
      <c r="M929" t="s">
        <v>196</v>
      </c>
      <c r="N929" t="s">
        <v>196</v>
      </c>
      <c r="O929" t="s">
        <v>196</v>
      </c>
      <c r="P929" t="s">
        <v>196</v>
      </c>
      <c r="Q929" t="s">
        <v>196</v>
      </c>
      <c r="R929" t="s">
        <v>196</v>
      </c>
      <c r="S929" t="s">
        <v>196</v>
      </c>
      <c r="T929" t="s">
        <v>196</v>
      </c>
      <c r="U929" t="s">
        <v>196</v>
      </c>
      <c r="V929" t="s">
        <v>196</v>
      </c>
      <c r="W929" t="s">
        <v>196</v>
      </c>
      <c r="X929" t="s">
        <v>196</v>
      </c>
      <c r="Y929" t="s">
        <v>196</v>
      </c>
      <c r="Z929">
        <v>3.78</v>
      </c>
      <c r="AA929">
        <v>3.7519999999999998</v>
      </c>
      <c r="AB929">
        <v>3.75</v>
      </c>
      <c r="AC929">
        <v>3.7589999999999999</v>
      </c>
      <c r="AD929">
        <v>3.7669999999999999</v>
      </c>
      <c r="AE929">
        <v>3.7709999999999999</v>
      </c>
      <c r="AF929">
        <v>3.7759999999999998</v>
      </c>
      <c r="AG929">
        <v>3.7789999999999999</v>
      </c>
      <c r="AH929">
        <v>3.7810000000000001</v>
      </c>
      <c r="AI929">
        <v>3.782</v>
      </c>
      <c r="AJ929">
        <v>3.7789999999999999</v>
      </c>
      <c r="AK929">
        <v>3.774</v>
      </c>
      <c r="AL929">
        <v>3.7639999999999998</v>
      </c>
      <c r="AM929">
        <v>3.7469999999999999</v>
      </c>
      <c r="AN929">
        <v>3.722</v>
      </c>
      <c r="AO929">
        <v>3.6890000000000001</v>
      </c>
      <c r="AP929">
        <v>3.6480000000000001</v>
      </c>
      <c r="AQ929">
        <v>3.605</v>
      </c>
      <c r="AR929">
        <v>3.5659999999999998</v>
      </c>
      <c r="AS929">
        <v>3.536</v>
      </c>
      <c r="AT929">
        <v>3.5169999999999999</v>
      </c>
      <c r="AU929">
        <v>3.5070000000000001</v>
      </c>
      <c r="AV929">
        <v>3.504</v>
      </c>
      <c r="AW929">
        <v>3.5019999999999998</v>
      </c>
      <c r="AX929">
        <v>3.4980000000000002</v>
      </c>
      <c r="AY929">
        <v>3.492</v>
      </c>
      <c r="AZ929">
        <v>3.484</v>
      </c>
      <c r="BA929">
        <v>3.4750000000000001</v>
      </c>
      <c r="BB929">
        <v>2016</v>
      </c>
    </row>
    <row r="930" spans="1:54" hidden="1" x14ac:dyDescent="0.25">
      <c r="A930">
        <v>963</v>
      </c>
      <c r="B930" t="s">
        <v>1760</v>
      </c>
      <c r="C930" t="s">
        <v>246</v>
      </c>
      <c r="D930" t="s">
        <v>1759</v>
      </c>
      <c r="E930" t="s">
        <v>244</v>
      </c>
      <c r="F930" t="s">
        <v>243</v>
      </c>
      <c r="G930" t="s">
        <v>209</v>
      </c>
      <c r="H930" t="s">
        <v>205</v>
      </c>
      <c r="I930" t="s">
        <v>1762</v>
      </c>
      <c r="J930" t="s">
        <v>196</v>
      </c>
      <c r="K930" t="s">
        <v>196</v>
      </c>
      <c r="L930" t="s">
        <v>196</v>
      </c>
      <c r="M930" t="s">
        <v>196</v>
      </c>
      <c r="N930" t="s">
        <v>196</v>
      </c>
      <c r="O930" t="s">
        <v>196</v>
      </c>
      <c r="P930" t="s">
        <v>196</v>
      </c>
      <c r="Q930" t="s">
        <v>196</v>
      </c>
      <c r="R930" t="s">
        <v>196</v>
      </c>
      <c r="S930" t="s">
        <v>196</v>
      </c>
      <c r="T930" t="s">
        <v>196</v>
      </c>
      <c r="U930" t="s">
        <v>196</v>
      </c>
      <c r="V930" t="s">
        <v>196</v>
      </c>
      <c r="W930" t="s">
        <v>196</v>
      </c>
      <c r="X930" t="s">
        <v>196</v>
      </c>
      <c r="Y930" t="s">
        <v>196</v>
      </c>
      <c r="Z930" t="s">
        <v>196</v>
      </c>
      <c r="AA930" t="s">
        <v>196</v>
      </c>
      <c r="AB930">
        <v>4.9269999999999996</v>
      </c>
      <c r="AC930">
        <v>5.7850000000000001</v>
      </c>
      <c r="AD930">
        <v>6.0919999999999996</v>
      </c>
      <c r="AE930">
        <v>5.9279999999999999</v>
      </c>
      <c r="AF930">
        <v>6.2149999999999999</v>
      </c>
      <c r="AG930">
        <v>6.8949999999999996</v>
      </c>
      <c r="AH930">
        <v>7.266</v>
      </c>
      <c r="AI930">
        <v>7.9909999999999997</v>
      </c>
      <c r="AJ930">
        <v>9.2880000000000003</v>
      </c>
      <c r="AK930">
        <v>10.23</v>
      </c>
      <c r="AL930">
        <v>11.369</v>
      </c>
      <c r="AM930">
        <v>10.819000000000001</v>
      </c>
      <c r="AN930">
        <v>11.515000000000001</v>
      </c>
      <c r="AO930">
        <v>11.451000000000001</v>
      </c>
      <c r="AP930">
        <v>11.587999999999999</v>
      </c>
      <c r="AQ930">
        <v>11.564</v>
      </c>
      <c r="AR930">
        <v>11.849</v>
      </c>
      <c r="AS930">
        <v>12.362</v>
      </c>
      <c r="AT930">
        <v>12.755000000000001</v>
      </c>
      <c r="AU930">
        <v>13.538</v>
      </c>
      <c r="AV930">
        <v>14.398999999999999</v>
      </c>
      <c r="AW930">
        <v>15.147</v>
      </c>
      <c r="AX930">
        <v>15.978</v>
      </c>
      <c r="AY930">
        <v>16.829000000000001</v>
      </c>
      <c r="AZ930">
        <v>17.8</v>
      </c>
      <c r="BA930">
        <v>18.846</v>
      </c>
      <c r="BB930">
        <v>2016</v>
      </c>
    </row>
    <row r="931" spans="1:54" hidden="1" x14ac:dyDescent="0.25">
      <c r="A931">
        <v>963</v>
      </c>
      <c r="B931" t="s">
        <v>1760</v>
      </c>
      <c r="C931" t="s">
        <v>245</v>
      </c>
      <c r="D931" t="s">
        <v>1759</v>
      </c>
      <c r="E931" t="s">
        <v>244</v>
      </c>
      <c r="F931" t="s">
        <v>243</v>
      </c>
      <c r="G931" t="s">
        <v>198</v>
      </c>
      <c r="I931" t="s">
        <v>242</v>
      </c>
      <c r="J931" t="s">
        <v>196</v>
      </c>
      <c r="K931" t="s">
        <v>196</v>
      </c>
      <c r="L931" t="s">
        <v>196</v>
      </c>
      <c r="M931" t="s">
        <v>196</v>
      </c>
      <c r="N931" t="s">
        <v>196</v>
      </c>
      <c r="O931" t="s">
        <v>196</v>
      </c>
      <c r="P931" t="s">
        <v>196</v>
      </c>
      <c r="Q931" t="s">
        <v>196</v>
      </c>
      <c r="R931" t="s">
        <v>196</v>
      </c>
      <c r="S931" t="s">
        <v>196</v>
      </c>
      <c r="T931" t="s">
        <v>196</v>
      </c>
      <c r="U931" t="s">
        <v>196</v>
      </c>
      <c r="V931" t="s">
        <v>196</v>
      </c>
      <c r="W931" t="s">
        <v>196</v>
      </c>
      <c r="X931" t="s">
        <v>196</v>
      </c>
      <c r="Y931" t="s">
        <v>196</v>
      </c>
      <c r="Z931" t="s">
        <v>196</v>
      </c>
      <c r="AA931" t="s">
        <v>196</v>
      </c>
      <c r="AB931">
        <v>53.45</v>
      </c>
      <c r="AC931">
        <v>54.720999999999997</v>
      </c>
      <c r="AD931">
        <v>51.668999999999997</v>
      </c>
      <c r="AE931">
        <v>46.896999999999998</v>
      </c>
      <c r="AF931">
        <v>44.561</v>
      </c>
      <c r="AG931">
        <v>46.94</v>
      </c>
      <c r="AH931">
        <v>45.418999999999997</v>
      </c>
      <c r="AI931">
        <v>46.463000000000001</v>
      </c>
      <c r="AJ931">
        <v>47.814</v>
      </c>
      <c r="AK931">
        <v>46.72</v>
      </c>
      <c r="AL931">
        <v>45.503</v>
      </c>
      <c r="AM931">
        <v>43.661999999999999</v>
      </c>
      <c r="AN931">
        <v>45.430999999999997</v>
      </c>
      <c r="AO931">
        <v>43.691000000000003</v>
      </c>
      <c r="AP931">
        <v>44.241</v>
      </c>
      <c r="AQ931">
        <v>43.241</v>
      </c>
      <c r="AR931">
        <v>43.396999999999998</v>
      </c>
      <c r="AS931">
        <v>43.244999999999997</v>
      </c>
      <c r="AT931">
        <v>42.66</v>
      </c>
      <c r="AU931">
        <v>43.283000000000001</v>
      </c>
      <c r="AV931">
        <v>43.92</v>
      </c>
      <c r="AW931">
        <v>43.893999999999998</v>
      </c>
      <c r="AX931">
        <v>43.844999999999999</v>
      </c>
      <c r="AY931">
        <v>43.661999999999999</v>
      </c>
      <c r="AZ931">
        <v>43.533999999999999</v>
      </c>
      <c r="BA931">
        <v>43.418999999999997</v>
      </c>
      <c r="BB931">
        <v>2016</v>
      </c>
    </row>
    <row r="932" spans="1:54" hidden="1" x14ac:dyDescent="0.25">
      <c r="A932">
        <v>963</v>
      </c>
      <c r="B932" t="s">
        <v>1760</v>
      </c>
      <c r="C932" t="s">
        <v>241</v>
      </c>
      <c r="D932" t="s">
        <v>1759</v>
      </c>
      <c r="E932" t="s">
        <v>239</v>
      </c>
      <c r="F932" t="s">
        <v>238</v>
      </c>
      <c r="G932" t="s">
        <v>209</v>
      </c>
      <c r="H932" t="s">
        <v>205</v>
      </c>
      <c r="I932" t="s">
        <v>1762</v>
      </c>
      <c r="J932" t="s">
        <v>196</v>
      </c>
      <c r="K932" t="s">
        <v>196</v>
      </c>
      <c r="L932" t="s">
        <v>196</v>
      </c>
      <c r="M932" t="s">
        <v>196</v>
      </c>
      <c r="N932" t="s">
        <v>196</v>
      </c>
      <c r="O932" t="s">
        <v>196</v>
      </c>
      <c r="P932" t="s">
        <v>196</v>
      </c>
      <c r="Q932" t="s">
        <v>196</v>
      </c>
      <c r="R932" t="s">
        <v>196</v>
      </c>
      <c r="S932" t="s">
        <v>196</v>
      </c>
      <c r="T932" t="s">
        <v>196</v>
      </c>
      <c r="U932" t="s">
        <v>196</v>
      </c>
      <c r="V932" t="s">
        <v>196</v>
      </c>
      <c r="W932" t="s">
        <v>196</v>
      </c>
      <c r="X932" t="s">
        <v>196</v>
      </c>
      <c r="Y932" t="s">
        <v>196</v>
      </c>
      <c r="Z932" t="s">
        <v>196</v>
      </c>
      <c r="AA932" t="s">
        <v>196</v>
      </c>
      <c r="AB932">
        <v>5.0170000000000003</v>
      </c>
      <c r="AC932">
        <v>6.0789999999999997</v>
      </c>
      <c r="AD932">
        <v>6.6379999999999999</v>
      </c>
      <c r="AE932">
        <v>6.3650000000000002</v>
      </c>
      <c r="AF932">
        <v>6.6319999999999997</v>
      </c>
      <c r="AG932">
        <v>6.96</v>
      </c>
      <c r="AH932">
        <v>7.2960000000000003</v>
      </c>
      <c r="AI932">
        <v>7.86</v>
      </c>
      <c r="AJ932">
        <v>8.8710000000000004</v>
      </c>
      <c r="AK932">
        <v>10.192</v>
      </c>
      <c r="AL932">
        <v>12.343999999999999</v>
      </c>
      <c r="AM932">
        <v>12.144</v>
      </c>
      <c r="AN932">
        <v>12.544</v>
      </c>
      <c r="AO932">
        <v>12.167</v>
      </c>
      <c r="AP932">
        <v>12.291</v>
      </c>
      <c r="AQ932">
        <v>12.045999999999999</v>
      </c>
      <c r="AR932">
        <v>12.634</v>
      </c>
      <c r="AS932">
        <v>12.417999999999999</v>
      </c>
      <c r="AT932">
        <v>12.651999999999999</v>
      </c>
      <c r="AU932">
        <v>12.933999999999999</v>
      </c>
      <c r="AV932">
        <v>13.972</v>
      </c>
      <c r="AW932">
        <v>15.063000000000001</v>
      </c>
      <c r="AX932">
        <v>16.02</v>
      </c>
      <c r="AY932">
        <v>16.884</v>
      </c>
      <c r="AZ932">
        <v>17.826000000000001</v>
      </c>
      <c r="BA932">
        <v>18.79</v>
      </c>
      <c r="BB932">
        <v>2016</v>
      </c>
    </row>
    <row r="933" spans="1:54" hidden="1" x14ac:dyDescent="0.25">
      <c r="A933">
        <v>963</v>
      </c>
      <c r="B933" t="s">
        <v>1760</v>
      </c>
      <c r="C933" t="s">
        <v>240</v>
      </c>
      <c r="D933" t="s">
        <v>1759</v>
      </c>
      <c r="E933" t="s">
        <v>239</v>
      </c>
      <c r="F933" t="s">
        <v>238</v>
      </c>
      <c r="G933" t="s">
        <v>198</v>
      </c>
      <c r="I933" t="s">
        <v>237</v>
      </c>
      <c r="J933" t="s">
        <v>196</v>
      </c>
      <c r="K933" t="s">
        <v>196</v>
      </c>
      <c r="L933" t="s">
        <v>196</v>
      </c>
      <c r="M933" t="s">
        <v>196</v>
      </c>
      <c r="N933" t="s">
        <v>196</v>
      </c>
      <c r="O933" t="s">
        <v>196</v>
      </c>
      <c r="P933" t="s">
        <v>196</v>
      </c>
      <c r="Q933" t="s">
        <v>196</v>
      </c>
      <c r="R933" t="s">
        <v>196</v>
      </c>
      <c r="S933" t="s">
        <v>196</v>
      </c>
      <c r="T933" t="s">
        <v>196</v>
      </c>
      <c r="U933" t="s">
        <v>196</v>
      </c>
      <c r="V933" t="s">
        <v>196</v>
      </c>
      <c r="W933" t="s">
        <v>196</v>
      </c>
      <c r="X933" t="s">
        <v>196</v>
      </c>
      <c r="Y933" t="s">
        <v>196</v>
      </c>
      <c r="Z933" t="s">
        <v>196</v>
      </c>
      <c r="AA933" t="s">
        <v>196</v>
      </c>
      <c r="AB933">
        <v>54.427999999999997</v>
      </c>
      <c r="AC933">
        <v>57.503</v>
      </c>
      <c r="AD933">
        <v>56.305999999999997</v>
      </c>
      <c r="AE933">
        <v>50.350999999999999</v>
      </c>
      <c r="AF933">
        <v>47.557000000000002</v>
      </c>
      <c r="AG933">
        <v>47.384</v>
      </c>
      <c r="AH933">
        <v>45.603000000000002</v>
      </c>
      <c r="AI933">
        <v>45.704000000000001</v>
      </c>
      <c r="AJ933">
        <v>45.664000000000001</v>
      </c>
      <c r="AK933">
        <v>46.546999999999997</v>
      </c>
      <c r="AL933">
        <v>49.408000000000001</v>
      </c>
      <c r="AM933">
        <v>49.008000000000003</v>
      </c>
      <c r="AN933">
        <v>49.491999999999997</v>
      </c>
      <c r="AO933">
        <v>46.42</v>
      </c>
      <c r="AP933">
        <v>46.926000000000002</v>
      </c>
      <c r="AQ933">
        <v>45.045000000000002</v>
      </c>
      <c r="AR933">
        <v>46.27</v>
      </c>
      <c r="AS933">
        <v>43.441000000000003</v>
      </c>
      <c r="AT933">
        <v>42.314999999999998</v>
      </c>
      <c r="AU933">
        <v>41.351999999999997</v>
      </c>
      <c r="AV933">
        <v>42.616999999999997</v>
      </c>
      <c r="AW933">
        <v>43.652999999999999</v>
      </c>
      <c r="AX933">
        <v>43.957999999999998</v>
      </c>
      <c r="AY933">
        <v>43.805999999999997</v>
      </c>
      <c r="AZ933">
        <v>43.595999999999997</v>
      </c>
      <c r="BA933">
        <v>43.29</v>
      </c>
      <c r="BB933">
        <v>2016</v>
      </c>
    </row>
    <row r="934" spans="1:54" hidden="1" x14ac:dyDescent="0.25">
      <c r="A934">
        <v>963</v>
      </c>
      <c r="B934" t="s">
        <v>1760</v>
      </c>
      <c r="C934" t="s">
        <v>236</v>
      </c>
      <c r="D934" t="s">
        <v>1759</v>
      </c>
      <c r="E934" t="s">
        <v>234</v>
      </c>
      <c r="F934" t="s">
        <v>233</v>
      </c>
      <c r="G934" t="s">
        <v>209</v>
      </c>
      <c r="H934" t="s">
        <v>205</v>
      </c>
      <c r="I934" t="s">
        <v>1762</v>
      </c>
      <c r="J934" t="s">
        <v>196</v>
      </c>
      <c r="K934" t="s">
        <v>196</v>
      </c>
      <c r="L934" t="s">
        <v>196</v>
      </c>
      <c r="M934" t="s">
        <v>196</v>
      </c>
      <c r="N934" t="s">
        <v>196</v>
      </c>
      <c r="O934" t="s">
        <v>196</v>
      </c>
      <c r="P934" t="s">
        <v>196</v>
      </c>
      <c r="Q934" t="s">
        <v>196</v>
      </c>
      <c r="R934" t="s">
        <v>196</v>
      </c>
      <c r="S934" t="s">
        <v>196</v>
      </c>
      <c r="T934" t="s">
        <v>196</v>
      </c>
      <c r="U934" t="s">
        <v>196</v>
      </c>
      <c r="V934" t="s">
        <v>196</v>
      </c>
      <c r="W934" t="s">
        <v>196</v>
      </c>
      <c r="X934" t="s">
        <v>196</v>
      </c>
      <c r="Y934" t="s">
        <v>196</v>
      </c>
      <c r="Z934" t="s">
        <v>196</v>
      </c>
      <c r="AA934" t="s">
        <v>196</v>
      </c>
      <c r="AB934">
        <v>-0.09</v>
      </c>
      <c r="AC934">
        <v>-0.29399999999999998</v>
      </c>
      <c r="AD934">
        <v>-0.54700000000000004</v>
      </c>
      <c r="AE934">
        <v>-0.437</v>
      </c>
      <c r="AF934">
        <v>-0.41799999999999998</v>
      </c>
      <c r="AG934">
        <v>-6.5000000000000002E-2</v>
      </c>
      <c r="AH934">
        <v>-2.9000000000000001E-2</v>
      </c>
      <c r="AI934">
        <v>0.13100000000000001</v>
      </c>
      <c r="AJ934">
        <v>0.41799999999999998</v>
      </c>
      <c r="AK934">
        <v>3.7999999999999999E-2</v>
      </c>
      <c r="AL934">
        <v>-0.97599999999999998</v>
      </c>
      <c r="AM934">
        <v>-1.325</v>
      </c>
      <c r="AN934">
        <v>-1.0289999999999999</v>
      </c>
      <c r="AO934">
        <v>-0.71499999999999997</v>
      </c>
      <c r="AP934">
        <v>-0.70299999999999996</v>
      </c>
      <c r="AQ934">
        <v>-0.48199999999999998</v>
      </c>
      <c r="AR934">
        <v>-0.78400000000000003</v>
      </c>
      <c r="AS934">
        <v>-5.6000000000000001E-2</v>
      </c>
      <c r="AT934">
        <v>0.10299999999999999</v>
      </c>
      <c r="AU934">
        <v>0.60399999999999998</v>
      </c>
      <c r="AV934">
        <v>0.42699999999999999</v>
      </c>
      <c r="AW934">
        <v>8.3000000000000004E-2</v>
      </c>
      <c r="AX934">
        <v>-4.1000000000000002E-2</v>
      </c>
      <c r="AY934">
        <v>-5.5E-2</v>
      </c>
      <c r="AZ934">
        <v>-2.5000000000000001E-2</v>
      </c>
      <c r="BA934">
        <v>5.6000000000000001E-2</v>
      </c>
      <c r="BB934">
        <v>2016</v>
      </c>
    </row>
    <row r="935" spans="1:54" hidden="1" x14ac:dyDescent="0.25">
      <c r="A935">
        <v>963</v>
      </c>
      <c r="B935" t="s">
        <v>1760</v>
      </c>
      <c r="C935" t="s">
        <v>235</v>
      </c>
      <c r="D935" t="s">
        <v>1759</v>
      </c>
      <c r="E935" t="s">
        <v>234</v>
      </c>
      <c r="F935" t="s">
        <v>233</v>
      </c>
      <c r="G935" t="s">
        <v>198</v>
      </c>
      <c r="I935" t="s">
        <v>232</v>
      </c>
      <c r="J935" t="s">
        <v>196</v>
      </c>
      <c r="K935" t="s">
        <v>196</v>
      </c>
      <c r="L935" t="s">
        <v>196</v>
      </c>
      <c r="M935" t="s">
        <v>196</v>
      </c>
      <c r="N935" t="s">
        <v>196</v>
      </c>
      <c r="O935" t="s">
        <v>196</v>
      </c>
      <c r="P935" t="s">
        <v>196</v>
      </c>
      <c r="Q935" t="s">
        <v>196</v>
      </c>
      <c r="R935" t="s">
        <v>196</v>
      </c>
      <c r="S935" t="s">
        <v>196</v>
      </c>
      <c r="T935" t="s">
        <v>196</v>
      </c>
      <c r="U935" t="s">
        <v>196</v>
      </c>
      <c r="V935" t="s">
        <v>196</v>
      </c>
      <c r="W935" t="s">
        <v>196</v>
      </c>
      <c r="X935" t="s">
        <v>196</v>
      </c>
      <c r="Y935" t="s">
        <v>196</v>
      </c>
      <c r="Z935" t="s">
        <v>196</v>
      </c>
      <c r="AA935" t="s">
        <v>196</v>
      </c>
      <c r="AB935">
        <v>-0.97799999999999998</v>
      </c>
      <c r="AC935">
        <v>-2.782</v>
      </c>
      <c r="AD935">
        <v>-4.6369999999999996</v>
      </c>
      <c r="AE935">
        <v>-3.4529999999999998</v>
      </c>
      <c r="AF935">
        <v>-2.9950000000000001</v>
      </c>
      <c r="AG935">
        <v>-0.44400000000000001</v>
      </c>
      <c r="AH935">
        <v>-0.184</v>
      </c>
      <c r="AI935">
        <v>0.76</v>
      </c>
      <c r="AJ935">
        <v>2.149</v>
      </c>
      <c r="AK935">
        <v>0.17399999999999999</v>
      </c>
      <c r="AL935">
        <v>-3.9049999999999998</v>
      </c>
      <c r="AM935">
        <v>-5.3460000000000001</v>
      </c>
      <c r="AN935">
        <v>-4.0609999999999999</v>
      </c>
      <c r="AO935">
        <v>-2.73</v>
      </c>
      <c r="AP935">
        <v>-2.6850000000000001</v>
      </c>
      <c r="AQ935">
        <v>-1.804</v>
      </c>
      <c r="AR935">
        <v>-2.8719999999999999</v>
      </c>
      <c r="AS935">
        <v>-0.19700000000000001</v>
      </c>
      <c r="AT935">
        <v>0.34599999999999997</v>
      </c>
      <c r="AU935">
        <v>1.93</v>
      </c>
      <c r="AV935">
        <v>1.3029999999999999</v>
      </c>
      <c r="AW935">
        <v>0.24099999999999999</v>
      </c>
      <c r="AX935">
        <v>-0.113</v>
      </c>
      <c r="AY935">
        <v>-0.14299999999999999</v>
      </c>
      <c r="AZ935">
        <v>-6.2E-2</v>
      </c>
      <c r="BA935">
        <v>0.129</v>
      </c>
      <c r="BB935">
        <v>2016</v>
      </c>
    </row>
    <row r="936" spans="1:54" hidden="1" x14ac:dyDescent="0.25">
      <c r="A936">
        <v>963</v>
      </c>
      <c r="B936" t="s">
        <v>1760</v>
      </c>
      <c r="C936" t="s">
        <v>231</v>
      </c>
      <c r="D936" t="s">
        <v>1759</v>
      </c>
      <c r="E936" t="s">
        <v>229</v>
      </c>
      <c r="F936" t="s">
        <v>228</v>
      </c>
      <c r="G936" t="s">
        <v>209</v>
      </c>
      <c r="H936" t="s">
        <v>205</v>
      </c>
      <c r="I936" t="s">
        <v>1762</v>
      </c>
      <c r="J936" t="s">
        <v>196</v>
      </c>
      <c r="K936" t="s">
        <v>196</v>
      </c>
      <c r="L936" t="s">
        <v>196</v>
      </c>
      <c r="M936" t="s">
        <v>196</v>
      </c>
      <c r="N936" t="s">
        <v>196</v>
      </c>
      <c r="O936" t="s">
        <v>196</v>
      </c>
      <c r="P936" t="s">
        <v>196</v>
      </c>
      <c r="Q936" t="s">
        <v>196</v>
      </c>
      <c r="R936" t="s">
        <v>196</v>
      </c>
      <c r="S936" t="s">
        <v>196</v>
      </c>
      <c r="T936" t="s">
        <v>196</v>
      </c>
      <c r="U936" t="s">
        <v>196</v>
      </c>
      <c r="V936" t="s">
        <v>196</v>
      </c>
      <c r="W936" t="s">
        <v>196</v>
      </c>
      <c r="X936" t="s">
        <v>196</v>
      </c>
      <c r="Y936" t="s">
        <v>196</v>
      </c>
      <c r="Z936" t="s">
        <v>196</v>
      </c>
      <c r="AA936" t="s">
        <v>196</v>
      </c>
      <c r="AB936" t="s">
        <v>196</v>
      </c>
      <c r="AC936" t="s">
        <v>196</v>
      </c>
      <c r="AD936">
        <v>-0.86499999999999999</v>
      </c>
      <c r="AE936">
        <v>-0.79900000000000004</v>
      </c>
      <c r="AF936">
        <v>-0.191</v>
      </c>
      <c r="AG936">
        <v>8.5999999999999993E-2</v>
      </c>
      <c r="AH936">
        <v>7.1999999999999995E-2</v>
      </c>
      <c r="AI936">
        <v>0.27800000000000002</v>
      </c>
      <c r="AJ936">
        <v>0.441</v>
      </c>
      <c r="AK936">
        <v>-0.18099999999999999</v>
      </c>
      <c r="AL936">
        <v>-1.5029999999999999</v>
      </c>
      <c r="AM936">
        <v>-1.4910000000000001</v>
      </c>
      <c r="AN936">
        <v>-1.0609999999999999</v>
      </c>
      <c r="AO936">
        <v>-0.64300000000000002</v>
      </c>
      <c r="AP936">
        <v>-0.34300000000000003</v>
      </c>
      <c r="AQ936">
        <v>-0.191</v>
      </c>
      <c r="AR936">
        <v>-0.40699999999999997</v>
      </c>
      <c r="AS936">
        <v>0.23</v>
      </c>
      <c r="AT936">
        <v>0.28999999999999998</v>
      </c>
      <c r="AU936">
        <v>0.79</v>
      </c>
      <c r="AV936">
        <v>0.57899999999999996</v>
      </c>
      <c r="AW936">
        <v>0.188</v>
      </c>
      <c r="AX936">
        <v>1.4999999999999999E-2</v>
      </c>
      <c r="AY936">
        <v>-5.3999999999999999E-2</v>
      </c>
      <c r="AZ936">
        <v>-7.3999999999999996E-2</v>
      </c>
      <c r="BA936">
        <v>-2.5000000000000001E-2</v>
      </c>
      <c r="BB936">
        <v>2016</v>
      </c>
    </row>
    <row r="937" spans="1:54" hidden="1" x14ac:dyDescent="0.25">
      <c r="A937">
        <v>963</v>
      </c>
      <c r="B937" t="s">
        <v>1760</v>
      </c>
      <c r="C937" t="s">
        <v>230</v>
      </c>
      <c r="D937" t="s">
        <v>1759</v>
      </c>
      <c r="E937" t="s">
        <v>229</v>
      </c>
      <c r="F937" t="s">
        <v>228</v>
      </c>
      <c r="G937" t="s">
        <v>227</v>
      </c>
      <c r="I937" t="s">
        <v>398</v>
      </c>
      <c r="J937" t="s">
        <v>196</v>
      </c>
      <c r="K937" t="s">
        <v>196</v>
      </c>
      <c r="L937" t="s">
        <v>196</v>
      </c>
      <c r="M937" t="s">
        <v>196</v>
      </c>
      <c r="N937" t="s">
        <v>196</v>
      </c>
      <c r="O937" t="s">
        <v>196</v>
      </c>
      <c r="P937" t="s">
        <v>196</v>
      </c>
      <c r="Q937" t="s">
        <v>196</v>
      </c>
      <c r="R937" t="s">
        <v>196</v>
      </c>
      <c r="S937" t="s">
        <v>196</v>
      </c>
      <c r="T937" t="s">
        <v>196</v>
      </c>
      <c r="U937" t="s">
        <v>196</v>
      </c>
      <c r="V937" t="s">
        <v>196</v>
      </c>
      <c r="W937" t="s">
        <v>196</v>
      </c>
      <c r="X937" t="s">
        <v>196</v>
      </c>
      <c r="Y937" t="s">
        <v>196</v>
      </c>
      <c r="Z937" t="s">
        <v>196</v>
      </c>
      <c r="AA937" t="s">
        <v>196</v>
      </c>
      <c r="AB937" t="s">
        <v>196</v>
      </c>
      <c r="AC937" t="s">
        <v>196</v>
      </c>
      <c r="AD937">
        <v>-7.923</v>
      </c>
      <c r="AE937">
        <v>-6.4580000000000002</v>
      </c>
      <c r="AF937">
        <v>-1.367</v>
      </c>
      <c r="AG937">
        <v>0.57299999999999995</v>
      </c>
      <c r="AH937">
        <v>0.443</v>
      </c>
      <c r="AI937">
        <v>1.5860000000000001</v>
      </c>
      <c r="AJ937">
        <v>2.266</v>
      </c>
      <c r="AK937">
        <v>-0.84399999999999997</v>
      </c>
      <c r="AL937">
        <v>-6.3090000000000002</v>
      </c>
      <c r="AM937">
        <v>-6.109</v>
      </c>
      <c r="AN937">
        <v>-4.1980000000000004</v>
      </c>
      <c r="AO937">
        <v>-2.4380000000000002</v>
      </c>
      <c r="AP937">
        <v>-1.2709999999999999</v>
      </c>
      <c r="AQ937">
        <v>-0.69599999999999995</v>
      </c>
      <c r="AR937">
        <v>-1.4419999999999999</v>
      </c>
      <c r="AS937">
        <v>0.78700000000000003</v>
      </c>
      <c r="AT937">
        <v>0.95499999999999996</v>
      </c>
      <c r="AU937">
        <v>2.4910000000000001</v>
      </c>
      <c r="AV937">
        <v>1.748</v>
      </c>
      <c r="AW937">
        <v>0.54</v>
      </c>
      <c r="AX937">
        <v>0.04</v>
      </c>
      <c r="AY937">
        <v>-0.14000000000000001</v>
      </c>
      <c r="AZ937">
        <v>-0.18099999999999999</v>
      </c>
      <c r="BA937">
        <v>-5.8999999999999997E-2</v>
      </c>
      <c r="BB937">
        <v>2016</v>
      </c>
    </row>
    <row r="938" spans="1:54" hidden="1" x14ac:dyDescent="0.25">
      <c r="A938">
        <v>963</v>
      </c>
      <c r="B938" t="s">
        <v>1760</v>
      </c>
      <c r="C938" t="s">
        <v>226</v>
      </c>
      <c r="D938" t="s">
        <v>1759</v>
      </c>
      <c r="E938" t="s">
        <v>224</v>
      </c>
      <c r="F938" t="s">
        <v>223</v>
      </c>
      <c r="G938" t="s">
        <v>209</v>
      </c>
      <c r="H938" t="s">
        <v>205</v>
      </c>
      <c r="I938" t="s">
        <v>1762</v>
      </c>
      <c r="J938" t="s">
        <v>196</v>
      </c>
      <c r="K938" t="s">
        <v>196</v>
      </c>
      <c r="L938" t="s">
        <v>196</v>
      </c>
      <c r="M938" t="s">
        <v>196</v>
      </c>
      <c r="N938" t="s">
        <v>196</v>
      </c>
      <c r="O938" t="s">
        <v>196</v>
      </c>
      <c r="P938" t="s">
        <v>196</v>
      </c>
      <c r="Q938" t="s">
        <v>196</v>
      </c>
      <c r="R938" t="s">
        <v>196</v>
      </c>
      <c r="S938" t="s">
        <v>196</v>
      </c>
      <c r="T938" t="s">
        <v>196</v>
      </c>
      <c r="U938" t="s">
        <v>196</v>
      </c>
      <c r="V938" t="s">
        <v>196</v>
      </c>
      <c r="W938" t="s">
        <v>196</v>
      </c>
      <c r="X938" t="s">
        <v>196</v>
      </c>
      <c r="Y938" t="s">
        <v>196</v>
      </c>
      <c r="Z938" t="s">
        <v>196</v>
      </c>
      <c r="AA938" t="s">
        <v>196</v>
      </c>
      <c r="AB938">
        <v>-1.4E-2</v>
      </c>
      <c r="AC938">
        <v>-0.19700000000000001</v>
      </c>
      <c r="AD938">
        <v>-0.41399999999999998</v>
      </c>
      <c r="AE938">
        <v>-0.308</v>
      </c>
      <c r="AF938">
        <v>-0.27300000000000002</v>
      </c>
      <c r="AG938">
        <v>0.04</v>
      </c>
      <c r="AH938">
        <v>6.4000000000000001E-2</v>
      </c>
      <c r="AI938">
        <v>0.23</v>
      </c>
      <c r="AJ938">
        <v>0.55100000000000005</v>
      </c>
      <c r="AK938">
        <v>0.17399999999999999</v>
      </c>
      <c r="AL938">
        <v>-0.85099999999999998</v>
      </c>
      <c r="AM938">
        <v>-1.198</v>
      </c>
      <c r="AN938">
        <v>-0.879</v>
      </c>
      <c r="AO938">
        <v>-0.55100000000000005</v>
      </c>
      <c r="AP938">
        <v>-0.51</v>
      </c>
      <c r="AQ938">
        <v>-0.28699999999999998</v>
      </c>
      <c r="AR938">
        <v>-0.57399999999999995</v>
      </c>
      <c r="AS938">
        <v>0.17499999999999999</v>
      </c>
      <c r="AT938">
        <v>0.36</v>
      </c>
      <c r="AU938">
        <v>0.872</v>
      </c>
      <c r="AV938">
        <v>0.70799999999999996</v>
      </c>
      <c r="AW938">
        <v>0.42799999999999999</v>
      </c>
      <c r="AX938">
        <v>0.26400000000000001</v>
      </c>
      <c r="AY938">
        <v>0.26300000000000001</v>
      </c>
      <c r="AZ938">
        <v>0.35499999999999998</v>
      </c>
      <c r="BA938">
        <v>0.438</v>
      </c>
      <c r="BB938">
        <v>2016</v>
      </c>
    </row>
    <row r="939" spans="1:54" hidden="1" x14ac:dyDescent="0.25">
      <c r="A939">
        <v>963</v>
      </c>
      <c r="B939" t="s">
        <v>1760</v>
      </c>
      <c r="C939" t="s">
        <v>225</v>
      </c>
      <c r="D939" t="s">
        <v>1759</v>
      </c>
      <c r="E939" t="s">
        <v>224</v>
      </c>
      <c r="F939" t="s">
        <v>223</v>
      </c>
      <c r="G939" t="s">
        <v>198</v>
      </c>
      <c r="I939" t="s">
        <v>222</v>
      </c>
      <c r="J939" t="s">
        <v>196</v>
      </c>
      <c r="K939" t="s">
        <v>196</v>
      </c>
      <c r="L939" t="s">
        <v>196</v>
      </c>
      <c r="M939" t="s">
        <v>196</v>
      </c>
      <c r="N939" t="s">
        <v>196</v>
      </c>
      <c r="O939" t="s">
        <v>196</v>
      </c>
      <c r="P939" t="s">
        <v>196</v>
      </c>
      <c r="Q939" t="s">
        <v>196</v>
      </c>
      <c r="R939" t="s">
        <v>196</v>
      </c>
      <c r="S939" t="s">
        <v>196</v>
      </c>
      <c r="T939" t="s">
        <v>196</v>
      </c>
      <c r="U939" t="s">
        <v>196</v>
      </c>
      <c r="V939" t="s">
        <v>196</v>
      </c>
      <c r="W939" t="s">
        <v>196</v>
      </c>
      <c r="X939" t="s">
        <v>196</v>
      </c>
      <c r="Y939" t="s">
        <v>196</v>
      </c>
      <c r="Z939" t="s">
        <v>196</v>
      </c>
      <c r="AA939" t="s">
        <v>196</v>
      </c>
      <c r="AB939">
        <v>-0.155</v>
      </c>
      <c r="AC939">
        <v>-1.863</v>
      </c>
      <c r="AD939">
        <v>-3.5129999999999999</v>
      </c>
      <c r="AE939">
        <v>-2.4369999999999998</v>
      </c>
      <c r="AF939">
        <v>-1.958</v>
      </c>
      <c r="AG939">
        <v>0.27</v>
      </c>
      <c r="AH939">
        <v>0.40100000000000002</v>
      </c>
      <c r="AI939">
        <v>1.337</v>
      </c>
      <c r="AJ939">
        <v>2.8340000000000001</v>
      </c>
      <c r="AK939">
        <v>0.79500000000000004</v>
      </c>
      <c r="AL939">
        <v>-3.4079999999999999</v>
      </c>
      <c r="AM939">
        <v>-4.8330000000000002</v>
      </c>
      <c r="AN939">
        <v>-3.4689999999999999</v>
      </c>
      <c r="AO939">
        <v>-2.101</v>
      </c>
      <c r="AP939">
        <v>-1.9470000000000001</v>
      </c>
      <c r="AQ939">
        <v>-1.073</v>
      </c>
      <c r="AR939">
        <v>-2.1040000000000001</v>
      </c>
      <c r="AS939">
        <v>0.61299999999999999</v>
      </c>
      <c r="AT939">
        <v>1.2030000000000001</v>
      </c>
      <c r="AU939">
        <v>2.7869999999999999</v>
      </c>
      <c r="AV939">
        <v>2.1589999999999998</v>
      </c>
      <c r="AW939">
        <v>1.242</v>
      </c>
      <c r="AX939">
        <v>0.72499999999999998</v>
      </c>
      <c r="AY939">
        <v>0.68200000000000005</v>
      </c>
      <c r="AZ939">
        <v>0.86899999999999999</v>
      </c>
      <c r="BA939">
        <v>1.0089999999999999</v>
      </c>
      <c r="BB939">
        <v>2016</v>
      </c>
    </row>
    <row r="940" spans="1:54" hidden="1" x14ac:dyDescent="0.25">
      <c r="A940">
        <v>963</v>
      </c>
      <c r="B940" t="s">
        <v>1760</v>
      </c>
      <c r="C940" t="s">
        <v>221</v>
      </c>
      <c r="D940" t="s">
        <v>1759</v>
      </c>
      <c r="E940" t="s">
        <v>219</v>
      </c>
      <c r="F940" t="s">
        <v>218</v>
      </c>
      <c r="G940" t="s">
        <v>209</v>
      </c>
      <c r="H940" t="s">
        <v>205</v>
      </c>
      <c r="I940" t="s">
        <v>1762</v>
      </c>
      <c r="J940" t="s">
        <v>196</v>
      </c>
      <c r="K940" t="s">
        <v>196</v>
      </c>
      <c r="L940" t="s">
        <v>196</v>
      </c>
      <c r="M940" t="s">
        <v>196</v>
      </c>
      <c r="N940" t="s">
        <v>196</v>
      </c>
      <c r="O940" t="s">
        <v>196</v>
      </c>
      <c r="P940" t="s">
        <v>196</v>
      </c>
      <c r="Q940" t="s">
        <v>196</v>
      </c>
      <c r="R940" t="s">
        <v>196</v>
      </c>
      <c r="S940" t="s">
        <v>196</v>
      </c>
      <c r="T940" t="s">
        <v>196</v>
      </c>
      <c r="U940" t="s">
        <v>196</v>
      </c>
      <c r="V940" t="s">
        <v>196</v>
      </c>
      <c r="W940" t="s">
        <v>196</v>
      </c>
      <c r="X940" t="s">
        <v>196</v>
      </c>
      <c r="Y940" t="s">
        <v>196</v>
      </c>
      <c r="Z940" t="s">
        <v>196</v>
      </c>
      <c r="AA940" t="s">
        <v>196</v>
      </c>
      <c r="AB940">
        <v>4.6769999999999996</v>
      </c>
      <c r="AC940">
        <v>5.641</v>
      </c>
      <c r="AD940">
        <v>3.8010000000000002</v>
      </c>
      <c r="AE940">
        <v>3.899</v>
      </c>
      <c r="AF940">
        <v>3.6909999999999998</v>
      </c>
      <c r="AG940">
        <v>3.2570000000000001</v>
      </c>
      <c r="AH940">
        <v>3.157</v>
      </c>
      <c r="AI940">
        <v>3.2879999999999998</v>
      </c>
      <c r="AJ940">
        <v>2.5609999999999999</v>
      </c>
      <c r="AK940">
        <v>0.96</v>
      </c>
      <c r="AL940">
        <v>5.3959999999999999</v>
      </c>
      <c r="AM940">
        <v>6.625</v>
      </c>
      <c r="AN940">
        <v>9.1010000000000009</v>
      </c>
      <c r="AO940">
        <v>9.7409999999999997</v>
      </c>
      <c r="AP940">
        <v>9.8640000000000008</v>
      </c>
      <c r="AQ940">
        <v>10.489000000000001</v>
      </c>
      <c r="AR940">
        <v>10.5</v>
      </c>
      <c r="AS940">
        <v>10.968</v>
      </c>
      <c r="AT940">
        <v>10.904</v>
      </c>
      <c r="AU940">
        <v>10.552</v>
      </c>
      <c r="AV940">
        <v>10.621</v>
      </c>
      <c r="AW940">
        <v>10.978999999999999</v>
      </c>
      <c r="AX940">
        <v>11.523</v>
      </c>
      <c r="AY940">
        <v>12.061</v>
      </c>
      <c r="AZ940">
        <v>12.387</v>
      </c>
      <c r="BA940">
        <v>12.627000000000001</v>
      </c>
      <c r="BB940">
        <v>2016</v>
      </c>
    </row>
    <row r="941" spans="1:54" hidden="1" x14ac:dyDescent="0.25">
      <c r="A941">
        <v>963</v>
      </c>
      <c r="B941" t="s">
        <v>1760</v>
      </c>
      <c r="C941" t="s">
        <v>220</v>
      </c>
      <c r="D941" t="s">
        <v>1759</v>
      </c>
      <c r="E941" t="s">
        <v>219</v>
      </c>
      <c r="F941" t="s">
        <v>218</v>
      </c>
      <c r="G941" t="s">
        <v>198</v>
      </c>
      <c r="I941" t="s">
        <v>347</v>
      </c>
      <c r="J941" t="s">
        <v>196</v>
      </c>
      <c r="K941" t="s">
        <v>196</v>
      </c>
      <c r="L941" t="s">
        <v>196</v>
      </c>
      <c r="M941" t="s">
        <v>196</v>
      </c>
      <c r="N941" t="s">
        <v>196</v>
      </c>
      <c r="O941" t="s">
        <v>196</v>
      </c>
      <c r="P941" t="s">
        <v>196</v>
      </c>
      <c r="Q941" t="s">
        <v>196</v>
      </c>
      <c r="R941" t="s">
        <v>196</v>
      </c>
      <c r="S941" t="s">
        <v>196</v>
      </c>
      <c r="T941" t="s">
        <v>196</v>
      </c>
      <c r="U941" t="s">
        <v>196</v>
      </c>
      <c r="V941" t="s">
        <v>196</v>
      </c>
      <c r="W941" t="s">
        <v>196</v>
      </c>
      <c r="X941" t="s">
        <v>196</v>
      </c>
      <c r="Y941" t="s">
        <v>196</v>
      </c>
      <c r="Z941" t="s">
        <v>196</v>
      </c>
      <c r="AA941" t="s">
        <v>196</v>
      </c>
      <c r="AB941">
        <v>50.737000000000002</v>
      </c>
      <c r="AC941">
        <v>53.360999999999997</v>
      </c>
      <c r="AD941">
        <v>32.238</v>
      </c>
      <c r="AE941">
        <v>30.841999999999999</v>
      </c>
      <c r="AF941">
        <v>26.469000000000001</v>
      </c>
      <c r="AG941">
        <v>22.170999999999999</v>
      </c>
      <c r="AH941">
        <v>19.734000000000002</v>
      </c>
      <c r="AI941">
        <v>19.116</v>
      </c>
      <c r="AJ941">
        <v>13.182</v>
      </c>
      <c r="AK941">
        <v>4.3840000000000003</v>
      </c>
      <c r="AL941">
        <v>21.597999999999999</v>
      </c>
      <c r="AM941">
        <v>26.734000000000002</v>
      </c>
      <c r="AN941">
        <v>35.905999999999999</v>
      </c>
      <c r="AO941">
        <v>37.165999999999997</v>
      </c>
      <c r="AP941">
        <v>37.656999999999996</v>
      </c>
      <c r="AQ941">
        <v>39.220999999999997</v>
      </c>
      <c r="AR941">
        <v>38.454000000000001</v>
      </c>
      <c r="AS941">
        <v>38.368000000000002</v>
      </c>
      <c r="AT941">
        <v>36.469000000000001</v>
      </c>
      <c r="AU941">
        <v>33.734999999999999</v>
      </c>
      <c r="AV941">
        <v>32.396999999999998</v>
      </c>
      <c r="AW941">
        <v>31.817</v>
      </c>
      <c r="AX941">
        <v>31.619</v>
      </c>
      <c r="AY941">
        <v>31.292000000000002</v>
      </c>
      <c r="AZ941">
        <v>30.295000000000002</v>
      </c>
      <c r="BA941">
        <v>29.091999999999999</v>
      </c>
      <c r="BB941">
        <v>2016</v>
      </c>
    </row>
    <row r="942" spans="1:54" hidden="1" x14ac:dyDescent="0.25">
      <c r="A942">
        <v>963</v>
      </c>
      <c r="B942" t="s">
        <v>1760</v>
      </c>
      <c r="C942" t="s">
        <v>217</v>
      </c>
      <c r="D942" t="s">
        <v>1759</v>
      </c>
      <c r="E942" t="s">
        <v>215</v>
      </c>
      <c r="F942" t="s">
        <v>214</v>
      </c>
      <c r="G942" t="s">
        <v>209</v>
      </c>
      <c r="H942" t="s">
        <v>205</v>
      </c>
      <c r="I942" t="s">
        <v>1762</v>
      </c>
      <c r="J942" t="s">
        <v>196</v>
      </c>
      <c r="K942" t="s">
        <v>196</v>
      </c>
      <c r="L942" t="s">
        <v>196</v>
      </c>
      <c r="M942" t="s">
        <v>196</v>
      </c>
      <c r="N942" t="s">
        <v>196</v>
      </c>
      <c r="O942" t="s">
        <v>196</v>
      </c>
      <c r="P942" t="s">
        <v>196</v>
      </c>
      <c r="Q942" t="s">
        <v>196</v>
      </c>
      <c r="R942" t="s">
        <v>196</v>
      </c>
      <c r="S942" t="s">
        <v>196</v>
      </c>
      <c r="T942" t="s">
        <v>196</v>
      </c>
      <c r="U942" t="s">
        <v>196</v>
      </c>
      <c r="V942" t="s">
        <v>196</v>
      </c>
      <c r="W942" t="s">
        <v>196</v>
      </c>
      <c r="X942" t="s">
        <v>196</v>
      </c>
      <c r="Y942" t="s">
        <v>196</v>
      </c>
      <c r="Z942" t="s">
        <v>196</v>
      </c>
      <c r="AA942" t="s">
        <v>196</v>
      </c>
      <c r="AB942">
        <v>5.0149999999999997</v>
      </c>
      <c r="AC942">
        <v>5.9240000000000004</v>
      </c>
      <c r="AD942">
        <v>4.09</v>
      </c>
      <c r="AE942">
        <v>4.4539999999999997</v>
      </c>
      <c r="AF942">
        <v>4.351</v>
      </c>
      <c r="AG942">
        <v>4.0590000000000002</v>
      </c>
      <c r="AH942">
        <v>4.077</v>
      </c>
      <c r="AI942">
        <v>4.3879999999999999</v>
      </c>
      <c r="AJ942">
        <v>4.1269999999999998</v>
      </c>
      <c r="AK942">
        <v>4.0970000000000004</v>
      </c>
      <c r="AL942">
        <v>7.7160000000000002</v>
      </c>
      <c r="AM942">
        <v>8.6890000000000001</v>
      </c>
      <c r="AN942">
        <v>10.836</v>
      </c>
      <c r="AO942">
        <v>11.298</v>
      </c>
      <c r="AP942">
        <v>11.372</v>
      </c>
      <c r="AQ942">
        <v>11.913</v>
      </c>
      <c r="AR942">
        <v>12.285</v>
      </c>
      <c r="AS942">
        <v>13.013999999999999</v>
      </c>
      <c r="AT942">
        <v>13.167999999999999</v>
      </c>
      <c r="AU942">
        <v>12.815</v>
      </c>
      <c r="AV942">
        <v>12.885</v>
      </c>
      <c r="AW942">
        <v>13.243</v>
      </c>
      <c r="AX942">
        <v>13.787000000000001</v>
      </c>
      <c r="AY942">
        <v>14.324999999999999</v>
      </c>
      <c r="AZ942">
        <v>14.651</v>
      </c>
      <c r="BA942">
        <v>14.891</v>
      </c>
      <c r="BB942">
        <v>2016</v>
      </c>
    </row>
    <row r="943" spans="1:54" hidden="1" x14ac:dyDescent="0.25">
      <c r="A943">
        <v>963</v>
      </c>
      <c r="B943" t="s">
        <v>1760</v>
      </c>
      <c r="C943" t="s">
        <v>216</v>
      </c>
      <c r="D943" t="s">
        <v>1759</v>
      </c>
      <c r="E943" t="s">
        <v>215</v>
      </c>
      <c r="F943" t="s">
        <v>214</v>
      </c>
      <c r="G943" t="s">
        <v>198</v>
      </c>
      <c r="I943" t="s">
        <v>213</v>
      </c>
      <c r="J943" t="s">
        <v>196</v>
      </c>
      <c r="K943" t="s">
        <v>196</v>
      </c>
      <c r="L943" t="s">
        <v>196</v>
      </c>
      <c r="M943" t="s">
        <v>196</v>
      </c>
      <c r="N943" t="s">
        <v>196</v>
      </c>
      <c r="O943" t="s">
        <v>196</v>
      </c>
      <c r="P943" t="s">
        <v>196</v>
      </c>
      <c r="Q943" t="s">
        <v>196</v>
      </c>
      <c r="R943" t="s">
        <v>196</v>
      </c>
      <c r="S943" t="s">
        <v>196</v>
      </c>
      <c r="T943" t="s">
        <v>196</v>
      </c>
      <c r="U943" t="s">
        <v>196</v>
      </c>
      <c r="V943" t="s">
        <v>196</v>
      </c>
      <c r="W943" t="s">
        <v>196</v>
      </c>
      <c r="X943" t="s">
        <v>196</v>
      </c>
      <c r="Y943" t="s">
        <v>196</v>
      </c>
      <c r="Z943" t="s">
        <v>196</v>
      </c>
      <c r="AA943" t="s">
        <v>196</v>
      </c>
      <c r="AB943">
        <v>54.396999999999998</v>
      </c>
      <c r="AC943">
        <v>56.039000000000001</v>
      </c>
      <c r="AD943">
        <v>34.686</v>
      </c>
      <c r="AE943">
        <v>35.229999999999997</v>
      </c>
      <c r="AF943">
        <v>31.198</v>
      </c>
      <c r="AG943">
        <v>27.635000000000002</v>
      </c>
      <c r="AH943">
        <v>25.486999999999998</v>
      </c>
      <c r="AI943">
        <v>25.515000000000001</v>
      </c>
      <c r="AJ943">
        <v>21.245000000000001</v>
      </c>
      <c r="AK943">
        <v>18.709</v>
      </c>
      <c r="AL943">
        <v>30.885000000000002</v>
      </c>
      <c r="AM943">
        <v>35.067</v>
      </c>
      <c r="AN943">
        <v>42.752000000000002</v>
      </c>
      <c r="AO943">
        <v>43.106000000000002</v>
      </c>
      <c r="AP943">
        <v>43.414999999999999</v>
      </c>
      <c r="AQ943">
        <v>44.546999999999997</v>
      </c>
      <c r="AR943">
        <v>44.993000000000002</v>
      </c>
      <c r="AS943">
        <v>45.526000000000003</v>
      </c>
      <c r="AT943">
        <v>44.04</v>
      </c>
      <c r="AU943">
        <v>40.972000000000001</v>
      </c>
      <c r="AV943">
        <v>39.301000000000002</v>
      </c>
      <c r="AW943">
        <v>38.377000000000002</v>
      </c>
      <c r="AX943">
        <v>37.83</v>
      </c>
      <c r="AY943">
        <v>37.164999999999999</v>
      </c>
      <c r="AZ943">
        <v>35.831000000000003</v>
      </c>
      <c r="BA943">
        <v>34.307000000000002</v>
      </c>
      <c r="BB943">
        <v>2016</v>
      </c>
    </row>
    <row r="944" spans="1:54" hidden="1" x14ac:dyDescent="0.25">
      <c r="A944">
        <v>963</v>
      </c>
      <c r="B944" t="s">
        <v>1760</v>
      </c>
      <c r="C944" t="s">
        <v>212</v>
      </c>
      <c r="D944" t="s">
        <v>1759</v>
      </c>
      <c r="E944" t="s">
        <v>211</v>
      </c>
      <c r="F944" t="s">
        <v>210</v>
      </c>
      <c r="G944" t="s">
        <v>209</v>
      </c>
      <c r="H944" t="s">
        <v>205</v>
      </c>
      <c r="I944" t="s">
        <v>1762</v>
      </c>
      <c r="J944" t="s">
        <v>196</v>
      </c>
      <c r="K944" t="s">
        <v>196</v>
      </c>
      <c r="L944" t="s">
        <v>196</v>
      </c>
      <c r="M944" t="s">
        <v>196</v>
      </c>
      <c r="N944" t="s">
        <v>196</v>
      </c>
      <c r="O944" t="s">
        <v>196</v>
      </c>
      <c r="P944" t="s">
        <v>196</v>
      </c>
      <c r="Q944" t="s">
        <v>196</v>
      </c>
      <c r="R944" t="s">
        <v>196</v>
      </c>
      <c r="S944" t="s">
        <v>196</v>
      </c>
      <c r="T944" t="s">
        <v>196</v>
      </c>
      <c r="U944" t="s">
        <v>196</v>
      </c>
      <c r="V944" t="s">
        <v>196</v>
      </c>
      <c r="W944" t="s">
        <v>196</v>
      </c>
      <c r="X944">
        <v>2.694</v>
      </c>
      <c r="Y944">
        <v>3.4649999999999999</v>
      </c>
      <c r="Z944">
        <v>5.5209999999999999</v>
      </c>
      <c r="AA944">
        <v>7.8940000000000001</v>
      </c>
      <c r="AB944">
        <v>9.2189999999999994</v>
      </c>
      <c r="AC944">
        <v>10.571</v>
      </c>
      <c r="AD944">
        <v>11.79</v>
      </c>
      <c r="AE944">
        <v>12.641</v>
      </c>
      <c r="AF944">
        <v>13.946</v>
      </c>
      <c r="AG944">
        <v>14.69</v>
      </c>
      <c r="AH944">
        <v>15.997999999999999</v>
      </c>
      <c r="AI944">
        <v>17.198</v>
      </c>
      <c r="AJ944">
        <v>19.425999999999998</v>
      </c>
      <c r="AK944">
        <v>21.896000000000001</v>
      </c>
      <c r="AL944">
        <v>24.984000000000002</v>
      </c>
      <c r="AM944">
        <v>24.78</v>
      </c>
      <c r="AN944">
        <v>25.346</v>
      </c>
      <c r="AO944">
        <v>26.21</v>
      </c>
      <c r="AP944">
        <v>26.193000000000001</v>
      </c>
      <c r="AQ944">
        <v>26.742999999999999</v>
      </c>
      <c r="AR944">
        <v>27.303999999999998</v>
      </c>
      <c r="AS944">
        <v>28.585999999999999</v>
      </c>
      <c r="AT944">
        <v>29.899000000000001</v>
      </c>
      <c r="AU944">
        <v>31.277999999999999</v>
      </c>
      <c r="AV944">
        <v>32.783999999999999</v>
      </c>
      <c r="AW944">
        <v>34.506999999999998</v>
      </c>
      <c r="AX944">
        <v>36.442999999999998</v>
      </c>
      <c r="AY944">
        <v>38.543999999999997</v>
      </c>
      <c r="AZ944">
        <v>40.889000000000003</v>
      </c>
      <c r="BA944">
        <v>43.405000000000001</v>
      </c>
      <c r="BB944">
        <v>2016</v>
      </c>
    </row>
    <row r="945" spans="1:54" hidden="1" x14ac:dyDescent="0.25">
      <c r="A945">
        <v>963</v>
      </c>
      <c r="B945" t="s">
        <v>1760</v>
      </c>
      <c r="C945" t="s">
        <v>207</v>
      </c>
      <c r="D945" t="s">
        <v>1759</v>
      </c>
      <c r="E945" t="s">
        <v>200</v>
      </c>
      <c r="F945" t="s">
        <v>199</v>
      </c>
      <c r="G945" t="s">
        <v>206</v>
      </c>
      <c r="H945" t="s">
        <v>205</v>
      </c>
      <c r="I945" t="s">
        <v>1761</v>
      </c>
      <c r="J945" t="s">
        <v>196</v>
      </c>
      <c r="K945" t="s">
        <v>196</v>
      </c>
      <c r="L945" t="s">
        <v>196</v>
      </c>
      <c r="M945" t="s">
        <v>196</v>
      </c>
      <c r="N945" t="s">
        <v>196</v>
      </c>
      <c r="O945" t="s">
        <v>196</v>
      </c>
      <c r="P945" t="s">
        <v>196</v>
      </c>
      <c r="Q945" t="s">
        <v>196</v>
      </c>
      <c r="R945" t="s">
        <v>196</v>
      </c>
      <c r="S945" t="s">
        <v>196</v>
      </c>
      <c r="T945" t="s">
        <v>196</v>
      </c>
      <c r="U945" t="s">
        <v>196</v>
      </c>
      <c r="V945" t="s">
        <v>196</v>
      </c>
      <c r="W945" t="s">
        <v>196</v>
      </c>
      <c r="X945" t="s">
        <v>196</v>
      </c>
      <c r="Y945" t="s">
        <v>196</v>
      </c>
      <c r="Z945" t="s">
        <v>196</v>
      </c>
      <c r="AA945" t="s">
        <v>196</v>
      </c>
      <c r="AB945">
        <v>-0.34799999999999998</v>
      </c>
      <c r="AC945">
        <v>-0.502</v>
      </c>
      <c r="AD945">
        <v>-0.39700000000000002</v>
      </c>
      <c r="AE945">
        <v>-0.746</v>
      </c>
      <c r="AF945">
        <v>-1.1830000000000001</v>
      </c>
      <c r="AG945">
        <v>-1.627</v>
      </c>
      <c r="AH945">
        <v>-1.639</v>
      </c>
      <c r="AI945">
        <v>-1.8680000000000001</v>
      </c>
      <c r="AJ945">
        <v>-0.98399999999999999</v>
      </c>
      <c r="AK945">
        <v>-1.4339999999999999</v>
      </c>
      <c r="AL945">
        <v>-2.645</v>
      </c>
      <c r="AM945">
        <v>-1.131</v>
      </c>
      <c r="AN945">
        <v>-1.0389999999999999</v>
      </c>
      <c r="AO945">
        <v>-1.7669999999999999</v>
      </c>
      <c r="AP945">
        <v>-1.49</v>
      </c>
      <c r="AQ945">
        <v>-0.96699999999999997</v>
      </c>
      <c r="AR945">
        <v>-1.373</v>
      </c>
      <c r="AS945">
        <v>-0.91700000000000004</v>
      </c>
      <c r="AT945">
        <v>-0.85899999999999999</v>
      </c>
      <c r="AU945">
        <v>-0.94099999999999995</v>
      </c>
      <c r="AV945">
        <v>-1.202</v>
      </c>
      <c r="AW945">
        <v>-1.403</v>
      </c>
      <c r="AX945">
        <v>-1.2749999999999999</v>
      </c>
      <c r="AY945">
        <v>-1.216</v>
      </c>
      <c r="AZ945">
        <v>-1.24</v>
      </c>
      <c r="BA945">
        <v>-1.304</v>
      </c>
      <c r="BB945">
        <v>2016</v>
      </c>
    </row>
    <row r="946" spans="1:54" hidden="1" x14ac:dyDescent="0.25">
      <c r="A946">
        <v>963</v>
      </c>
      <c r="B946" t="s">
        <v>1760</v>
      </c>
      <c r="C946" t="s">
        <v>202</v>
      </c>
      <c r="D946" t="s">
        <v>1759</v>
      </c>
      <c r="E946" t="s">
        <v>200</v>
      </c>
      <c r="F946" t="s">
        <v>199</v>
      </c>
      <c r="G946" t="s">
        <v>198</v>
      </c>
      <c r="I946" t="s">
        <v>197</v>
      </c>
      <c r="J946" t="s">
        <v>196</v>
      </c>
      <c r="K946" t="s">
        <v>196</v>
      </c>
      <c r="L946" t="s">
        <v>196</v>
      </c>
      <c r="M946" t="s">
        <v>196</v>
      </c>
      <c r="N946" t="s">
        <v>196</v>
      </c>
      <c r="O946" t="s">
        <v>196</v>
      </c>
      <c r="P946" t="s">
        <v>196</v>
      </c>
      <c r="Q946" t="s">
        <v>196</v>
      </c>
      <c r="R946" t="s">
        <v>196</v>
      </c>
      <c r="S946" t="s">
        <v>196</v>
      </c>
      <c r="T946" t="s">
        <v>196</v>
      </c>
      <c r="U946" t="s">
        <v>196</v>
      </c>
      <c r="V946" t="s">
        <v>196</v>
      </c>
      <c r="W946" t="s">
        <v>196</v>
      </c>
      <c r="X946" t="s">
        <v>196</v>
      </c>
      <c r="Y946" t="s">
        <v>196</v>
      </c>
      <c r="Z946" t="s">
        <v>196</v>
      </c>
      <c r="AA946" t="s">
        <v>196</v>
      </c>
      <c r="AB946">
        <v>-6.5880000000000001</v>
      </c>
      <c r="AC946">
        <v>-8.7059999999999995</v>
      </c>
      <c r="AD946">
        <v>-7.125</v>
      </c>
      <c r="AE946">
        <v>-12.894</v>
      </c>
      <c r="AF946">
        <v>-17.567</v>
      </c>
      <c r="AG946">
        <v>-19.155999999999999</v>
      </c>
      <c r="AH946">
        <v>-16.120999999999999</v>
      </c>
      <c r="AI946">
        <v>-17.055</v>
      </c>
      <c r="AJ946">
        <v>-7.8879999999999999</v>
      </c>
      <c r="AK946">
        <v>-9.3480000000000008</v>
      </c>
      <c r="AL946">
        <v>-14.071</v>
      </c>
      <c r="AM946">
        <v>-6.41</v>
      </c>
      <c r="AN946">
        <v>-6.04</v>
      </c>
      <c r="AO946">
        <v>-9.4749999999999996</v>
      </c>
      <c r="AP946">
        <v>-8.6519999999999992</v>
      </c>
      <c r="AQ946">
        <v>-5.327</v>
      </c>
      <c r="AR946">
        <v>-7.4029999999999996</v>
      </c>
      <c r="AS946">
        <v>-5.6539999999999999</v>
      </c>
      <c r="AT946">
        <v>-5.0759999999999996</v>
      </c>
      <c r="AU946">
        <v>-5.2119999999999997</v>
      </c>
      <c r="AV946">
        <v>-5.9119999999999999</v>
      </c>
      <c r="AW946">
        <v>-6.5250000000000004</v>
      </c>
      <c r="AX946">
        <v>-5.5990000000000002</v>
      </c>
      <c r="AY946">
        <v>-5.0570000000000004</v>
      </c>
      <c r="AZ946">
        <v>-4.867</v>
      </c>
      <c r="BA946">
        <v>-4.83</v>
      </c>
      <c r="BB946">
        <v>2016</v>
      </c>
    </row>
    <row r="947" spans="1:54" hidden="1" x14ac:dyDescent="0.25">
      <c r="A947">
        <v>616</v>
      </c>
      <c r="B947" t="s">
        <v>1752</v>
      </c>
      <c r="C947" t="s">
        <v>342</v>
      </c>
      <c r="D947" t="s">
        <v>1751</v>
      </c>
      <c r="E947" t="s">
        <v>339</v>
      </c>
      <c r="F947" t="s">
        <v>341</v>
      </c>
      <c r="G947" t="s">
        <v>209</v>
      </c>
      <c r="H947" t="s">
        <v>205</v>
      </c>
      <c r="I947" t="s">
        <v>1758</v>
      </c>
      <c r="J947">
        <v>10.837</v>
      </c>
      <c r="K947">
        <v>11.721</v>
      </c>
      <c r="L947">
        <v>13.581</v>
      </c>
      <c r="M947">
        <v>15.047000000000001</v>
      </c>
      <c r="N947">
        <v>16.027999999999999</v>
      </c>
      <c r="O947">
        <v>17.260999999999999</v>
      </c>
      <c r="P947">
        <v>18.748000000000001</v>
      </c>
      <c r="Q947">
        <v>21.54</v>
      </c>
      <c r="R947">
        <v>26.584</v>
      </c>
      <c r="S947">
        <v>27.824999999999999</v>
      </c>
      <c r="T947">
        <v>30.27</v>
      </c>
      <c r="U947">
        <v>32.158000000000001</v>
      </c>
      <c r="V947">
        <v>32.091000000000001</v>
      </c>
      <c r="W947">
        <v>33.383000000000003</v>
      </c>
      <c r="X947">
        <v>33.119999999999997</v>
      </c>
      <c r="Y947">
        <v>35.448999999999998</v>
      </c>
      <c r="Z947">
        <v>37.515999999999998</v>
      </c>
      <c r="AA947">
        <v>40.527000000000001</v>
      </c>
      <c r="AB947">
        <v>40.819000000000003</v>
      </c>
      <c r="AC947">
        <v>44.765999999999998</v>
      </c>
      <c r="AD947">
        <v>45.655000000000001</v>
      </c>
      <c r="AE947">
        <v>45.77</v>
      </c>
      <c r="AF947">
        <v>48.548000000000002</v>
      </c>
      <c r="AG947">
        <v>50.792999999999999</v>
      </c>
      <c r="AH947">
        <v>52.167999999999999</v>
      </c>
      <c r="AI947">
        <v>54.545000000000002</v>
      </c>
      <c r="AJ947">
        <v>59.106999999999999</v>
      </c>
      <c r="AK947">
        <v>64.001000000000005</v>
      </c>
      <c r="AL947">
        <v>67.995999999999995</v>
      </c>
      <c r="AM947">
        <v>62.792999999999999</v>
      </c>
      <c r="AN947">
        <v>68.17</v>
      </c>
      <c r="AO947">
        <v>72.293000000000006</v>
      </c>
      <c r="AP947">
        <v>75.515000000000001</v>
      </c>
      <c r="AQ947">
        <v>84.081000000000003</v>
      </c>
      <c r="AR947">
        <v>87.569000000000003</v>
      </c>
      <c r="AS947">
        <v>86.082999999999998</v>
      </c>
      <c r="AT947">
        <v>89.796999999999997</v>
      </c>
      <c r="AU947">
        <v>91.742000000000004</v>
      </c>
      <c r="AV947">
        <v>95.935000000000002</v>
      </c>
      <c r="AW947">
        <v>100.273</v>
      </c>
      <c r="AX947">
        <v>104.66</v>
      </c>
      <c r="AY947">
        <v>109.03700000000001</v>
      </c>
      <c r="AZ947">
        <v>113.526</v>
      </c>
      <c r="BA947">
        <v>118.27</v>
      </c>
      <c r="BB947">
        <v>2015</v>
      </c>
    </row>
    <row r="948" spans="1:54" hidden="1" x14ac:dyDescent="0.25">
      <c r="A948">
        <v>616</v>
      </c>
      <c r="B948" t="s">
        <v>1752</v>
      </c>
      <c r="C948" t="s">
        <v>340</v>
      </c>
      <c r="D948" t="s">
        <v>1751</v>
      </c>
      <c r="E948" t="s">
        <v>339</v>
      </c>
      <c r="F948" t="s">
        <v>338</v>
      </c>
      <c r="G948" t="s">
        <v>261</v>
      </c>
      <c r="I948" t="s">
        <v>337</v>
      </c>
      <c r="J948">
        <v>12.02</v>
      </c>
      <c r="K948">
        <v>8.1539999999999999</v>
      </c>
      <c r="L948">
        <v>15.874000000000001</v>
      </c>
      <c r="M948">
        <v>10.792999999999999</v>
      </c>
      <c r="N948">
        <v>6.5170000000000003</v>
      </c>
      <c r="O948">
        <v>7.6950000000000003</v>
      </c>
      <c r="P948">
        <v>8.6159999999999997</v>
      </c>
      <c r="Q948">
        <v>14.89</v>
      </c>
      <c r="R948">
        <v>23.42</v>
      </c>
      <c r="S948">
        <v>4.665</v>
      </c>
      <c r="T948">
        <v>8.7870000000000008</v>
      </c>
      <c r="U948">
        <v>6.2370000000000001</v>
      </c>
      <c r="V948">
        <v>-0.20799999999999999</v>
      </c>
      <c r="W948">
        <v>4.0270000000000001</v>
      </c>
      <c r="X948">
        <v>-0.78600000000000003</v>
      </c>
      <c r="Y948">
        <v>7.03</v>
      </c>
      <c r="Z948">
        <v>5.83</v>
      </c>
      <c r="AA948">
        <v>8.0269999999999992</v>
      </c>
      <c r="AB948">
        <v>0.72099999999999997</v>
      </c>
      <c r="AC948">
        <v>9.6669999999999998</v>
      </c>
      <c r="AD948">
        <v>1.9870000000000001</v>
      </c>
      <c r="AE948">
        <v>0.25</v>
      </c>
      <c r="AF948">
        <v>6.07</v>
      </c>
      <c r="AG948">
        <v>4.625</v>
      </c>
      <c r="AH948">
        <v>2.706</v>
      </c>
      <c r="AI948">
        <v>4.556</v>
      </c>
      <c r="AJ948">
        <v>8.3640000000000008</v>
      </c>
      <c r="AK948">
        <v>8.2799999999999994</v>
      </c>
      <c r="AL948">
        <v>6.242</v>
      </c>
      <c r="AM948">
        <v>-7.6529999999999996</v>
      </c>
      <c r="AN948">
        <v>8.5640000000000001</v>
      </c>
      <c r="AO948">
        <v>6.048</v>
      </c>
      <c r="AP948">
        <v>4.4560000000000004</v>
      </c>
      <c r="AQ948">
        <v>11.343</v>
      </c>
      <c r="AR948">
        <v>4.149</v>
      </c>
      <c r="AS948">
        <v>-1.698</v>
      </c>
      <c r="AT948">
        <v>4.3150000000000004</v>
      </c>
      <c r="AU948">
        <v>2.1659999999999999</v>
      </c>
      <c r="AV948">
        <v>4.5709999999999997</v>
      </c>
      <c r="AW948">
        <v>4.5209999999999999</v>
      </c>
      <c r="AX948">
        <v>4.375</v>
      </c>
      <c r="AY948">
        <v>4.1829999999999998</v>
      </c>
      <c r="AZ948">
        <v>4.1159999999999997</v>
      </c>
      <c r="BA948">
        <v>4.1790000000000003</v>
      </c>
      <c r="BB948">
        <v>2015</v>
      </c>
    </row>
    <row r="949" spans="1:54" hidden="1" x14ac:dyDescent="0.25">
      <c r="A949">
        <v>616</v>
      </c>
      <c r="B949" t="s">
        <v>1752</v>
      </c>
      <c r="C949" t="s">
        <v>336</v>
      </c>
      <c r="D949" t="s">
        <v>1751</v>
      </c>
      <c r="E949" t="s">
        <v>331</v>
      </c>
      <c r="F949" t="s">
        <v>335</v>
      </c>
      <c r="G949" t="s">
        <v>209</v>
      </c>
      <c r="H949" t="s">
        <v>205</v>
      </c>
      <c r="I949" t="s">
        <v>1758</v>
      </c>
      <c r="J949">
        <v>0.879</v>
      </c>
      <c r="K949">
        <v>0.91800000000000004</v>
      </c>
      <c r="L949">
        <v>1.173</v>
      </c>
      <c r="M949">
        <v>1.399</v>
      </c>
      <c r="N949">
        <v>1.823</v>
      </c>
      <c r="O949">
        <v>2.419</v>
      </c>
      <c r="P949">
        <v>2.8149999999999999</v>
      </c>
      <c r="Q949">
        <v>3.7839999999999998</v>
      </c>
      <c r="R949">
        <v>5.8869999999999996</v>
      </c>
      <c r="S949">
        <v>6.54</v>
      </c>
      <c r="T949">
        <v>7.0519999999999996</v>
      </c>
      <c r="U949">
        <v>7.9710000000000001</v>
      </c>
      <c r="V949">
        <v>8.7479999999999993</v>
      </c>
      <c r="W949">
        <v>10.08</v>
      </c>
      <c r="X949">
        <v>11.433999999999999</v>
      </c>
      <c r="Y949">
        <v>13.114000000000001</v>
      </c>
      <c r="Z949">
        <v>16.114999999999998</v>
      </c>
      <c r="AA949">
        <v>18.327999999999999</v>
      </c>
      <c r="AB949">
        <v>20.244</v>
      </c>
      <c r="AC949">
        <v>25.361000000000001</v>
      </c>
      <c r="AD949">
        <v>29.530999999999999</v>
      </c>
      <c r="AE949">
        <v>32.066000000000003</v>
      </c>
      <c r="AF949">
        <v>34.415999999999997</v>
      </c>
      <c r="AG949">
        <v>37.180999999999997</v>
      </c>
      <c r="AH949">
        <v>42.036999999999999</v>
      </c>
      <c r="AI949">
        <v>50.752000000000002</v>
      </c>
      <c r="AJ949">
        <v>59.106999999999999</v>
      </c>
      <c r="AK949">
        <v>67.153000000000006</v>
      </c>
      <c r="AL949">
        <v>74.721000000000004</v>
      </c>
      <c r="AM949">
        <v>73.462000000000003</v>
      </c>
      <c r="AN949">
        <v>86.641999999999996</v>
      </c>
      <c r="AO949">
        <v>104.98</v>
      </c>
      <c r="AP949">
        <v>109.87</v>
      </c>
      <c r="AQ949">
        <v>125.158</v>
      </c>
      <c r="AR949">
        <v>145.86799999999999</v>
      </c>
      <c r="AS949">
        <v>146.066</v>
      </c>
      <c r="AT949">
        <v>170.59</v>
      </c>
      <c r="AU949">
        <v>177.358</v>
      </c>
      <c r="AV949">
        <v>192.035</v>
      </c>
      <c r="AW949">
        <v>209.06299999999999</v>
      </c>
      <c r="AX949">
        <v>225.69399999999999</v>
      </c>
      <c r="AY949">
        <v>243.52799999999999</v>
      </c>
      <c r="AZ949">
        <v>262.839</v>
      </c>
      <c r="BA949">
        <v>283.85300000000001</v>
      </c>
      <c r="BB949">
        <v>2015</v>
      </c>
    </row>
    <row r="950" spans="1:54" hidden="1" x14ac:dyDescent="0.25">
      <c r="A950">
        <v>616</v>
      </c>
      <c r="B950" t="s">
        <v>1752</v>
      </c>
      <c r="C950" t="s">
        <v>334</v>
      </c>
      <c r="D950" t="s">
        <v>1751</v>
      </c>
      <c r="E950" t="s">
        <v>331</v>
      </c>
      <c r="F950" t="s">
        <v>333</v>
      </c>
      <c r="G950" t="s">
        <v>206</v>
      </c>
      <c r="H950" t="s">
        <v>205</v>
      </c>
      <c r="I950" t="s">
        <v>298</v>
      </c>
      <c r="J950">
        <v>1.175</v>
      </c>
      <c r="K950">
        <v>1.038</v>
      </c>
      <c r="L950">
        <v>1.095</v>
      </c>
      <c r="M950">
        <v>1.21</v>
      </c>
      <c r="N950">
        <v>1.2010000000000001</v>
      </c>
      <c r="O950">
        <v>1.1180000000000001</v>
      </c>
      <c r="P950">
        <v>1.516</v>
      </c>
      <c r="Q950">
        <v>2.3759999999999999</v>
      </c>
      <c r="R950">
        <v>3.0840000000000001</v>
      </c>
      <c r="S950">
        <v>3.444</v>
      </c>
      <c r="T950">
        <v>3.8029999999999999</v>
      </c>
      <c r="U950">
        <v>3.806</v>
      </c>
      <c r="V950">
        <v>3.9319999999999999</v>
      </c>
      <c r="W950">
        <v>3.9609999999999999</v>
      </c>
      <c r="X950">
        <v>4.2610000000000001</v>
      </c>
      <c r="Y950">
        <v>4.7320000000000002</v>
      </c>
      <c r="Z950">
        <v>4.8810000000000002</v>
      </c>
      <c r="AA950">
        <v>5.024</v>
      </c>
      <c r="AB950">
        <v>4.819</v>
      </c>
      <c r="AC950">
        <v>5.4850000000000003</v>
      </c>
      <c r="AD950">
        <v>5.8029999999999999</v>
      </c>
      <c r="AE950">
        <v>5.5140000000000002</v>
      </c>
      <c r="AF950">
        <v>5.4560000000000004</v>
      </c>
      <c r="AG950">
        <v>7.5389999999999997</v>
      </c>
      <c r="AH950">
        <v>8.9659999999999993</v>
      </c>
      <c r="AI950">
        <v>10.013</v>
      </c>
      <c r="AJ950">
        <v>10.175000000000001</v>
      </c>
      <c r="AK950">
        <v>10.941000000000001</v>
      </c>
      <c r="AL950">
        <v>11.028</v>
      </c>
      <c r="AM950">
        <v>10.272</v>
      </c>
      <c r="AN950">
        <v>12.760999999999999</v>
      </c>
      <c r="AO950">
        <v>15.393000000000001</v>
      </c>
      <c r="AP950">
        <v>16.11</v>
      </c>
      <c r="AQ950">
        <v>14.914999999999999</v>
      </c>
      <c r="AR950">
        <v>16.259</v>
      </c>
      <c r="AS950">
        <v>14.445</v>
      </c>
      <c r="AT950">
        <v>15.66</v>
      </c>
      <c r="AU950">
        <v>17.167999999999999</v>
      </c>
      <c r="AV950">
        <v>18.62</v>
      </c>
      <c r="AW950">
        <v>19.268000000000001</v>
      </c>
      <c r="AX950">
        <v>20.391999999999999</v>
      </c>
      <c r="AY950">
        <v>21.504000000000001</v>
      </c>
      <c r="AZ950">
        <v>22.646000000000001</v>
      </c>
      <c r="BA950">
        <v>23.843</v>
      </c>
      <c r="BB950">
        <v>2015</v>
      </c>
    </row>
    <row r="951" spans="1:54" hidden="1" x14ac:dyDescent="0.25">
      <c r="A951">
        <v>616</v>
      </c>
      <c r="B951" t="s">
        <v>1752</v>
      </c>
      <c r="C951" t="s">
        <v>332</v>
      </c>
      <c r="D951" t="s">
        <v>1751</v>
      </c>
      <c r="E951" t="s">
        <v>331</v>
      </c>
      <c r="F951" t="s">
        <v>330</v>
      </c>
      <c r="G951" t="s">
        <v>311</v>
      </c>
      <c r="H951" t="s">
        <v>205</v>
      </c>
      <c r="I951" t="s">
        <v>298</v>
      </c>
      <c r="J951">
        <v>1.796</v>
      </c>
      <c r="K951">
        <v>2.1240000000000001</v>
      </c>
      <c r="L951">
        <v>2.613</v>
      </c>
      <c r="M951">
        <v>3.01</v>
      </c>
      <c r="N951">
        <v>3.32</v>
      </c>
      <c r="O951">
        <v>3.69</v>
      </c>
      <c r="P951">
        <v>4.0880000000000001</v>
      </c>
      <c r="Q951">
        <v>4.8170000000000002</v>
      </c>
      <c r="R951">
        <v>6.1529999999999996</v>
      </c>
      <c r="S951">
        <v>6.6909999999999998</v>
      </c>
      <c r="T951">
        <v>7.548</v>
      </c>
      <c r="U951">
        <v>8.2850000000000001</v>
      </c>
      <c r="V951">
        <v>8.4570000000000007</v>
      </c>
      <c r="W951">
        <v>9.0060000000000002</v>
      </c>
      <c r="X951">
        <v>9.1259999999999994</v>
      </c>
      <c r="Y951">
        <v>9.9710000000000001</v>
      </c>
      <c r="Z951">
        <v>10.744999999999999</v>
      </c>
      <c r="AA951">
        <v>11.805999999999999</v>
      </c>
      <c r="AB951">
        <v>12.021000000000001</v>
      </c>
      <c r="AC951">
        <v>13.384</v>
      </c>
      <c r="AD951">
        <v>13.961</v>
      </c>
      <c r="AE951">
        <v>14.315</v>
      </c>
      <c r="AF951">
        <v>15.417</v>
      </c>
      <c r="AG951">
        <v>16.452000000000002</v>
      </c>
      <c r="AH951">
        <v>17.361000000000001</v>
      </c>
      <c r="AI951">
        <v>18.736999999999998</v>
      </c>
      <c r="AJ951">
        <v>20.928000000000001</v>
      </c>
      <c r="AK951">
        <v>23.263000000000002</v>
      </c>
      <c r="AL951">
        <v>25.2</v>
      </c>
      <c r="AM951">
        <v>23.449000000000002</v>
      </c>
      <c r="AN951">
        <v>25.768000000000001</v>
      </c>
      <c r="AO951">
        <v>27.89</v>
      </c>
      <c r="AP951">
        <v>29.67</v>
      </c>
      <c r="AQ951">
        <v>33.569000000000003</v>
      </c>
      <c r="AR951">
        <v>35.588999999999999</v>
      </c>
      <c r="AS951">
        <v>35.363999999999997</v>
      </c>
      <c r="AT951">
        <v>37.360999999999997</v>
      </c>
      <c r="AU951">
        <v>38.856999999999999</v>
      </c>
      <c r="AV951">
        <v>41.555999999999997</v>
      </c>
      <c r="AW951">
        <v>44.377000000000002</v>
      </c>
      <c r="AX951">
        <v>47.228999999999999</v>
      </c>
      <c r="AY951">
        <v>50.142000000000003</v>
      </c>
      <c r="AZ951">
        <v>53.101999999999997</v>
      </c>
      <c r="BA951">
        <v>56.283999999999999</v>
      </c>
      <c r="BB951">
        <v>2015</v>
      </c>
    </row>
    <row r="952" spans="1:54" hidden="1" x14ac:dyDescent="0.25">
      <c r="A952">
        <v>616</v>
      </c>
      <c r="B952" t="s">
        <v>1752</v>
      </c>
      <c r="C952" t="s">
        <v>329</v>
      </c>
      <c r="D952" t="s">
        <v>1751</v>
      </c>
      <c r="E952" t="s">
        <v>328</v>
      </c>
      <c r="F952" t="s">
        <v>327</v>
      </c>
      <c r="G952" t="s">
        <v>282</v>
      </c>
      <c r="I952" t="s">
        <v>326</v>
      </c>
      <c r="J952">
        <v>8.1140000000000008</v>
      </c>
      <c r="K952">
        <v>7.8289999999999997</v>
      </c>
      <c r="L952">
        <v>8.6329999999999991</v>
      </c>
      <c r="M952">
        <v>9.2989999999999995</v>
      </c>
      <c r="N952">
        <v>11.374000000000001</v>
      </c>
      <c r="O952">
        <v>14.013999999999999</v>
      </c>
      <c r="P952">
        <v>15.013999999999999</v>
      </c>
      <c r="Q952">
        <v>17.568000000000001</v>
      </c>
      <c r="R952">
        <v>22.146000000000001</v>
      </c>
      <c r="S952">
        <v>23.503</v>
      </c>
      <c r="T952">
        <v>23.298999999999999</v>
      </c>
      <c r="U952">
        <v>24.786999999999999</v>
      </c>
      <c r="V952">
        <v>27.26</v>
      </c>
      <c r="W952">
        <v>30.196000000000002</v>
      </c>
      <c r="X952">
        <v>34.523000000000003</v>
      </c>
      <c r="Y952">
        <v>36.994999999999997</v>
      </c>
      <c r="Z952">
        <v>42.956000000000003</v>
      </c>
      <c r="AA952">
        <v>45.223999999999997</v>
      </c>
      <c r="AB952">
        <v>49.594000000000001</v>
      </c>
      <c r="AC952">
        <v>56.654000000000003</v>
      </c>
      <c r="AD952">
        <v>64.682000000000002</v>
      </c>
      <c r="AE952">
        <v>70.06</v>
      </c>
      <c r="AF952">
        <v>70.891000000000005</v>
      </c>
      <c r="AG952">
        <v>73.200999999999993</v>
      </c>
      <c r="AH952">
        <v>80.58</v>
      </c>
      <c r="AI952">
        <v>93.046999999999997</v>
      </c>
      <c r="AJ952">
        <v>100</v>
      </c>
      <c r="AK952">
        <v>104.92400000000001</v>
      </c>
      <c r="AL952">
        <v>109.89</v>
      </c>
      <c r="AM952">
        <v>116.992</v>
      </c>
      <c r="AN952">
        <v>127.09699999999999</v>
      </c>
      <c r="AO952">
        <v>145.214</v>
      </c>
      <c r="AP952">
        <v>145.495</v>
      </c>
      <c r="AQ952">
        <v>148.85499999999999</v>
      </c>
      <c r="AR952">
        <v>166.57400000000001</v>
      </c>
      <c r="AS952">
        <v>169.68100000000001</v>
      </c>
      <c r="AT952">
        <v>189.97200000000001</v>
      </c>
      <c r="AU952">
        <v>193.322</v>
      </c>
      <c r="AV952">
        <v>200.172</v>
      </c>
      <c r="AW952">
        <v>208.495</v>
      </c>
      <c r="AX952">
        <v>215.64500000000001</v>
      </c>
      <c r="AY952">
        <v>223.34299999999999</v>
      </c>
      <c r="AZ952">
        <v>231.523</v>
      </c>
      <c r="BA952">
        <v>240.005</v>
      </c>
      <c r="BB952">
        <v>2015</v>
      </c>
    </row>
    <row r="953" spans="1:54" hidden="1" x14ac:dyDescent="0.25">
      <c r="A953">
        <v>616</v>
      </c>
      <c r="B953" t="s">
        <v>1752</v>
      </c>
      <c r="C953" t="s">
        <v>325</v>
      </c>
      <c r="D953" t="s">
        <v>1751</v>
      </c>
      <c r="E953" t="s">
        <v>322</v>
      </c>
      <c r="F953" t="s">
        <v>324</v>
      </c>
      <c r="G953" t="s">
        <v>209</v>
      </c>
      <c r="H953" t="s">
        <v>310</v>
      </c>
      <c r="I953" t="s">
        <v>319</v>
      </c>
      <c r="J953">
        <v>11055.919</v>
      </c>
      <c r="K953">
        <v>11740.5</v>
      </c>
      <c r="L953">
        <v>13119.644</v>
      </c>
      <c r="M953">
        <v>14017.806</v>
      </c>
      <c r="N953">
        <v>14399.325999999999</v>
      </c>
      <c r="O953">
        <v>14955.575000000001</v>
      </c>
      <c r="P953">
        <v>15667.314</v>
      </c>
      <c r="Q953">
        <v>17363.054</v>
      </c>
      <c r="R953">
        <v>20674.030999999999</v>
      </c>
      <c r="S953">
        <v>20879.509999999998</v>
      </c>
      <c r="T953">
        <v>21896.825000000001</v>
      </c>
      <c r="U953">
        <v>22589.364000000001</v>
      </c>
      <c r="V953">
        <v>21905.941999999999</v>
      </c>
      <c r="W953">
        <v>22165.915000000001</v>
      </c>
      <c r="X953">
        <v>21417.550999999999</v>
      </c>
      <c r="Y953">
        <v>22356.188999999998</v>
      </c>
      <c r="Z953">
        <v>23104.888999999999</v>
      </c>
      <c r="AA953">
        <v>24405.884999999998</v>
      </c>
      <c r="AB953">
        <v>24073.846000000001</v>
      </c>
      <c r="AC953">
        <v>25903.276999999998</v>
      </c>
      <c r="AD953">
        <v>25971.074000000001</v>
      </c>
      <c r="AE953">
        <v>25649.094000000001</v>
      </c>
      <c r="AF953">
        <v>26850.019</v>
      </c>
      <c r="AG953">
        <v>27753.866000000002</v>
      </c>
      <c r="AH953">
        <v>28164.663</v>
      </c>
      <c r="AI953">
        <v>29080.069</v>
      </c>
      <c r="AJ953">
        <v>31094.031999999999</v>
      </c>
      <c r="AK953">
        <v>33203.461000000003</v>
      </c>
      <c r="AL953">
        <v>34783.832000000002</v>
      </c>
      <c r="AM953">
        <v>31688.297999999999</v>
      </c>
      <c r="AN953">
        <v>33967.122000000003</v>
      </c>
      <c r="AO953">
        <v>35599.523000000001</v>
      </c>
      <c r="AP953">
        <v>36750.203999999998</v>
      </c>
      <c r="AQ953">
        <v>40439.502</v>
      </c>
      <c r="AR953">
        <v>41623.974999999999</v>
      </c>
      <c r="AS953">
        <v>40437.845999999998</v>
      </c>
      <c r="AT953">
        <v>41688.605000000003</v>
      </c>
      <c r="AU953">
        <v>42092.385999999999</v>
      </c>
      <c r="AV953">
        <v>43500.523999999998</v>
      </c>
      <c r="AW953">
        <v>44934.642</v>
      </c>
      <c r="AX953">
        <v>46351.101000000002</v>
      </c>
      <c r="AY953">
        <v>47724.093000000001</v>
      </c>
      <c r="AZ953">
        <v>49106.406999999999</v>
      </c>
      <c r="BA953">
        <v>50558.978999999999</v>
      </c>
      <c r="BB953">
        <v>2008</v>
      </c>
    </row>
    <row r="954" spans="1:54" hidden="1" x14ac:dyDescent="0.25">
      <c r="A954">
        <v>616</v>
      </c>
      <c r="B954" t="s">
        <v>1752</v>
      </c>
      <c r="C954" t="s">
        <v>323</v>
      </c>
      <c r="D954" t="s">
        <v>1751</v>
      </c>
      <c r="E954" t="s">
        <v>322</v>
      </c>
      <c r="F954" t="s">
        <v>321</v>
      </c>
      <c r="G954" t="s">
        <v>320</v>
      </c>
      <c r="H954" t="s">
        <v>310</v>
      </c>
      <c r="I954" t="s">
        <v>319</v>
      </c>
      <c r="J954">
        <v>4265.308</v>
      </c>
      <c r="K954">
        <v>4529.415</v>
      </c>
      <c r="L954">
        <v>5061.4799999999996</v>
      </c>
      <c r="M954">
        <v>5407.9859999999999</v>
      </c>
      <c r="N954">
        <v>5555.174</v>
      </c>
      <c r="O954">
        <v>5769.7719999999999</v>
      </c>
      <c r="P954">
        <v>6044.3559999999998</v>
      </c>
      <c r="Q954">
        <v>6698.5630000000001</v>
      </c>
      <c r="R954">
        <v>7975.9179999999997</v>
      </c>
      <c r="S954">
        <v>8055.1909999999998</v>
      </c>
      <c r="T954">
        <v>8447.6650000000009</v>
      </c>
      <c r="U954">
        <v>8714.8420000000006</v>
      </c>
      <c r="V954">
        <v>8451.1820000000007</v>
      </c>
      <c r="W954">
        <v>8551.4779999999992</v>
      </c>
      <c r="X954">
        <v>8262.7630000000008</v>
      </c>
      <c r="Y954">
        <v>8624.884</v>
      </c>
      <c r="Z954">
        <v>8913.7279999999992</v>
      </c>
      <c r="AA954">
        <v>9415.6450000000004</v>
      </c>
      <c r="AB954">
        <v>9287.5460000000003</v>
      </c>
      <c r="AC954">
        <v>9993.33</v>
      </c>
      <c r="AD954">
        <v>10019.486000000001</v>
      </c>
      <c r="AE954">
        <v>9895.268</v>
      </c>
      <c r="AF954">
        <v>10358.576999999999</v>
      </c>
      <c r="AG954">
        <v>10707.276</v>
      </c>
      <c r="AH954">
        <v>10865.759</v>
      </c>
      <c r="AI954">
        <v>11218.916999999999</v>
      </c>
      <c r="AJ954">
        <v>11995.892</v>
      </c>
      <c r="AK954">
        <v>12809.698</v>
      </c>
      <c r="AL954">
        <v>13419.395</v>
      </c>
      <c r="AM954">
        <v>12225.156999999999</v>
      </c>
      <c r="AN954">
        <v>13104.313</v>
      </c>
      <c r="AO954">
        <v>13734.084000000001</v>
      </c>
      <c r="AP954">
        <v>14178.01</v>
      </c>
      <c r="AQ954">
        <v>15601.319</v>
      </c>
      <c r="AR954">
        <v>16058.281999999999</v>
      </c>
      <c r="AS954">
        <v>15600.68</v>
      </c>
      <c r="AT954">
        <v>16083.215</v>
      </c>
      <c r="AU954">
        <v>16238.992</v>
      </c>
      <c r="AV954">
        <v>16782.242999999999</v>
      </c>
      <c r="AW954">
        <v>17335.517</v>
      </c>
      <c r="AX954">
        <v>17881.978999999999</v>
      </c>
      <c r="AY954">
        <v>18411.670999999998</v>
      </c>
      <c r="AZ954">
        <v>18944.958999999999</v>
      </c>
      <c r="BA954">
        <v>19505.352999999999</v>
      </c>
      <c r="BB954">
        <v>2008</v>
      </c>
    </row>
    <row r="955" spans="1:54" hidden="1" x14ac:dyDescent="0.25">
      <c r="A955">
        <v>616</v>
      </c>
      <c r="B955" t="s">
        <v>1752</v>
      </c>
      <c r="C955" t="s">
        <v>318</v>
      </c>
      <c r="D955" t="s">
        <v>1751</v>
      </c>
      <c r="E955" t="s">
        <v>313</v>
      </c>
      <c r="F955" t="s">
        <v>317</v>
      </c>
      <c r="G955" t="s">
        <v>209</v>
      </c>
      <c r="H955" t="s">
        <v>310</v>
      </c>
      <c r="I955" t="s">
        <v>309</v>
      </c>
      <c r="J955">
        <v>897.13099999999997</v>
      </c>
      <c r="K955">
        <v>919.11099999999999</v>
      </c>
      <c r="L955">
        <v>1132.662</v>
      </c>
      <c r="M955">
        <v>1303.521</v>
      </c>
      <c r="N955">
        <v>1637.7139999999999</v>
      </c>
      <c r="O955">
        <v>2095.9349999999999</v>
      </c>
      <c r="P955">
        <v>2352.2269999999999</v>
      </c>
      <c r="Q955">
        <v>3050.4169999999999</v>
      </c>
      <c r="R955">
        <v>4578.5150000000003</v>
      </c>
      <c r="S955">
        <v>4907.3890000000001</v>
      </c>
      <c r="T955">
        <v>5101.643</v>
      </c>
      <c r="U955">
        <v>5599.1369999999997</v>
      </c>
      <c r="V955">
        <v>5971.5439999999999</v>
      </c>
      <c r="W955">
        <v>6693.25</v>
      </c>
      <c r="X955">
        <v>7394.0739999999996</v>
      </c>
      <c r="Y955">
        <v>8270.6190000000006</v>
      </c>
      <c r="Z955">
        <v>9924.8389999999999</v>
      </c>
      <c r="AA955">
        <v>11037.325999999999</v>
      </c>
      <c r="AB955">
        <v>11939.227999999999</v>
      </c>
      <c r="AC955">
        <v>14675.216</v>
      </c>
      <c r="AD955">
        <v>16798.725999999999</v>
      </c>
      <c r="AE955">
        <v>17969.636999999999</v>
      </c>
      <c r="AF955">
        <v>19034.370999999999</v>
      </c>
      <c r="AG955">
        <v>20316.186000000002</v>
      </c>
      <c r="AH955">
        <v>22695.024000000001</v>
      </c>
      <c r="AI955">
        <v>27058.128000000001</v>
      </c>
      <c r="AJ955">
        <v>31094.031999999999</v>
      </c>
      <c r="AK955">
        <v>34838.550999999999</v>
      </c>
      <c r="AL955">
        <v>38223.889000000003</v>
      </c>
      <c r="AM955">
        <v>37072.714</v>
      </c>
      <c r="AN955">
        <v>43171.315000000002</v>
      </c>
      <c r="AO955">
        <v>51695.381000000001</v>
      </c>
      <c r="AP955">
        <v>53469.788999999997</v>
      </c>
      <c r="AQ955">
        <v>60196.184999999998</v>
      </c>
      <c r="AR955">
        <v>69334.904999999999</v>
      </c>
      <c r="AS955">
        <v>68615.263000000006</v>
      </c>
      <c r="AT955">
        <v>79196.673999999999</v>
      </c>
      <c r="AU955">
        <v>81373.932000000001</v>
      </c>
      <c r="AV955">
        <v>87075.745999999999</v>
      </c>
      <c r="AW955">
        <v>93686.269</v>
      </c>
      <c r="AX955">
        <v>99953.937999999995</v>
      </c>
      <c r="AY955">
        <v>106588.41</v>
      </c>
      <c r="AZ955">
        <v>113692.796</v>
      </c>
      <c r="BA955">
        <v>121344.11500000001</v>
      </c>
      <c r="BB955">
        <v>2008</v>
      </c>
    </row>
    <row r="956" spans="1:54" hidden="1" x14ac:dyDescent="0.25">
      <c r="A956">
        <v>616</v>
      </c>
      <c r="B956" t="s">
        <v>1752</v>
      </c>
      <c r="C956" t="s">
        <v>316</v>
      </c>
      <c r="D956" t="s">
        <v>1751</v>
      </c>
      <c r="E956" t="s">
        <v>313</v>
      </c>
      <c r="F956" t="s">
        <v>315</v>
      </c>
      <c r="G956" t="s">
        <v>206</v>
      </c>
      <c r="H956" t="s">
        <v>310</v>
      </c>
      <c r="I956" t="s">
        <v>309</v>
      </c>
      <c r="J956">
        <v>1199.223</v>
      </c>
      <c r="K956">
        <v>1039.432</v>
      </c>
      <c r="L956">
        <v>1057.51</v>
      </c>
      <c r="M956">
        <v>1126.8679999999999</v>
      </c>
      <c r="N956">
        <v>1079.2370000000001</v>
      </c>
      <c r="O956">
        <v>968.95100000000002</v>
      </c>
      <c r="P956">
        <v>1267.145</v>
      </c>
      <c r="Q956">
        <v>1915.1130000000001</v>
      </c>
      <c r="R956">
        <v>2398.6840000000002</v>
      </c>
      <c r="S956">
        <v>2584.2310000000002</v>
      </c>
      <c r="T956">
        <v>2750.806</v>
      </c>
      <c r="U956">
        <v>2673.5880000000002</v>
      </c>
      <c r="V956">
        <v>2684.2089999999998</v>
      </c>
      <c r="W956">
        <v>2629.7779999999998</v>
      </c>
      <c r="X956">
        <v>2755.7220000000002</v>
      </c>
      <c r="Y956">
        <v>2984.1909999999998</v>
      </c>
      <c r="Z956">
        <v>3006.1509999999998</v>
      </c>
      <c r="AA956">
        <v>3025.6990000000001</v>
      </c>
      <c r="AB956">
        <v>2841.9340000000002</v>
      </c>
      <c r="AC956">
        <v>3173.6869999999999</v>
      </c>
      <c r="AD956">
        <v>3301.212</v>
      </c>
      <c r="AE956">
        <v>3090.261</v>
      </c>
      <c r="AF956">
        <v>3017.7159999999999</v>
      </c>
      <c r="AG956">
        <v>4119.4120000000003</v>
      </c>
      <c r="AH956">
        <v>4840.8059999999996</v>
      </c>
      <c r="AI956">
        <v>5338.2370000000001</v>
      </c>
      <c r="AJ956">
        <v>5352.8649999999998</v>
      </c>
      <c r="AK956">
        <v>5676.2550000000001</v>
      </c>
      <c r="AL956">
        <v>5641.1819999999998</v>
      </c>
      <c r="AM956">
        <v>5183.6859999999997</v>
      </c>
      <c r="AN956">
        <v>6358.49</v>
      </c>
      <c r="AO956">
        <v>7580.0860000000002</v>
      </c>
      <c r="AP956">
        <v>7840.2669999999998</v>
      </c>
      <c r="AQ956">
        <v>7173.518</v>
      </c>
      <c r="AR956">
        <v>7728.4449999999997</v>
      </c>
      <c r="AS956">
        <v>6785.6480000000001</v>
      </c>
      <c r="AT956">
        <v>7270.4049999999997</v>
      </c>
      <c r="AU956">
        <v>7876.9970000000003</v>
      </c>
      <c r="AV956">
        <v>8443.1059999999998</v>
      </c>
      <c r="AW956">
        <v>8634.3379999999997</v>
      </c>
      <c r="AX956">
        <v>9030.9969999999994</v>
      </c>
      <c r="AY956">
        <v>9411.83</v>
      </c>
      <c r="AZ956">
        <v>9795.5990000000002</v>
      </c>
      <c r="BA956">
        <v>10192.823</v>
      </c>
      <c r="BB956">
        <v>2008</v>
      </c>
    </row>
    <row r="957" spans="1:54" hidden="1" x14ac:dyDescent="0.25">
      <c r="A957">
        <v>616</v>
      </c>
      <c r="B957" t="s">
        <v>1752</v>
      </c>
      <c r="C957" t="s">
        <v>314</v>
      </c>
      <c r="D957" t="s">
        <v>1751</v>
      </c>
      <c r="E957" t="s">
        <v>313</v>
      </c>
      <c r="F957" t="s">
        <v>312</v>
      </c>
      <c r="G957" t="s">
        <v>311</v>
      </c>
      <c r="H957" t="s">
        <v>310</v>
      </c>
      <c r="I957" t="s">
        <v>309</v>
      </c>
      <c r="J957">
        <v>1832.1389999999999</v>
      </c>
      <c r="K957">
        <v>2127.248</v>
      </c>
      <c r="L957">
        <v>2524.623</v>
      </c>
      <c r="M957">
        <v>2803.9380000000001</v>
      </c>
      <c r="N957">
        <v>2982.471</v>
      </c>
      <c r="O957">
        <v>3196.8119999999999</v>
      </c>
      <c r="P957">
        <v>3416.4679999999998</v>
      </c>
      <c r="Q957">
        <v>3882.8820000000001</v>
      </c>
      <c r="R957">
        <v>4785.1540000000005</v>
      </c>
      <c r="S957">
        <v>5020.6379999999999</v>
      </c>
      <c r="T957">
        <v>5460.0060000000003</v>
      </c>
      <c r="U957">
        <v>5820.174</v>
      </c>
      <c r="V957">
        <v>5772.7610000000004</v>
      </c>
      <c r="W957">
        <v>5980.23</v>
      </c>
      <c r="X957">
        <v>5901.3119999999999</v>
      </c>
      <c r="Y957">
        <v>6288.4089999999997</v>
      </c>
      <c r="Z957">
        <v>6617.6180000000004</v>
      </c>
      <c r="AA957">
        <v>7109.93</v>
      </c>
      <c r="AB957">
        <v>7089.299</v>
      </c>
      <c r="AC957">
        <v>7744.7719999999999</v>
      </c>
      <c r="AD957">
        <v>7941.7190000000001</v>
      </c>
      <c r="AE957">
        <v>8022.0119999999997</v>
      </c>
      <c r="AF957">
        <v>8526.5319999999992</v>
      </c>
      <c r="AG957">
        <v>8989.2980000000007</v>
      </c>
      <c r="AH957">
        <v>9373.2090000000007</v>
      </c>
      <c r="AI957">
        <v>9989.2219999999998</v>
      </c>
      <c r="AJ957">
        <v>11009.232</v>
      </c>
      <c r="AK957">
        <v>12068.925999999999</v>
      </c>
      <c r="AL957">
        <v>12891.382</v>
      </c>
      <c r="AM957">
        <v>11833.319</v>
      </c>
      <c r="AN957">
        <v>12839.272000000001</v>
      </c>
      <c r="AO957">
        <v>13734.084000000001</v>
      </c>
      <c r="AP957">
        <v>14439.183999999999</v>
      </c>
      <c r="AQ957">
        <v>16145.302</v>
      </c>
      <c r="AR957">
        <v>16916.456999999999</v>
      </c>
      <c r="AS957">
        <v>16612.599999999999</v>
      </c>
      <c r="AT957">
        <v>17344.947</v>
      </c>
      <c r="AU957">
        <v>17828.066999999999</v>
      </c>
      <c r="AV957">
        <v>18843.09</v>
      </c>
      <c r="AW957">
        <v>19886.437999999998</v>
      </c>
      <c r="AX957">
        <v>20916.368999999999</v>
      </c>
      <c r="AY957">
        <v>21946.371999999999</v>
      </c>
      <c r="AZ957">
        <v>22969.795999999998</v>
      </c>
      <c r="BA957">
        <v>24060.705000000002</v>
      </c>
      <c r="BB957">
        <v>2008</v>
      </c>
    </row>
    <row r="958" spans="1:54" hidden="1" x14ac:dyDescent="0.25">
      <c r="A958">
        <v>616</v>
      </c>
      <c r="B958" t="s">
        <v>1752</v>
      </c>
      <c r="C958" t="s">
        <v>308</v>
      </c>
      <c r="D958" t="s">
        <v>1751</v>
      </c>
      <c r="E958" t="s">
        <v>307</v>
      </c>
      <c r="F958" t="s">
        <v>306</v>
      </c>
      <c r="G958" t="s">
        <v>227</v>
      </c>
    </row>
    <row r="959" spans="1:54" hidden="1" x14ac:dyDescent="0.25">
      <c r="A959">
        <v>616</v>
      </c>
      <c r="B959" t="s">
        <v>1752</v>
      </c>
      <c r="C959" t="s">
        <v>305</v>
      </c>
      <c r="D959" t="s">
        <v>1751</v>
      </c>
      <c r="E959" t="s">
        <v>304</v>
      </c>
      <c r="F959" t="s">
        <v>303</v>
      </c>
      <c r="G959" t="s">
        <v>274</v>
      </c>
      <c r="I959" t="s">
        <v>298</v>
      </c>
      <c r="J959">
        <v>1.4E-2</v>
      </c>
      <c r="K959">
        <v>1.4E-2</v>
      </c>
      <c r="L959">
        <v>1.7000000000000001E-2</v>
      </c>
      <c r="M959">
        <v>1.7999999999999999E-2</v>
      </c>
      <c r="N959">
        <v>1.7999999999999999E-2</v>
      </c>
      <c r="O959">
        <v>1.9E-2</v>
      </c>
      <c r="P959">
        <v>0.02</v>
      </c>
      <c r="Q959">
        <v>2.1999999999999999E-2</v>
      </c>
      <c r="R959">
        <v>2.5999999999999999E-2</v>
      </c>
      <c r="S959">
        <v>2.5999999999999999E-2</v>
      </c>
      <c r="T959">
        <v>2.8000000000000001E-2</v>
      </c>
      <c r="U959">
        <v>2.9000000000000001E-2</v>
      </c>
      <c r="V959">
        <v>2.5999999999999999E-2</v>
      </c>
      <c r="W959">
        <v>2.5999999999999999E-2</v>
      </c>
      <c r="X959">
        <v>2.5000000000000001E-2</v>
      </c>
      <c r="Y959">
        <v>2.5999999999999999E-2</v>
      </c>
      <c r="Z959">
        <v>2.7E-2</v>
      </c>
      <c r="AA959">
        <v>2.8000000000000001E-2</v>
      </c>
      <c r="AB959">
        <v>2.7E-2</v>
      </c>
      <c r="AC959">
        <v>2.9000000000000001E-2</v>
      </c>
      <c r="AD959">
        <v>2.8000000000000001E-2</v>
      </c>
      <c r="AE959">
        <v>2.7E-2</v>
      </c>
      <c r="AF959">
        <v>2.8000000000000001E-2</v>
      </c>
      <c r="AG959">
        <v>2.8000000000000001E-2</v>
      </c>
      <c r="AH959">
        <v>2.8000000000000001E-2</v>
      </c>
      <c r="AI959">
        <v>2.8000000000000001E-2</v>
      </c>
      <c r="AJ959">
        <v>2.8000000000000001E-2</v>
      </c>
      <c r="AK959">
        <v>2.9000000000000001E-2</v>
      </c>
      <c r="AL959">
        <v>0.03</v>
      </c>
      <c r="AM959">
        <v>2.8000000000000001E-2</v>
      </c>
      <c r="AN959">
        <v>2.9000000000000001E-2</v>
      </c>
      <c r="AO959">
        <v>2.9000000000000001E-2</v>
      </c>
      <c r="AP959">
        <v>0.03</v>
      </c>
      <c r="AQ959">
        <v>3.2000000000000001E-2</v>
      </c>
      <c r="AR959">
        <v>3.2000000000000001E-2</v>
      </c>
      <c r="AS959">
        <v>3.1E-2</v>
      </c>
      <c r="AT959">
        <v>3.1E-2</v>
      </c>
      <c r="AU959">
        <v>3.1E-2</v>
      </c>
      <c r="AV959">
        <v>3.1E-2</v>
      </c>
      <c r="AW959">
        <v>3.1E-2</v>
      </c>
      <c r="AX959">
        <v>3.1E-2</v>
      </c>
      <c r="AY959">
        <v>3.1E-2</v>
      </c>
      <c r="AZ959">
        <v>3.1E-2</v>
      </c>
      <c r="BA959">
        <v>3.2000000000000001E-2</v>
      </c>
      <c r="BB959">
        <v>2015</v>
      </c>
    </row>
    <row r="960" spans="1:54" hidden="1" x14ac:dyDescent="0.25">
      <c r="A960">
        <v>616</v>
      </c>
      <c r="B960" t="s">
        <v>1752</v>
      </c>
      <c r="C960" t="s">
        <v>302</v>
      </c>
      <c r="D960" t="s">
        <v>1751</v>
      </c>
      <c r="E960" t="s">
        <v>301</v>
      </c>
      <c r="F960" t="s">
        <v>300</v>
      </c>
      <c r="G960" t="s">
        <v>299</v>
      </c>
      <c r="I960" t="s">
        <v>298</v>
      </c>
      <c r="J960">
        <v>0.49</v>
      </c>
      <c r="K960">
        <v>0.432</v>
      </c>
      <c r="L960">
        <v>0.44900000000000001</v>
      </c>
      <c r="M960">
        <v>0.46500000000000002</v>
      </c>
      <c r="N960">
        <v>0.54900000000000004</v>
      </c>
      <c r="O960">
        <v>0.65600000000000003</v>
      </c>
      <c r="P960">
        <v>0.68799999999999994</v>
      </c>
      <c r="Q960">
        <v>0.78600000000000003</v>
      </c>
      <c r="R960">
        <v>0.95699999999999996</v>
      </c>
      <c r="S960">
        <v>0.97699999999999998</v>
      </c>
      <c r="T960">
        <v>0.93400000000000005</v>
      </c>
      <c r="U960">
        <v>0.96199999999999997</v>
      </c>
      <c r="V960">
        <v>1.034</v>
      </c>
      <c r="W960">
        <v>1.119</v>
      </c>
      <c r="X960">
        <v>1.2529999999999999</v>
      </c>
      <c r="Y960">
        <v>1.3149999999999999</v>
      </c>
      <c r="Z960">
        <v>1.5</v>
      </c>
      <c r="AA960">
        <v>1.552</v>
      </c>
      <c r="AB960">
        <v>1.6839999999999999</v>
      </c>
      <c r="AC960">
        <v>1.895</v>
      </c>
      <c r="AD960">
        <v>2.1150000000000002</v>
      </c>
      <c r="AE960">
        <v>2.2400000000000002</v>
      </c>
      <c r="AF960">
        <v>2.2320000000000002</v>
      </c>
      <c r="AG960">
        <v>2.2599999999999998</v>
      </c>
      <c r="AH960">
        <v>2.4209999999999998</v>
      </c>
      <c r="AI960">
        <v>2.7090000000000001</v>
      </c>
      <c r="AJ960">
        <v>2.8239999999999998</v>
      </c>
      <c r="AK960">
        <v>2.887</v>
      </c>
      <c r="AL960">
        <v>2.9649999999999999</v>
      </c>
      <c r="AM960">
        <v>3.133</v>
      </c>
      <c r="AN960">
        <v>3.3620000000000001</v>
      </c>
      <c r="AO960">
        <v>3.7639999999999998</v>
      </c>
      <c r="AP960">
        <v>3.7029999999999998</v>
      </c>
      <c r="AQ960">
        <v>3.7280000000000002</v>
      </c>
      <c r="AR960">
        <v>4.0990000000000002</v>
      </c>
      <c r="AS960">
        <v>4.13</v>
      </c>
      <c r="AT960">
        <v>4.5659999999999998</v>
      </c>
      <c r="AU960">
        <v>4.5640000000000001</v>
      </c>
      <c r="AV960">
        <v>4.6210000000000004</v>
      </c>
      <c r="AW960">
        <v>4.7110000000000003</v>
      </c>
      <c r="AX960">
        <v>4.7789999999999999</v>
      </c>
      <c r="AY960">
        <v>4.8570000000000002</v>
      </c>
      <c r="AZ960">
        <v>4.95</v>
      </c>
      <c r="BA960">
        <v>5.0430000000000001</v>
      </c>
      <c r="BB960">
        <v>2015</v>
      </c>
    </row>
    <row r="961" spans="1:54" hidden="1" x14ac:dyDescent="0.25">
      <c r="A961">
        <v>616</v>
      </c>
      <c r="B961" t="s">
        <v>1752</v>
      </c>
      <c r="C961" t="s">
        <v>297</v>
      </c>
      <c r="D961" t="s">
        <v>1751</v>
      </c>
      <c r="E961" t="s">
        <v>296</v>
      </c>
      <c r="F961" t="s">
        <v>295</v>
      </c>
      <c r="G961" t="s">
        <v>198</v>
      </c>
      <c r="I961" t="s">
        <v>1758</v>
      </c>
      <c r="J961">
        <v>41.587000000000003</v>
      </c>
      <c r="K961">
        <v>45.152000000000001</v>
      </c>
      <c r="L961">
        <v>31.795000000000002</v>
      </c>
      <c r="M961">
        <v>27.372</v>
      </c>
      <c r="N961">
        <v>31.033000000000001</v>
      </c>
      <c r="O961">
        <v>16.936</v>
      </c>
      <c r="P961">
        <v>25.395</v>
      </c>
      <c r="Q961">
        <v>8.1419999999999995</v>
      </c>
      <c r="R961">
        <v>33.511000000000003</v>
      </c>
      <c r="S961">
        <v>38.447000000000003</v>
      </c>
      <c r="T961">
        <v>39.082000000000001</v>
      </c>
      <c r="U961">
        <v>31.841000000000001</v>
      </c>
      <c r="V961">
        <v>31.826000000000001</v>
      </c>
      <c r="W961">
        <v>29.940999999999999</v>
      </c>
      <c r="X961">
        <v>25.981999999999999</v>
      </c>
      <c r="Y961">
        <v>27.129000000000001</v>
      </c>
      <c r="Z961">
        <v>23.443000000000001</v>
      </c>
      <c r="AA961">
        <v>24.052</v>
      </c>
      <c r="AB961">
        <v>37.936999999999998</v>
      </c>
      <c r="AC961">
        <v>25.626000000000001</v>
      </c>
      <c r="AD961">
        <v>29.550999999999998</v>
      </c>
      <c r="AE961">
        <v>29.888000000000002</v>
      </c>
      <c r="AF961">
        <v>30.193000000000001</v>
      </c>
      <c r="AG961">
        <v>30.143999999999998</v>
      </c>
      <c r="AH961">
        <v>31.48</v>
      </c>
      <c r="AI961">
        <v>27.15</v>
      </c>
      <c r="AJ961">
        <v>25.905000000000001</v>
      </c>
      <c r="AK961">
        <v>30.792999999999999</v>
      </c>
      <c r="AL961">
        <v>34.915999999999997</v>
      </c>
      <c r="AM961">
        <v>37.295999999999999</v>
      </c>
      <c r="AN961">
        <v>38.106999999999999</v>
      </c>
      <c r="AO961">
        <v>38.575000000000003</v>
      </c>
      <c r="AP961">
        <v>38.840000000000003</v>
      </c>
      <c r="AQ961">
        <v>32.655000000000001</v>
      </c>
      <c r="AR961">
        <v>27.856000000000002</v>
      </c>
      <c r="AS961">
        <v>31.986999999999998</v>
      </c>
      <c r="AT961">
        <v>28.565999999999999</v>
      </c>
      <c r="AU961">
        <v>28.064</v>
      </c>
      <c r="AV961">
        <v>29.946000000000002</v>
      </c>
      <c r="AW961">
        <v>30.556999999999999</v>
      </c>
      <c r="AX961">
        <v>30.405999999999999</v>
      </c>
      <c r="AY961">
        <v>30.34</v>
      </c>
      <c r="AZ961">
        <v>30.29</v>
      </c>
      <c r="BA961">
        <v>30.49</v>
      </c>
      <c r="BB961">
        <v>2015</v>
      </c>
    </row>
    <row r="962" spans="1:54" hidden="1" x14ac:dyDescent="0.25">
      <c r="A962">
        <v>616</v>
      </c>
      <c r="B962" t="s">
        <v>1752</v>
      </c>
      <c r="C962" t="s">
        <v>294</v>
      </c>
      <c r="D962" t="s">
        <v>1751</v>
      </c>
      <c r="E962" t="s">
        <v>293</v>
      </c>
      <c r="F962" t="s">
        <v>292</v>
      </c>
      <c r="G962" t="s">
        <v>198</v>
      </c>
      <c r="I962" t="s">
        <v>1758</v>
      </c>
      <c r="J962">
        <v>29.305</v>
      </c>
      <c r="K962">
        <v>24.172999999999998</v>
      </c>
      <c r="L962">
        <v>28.736999999999998</v>
      </c>
      <c r="M962">
        <v>26.715</v>
      </c>
      <c r="N962">
        <v>27.181999999999999</v>
      </c>
      <c r="O962">
        <v>36.631999999999998</v>
      </c>
      <c r="P962">
        <v>35.908999999999999</v>
      </c>
      <c r="Q962">
        <v>42.063000000000002</v>
      </c>
      <c r="R962">
        <v>53.215000000000003</v>
      </c>
      <c r="S962">
        <v>43.283999999999999</v>
      </c>
      <c r="T962">
        <v>46.369</v>
      </c>
      <c r="U962">
        <v>45.642000000000003</v>
      </c>
      <c r="V962">
        <v>43.323</v>
      </c>
      <c r="W962">
        <v>42.74</v>
      </c>
      <c r="X962">
        <v>29.629000000000001</v>
      </c>
      <c r="Y962">
        <v>32.701000000000001</v>
      </c>
      <c r="Z962">
        <v>38.613999999999997</v>
      </c>
      <c r="AA962">
        <v>38.335000000000001</v>
      </c>
      <c r="AB962">
        <v>42.185000000000002</v>
      </c>
      <c r="AC962">
        <v>36.901000000000003</v>
      </c>
      <c r="AD962">
        <v>38.972000000000001</v>
      </c>
      <c r="AE962">
        <v>42.213999999999999</v>
      </c>
      <c r="AF962">
        <v>35.423999999999999</v>
      </c>
      <c r="AG962">
        <v>39.237000000000002</v>
      </c>
      <c r="AH962">
        <v>35.399000000000001</v>
      </c>
      <c r="AI962">
        <v>43.194000000000003</v>
      </c>
      <c r="AJ962">
        <v>45.155000000000001</v>
      </c>
      <c r="AK962">
        <v>45.835000000000001</v>
      </c>
      <c r="AL962">
        <v>32.183</v>
      </c>
      <c r="AM962">
        <v>25.198</v>
      </c>
      <c r="AN962">
        <v>34.715000000000003</v>
      </c>
      <c r="AO962">
        <v>41.372999999999998</v>
      </c>
      <c r="AP962">
        <v>40.268000000000001</v>
      </c>
      <c r="AQ962">
        <v>41.523000000000003</v>
      </c>
      <c r="AR962">
        <v>43.216999999999999</v>
      </c>
      <c r="AS962">
        <v>40.238</v>
      </c>
      <c r="AT962">
        <v>40.219000000000001</v>
      </c>
      <c r="AU962">
        <v>38.877000000000002</v>
      </c>
      <c r="AV962">
        <v>38.229999999999997</v>
      </c>
      <c r="AW962">
        <v>38.094999999999999</v>
      </c>
      <c r="AX962">
        <v>37.790999999999997</v>
      </c>
      <c r="AY962">
        <v>37.534999999999997</v>
      </c>
      <c r="AZ962">
        <v>37.331000000000003</v>
      </c>
      <c r="BA962">
        <v>37.231000000000002</v>
      </c>
      <c r="BB962">
        <v>2015</v>
      </c>
    </row>
    <row r="963" spans="1:54" hidden="1" x14ac:dyDescent="0.25">
      <c r="A963">
        <v>616</v>
      </c>
      <c r="B963" t="s">
        <v>1752</v>
      </c>
      <c r="C963" t="s">
        <v>290</v>
      </c>
      <c r="D963" t="s">
        <v>1751</v>
      </c>
      <c r="E963" t="s">
        <v>287</v>
      </c>
      <c r="F963" t="s">
        <v>289</v>
      </c>
      <c r="G963" t="s">
        <v>282</v>
      </c>
      <c r="I963" t="s">
        <v>1757</v>
      </c>
      <c r="J963">
        <v>13.362</v>
      </c>
      <c r="K963">
        <v>15.54</v>
      </c>
      <c r="L963">
        <v>17.28</v>
      </c>
      <c r="M963">
        <v>19.094000000000001</v>
      </c>
      <c r="N963">
        <v>20.736999999999998</v>
      </c>
      <c r="O963">
        <v>22.416</v>
      </c>
      <c r="P963">
        <v>24.658000000000001</v>
      </c>
      <c r="Q963">
        <v>27.074000000000002</v>
      </c>
      <c r="R963">
        <v>29.349</v>
      </c>
      <c r="S963">
        <v>32.753</v>
      </c>
      <c r="T963">
        <v>36.487000000000002</v>
      </c>
      <c r="U963">
        <v>41.084000000000003</v>
      </c>
      <c r="V963">
        <v>47.863</v>
      </c>
      <c r="W963">
        <v>54.755000000000003</v>
      </c>
      <c r="X963">
        <v>60.56</v>
      </c>
      <c r="Y963">
        <v>66.918000000000006</v>
      </c>
      <c r="Z963">
        <v>73.677000000000007</v>
      </c>
      <c r="AA963">
        <v>80.233999999999995</v>
      </c>
      <c r="AB963">
        <v>85.456999999999994</v>
      </c>
      <c r="AC963">
        <v>92.137</v>
      </c>
      <c r="AD963">
        <v>100</v>
      </c>
      <c r="AE963">
        <v>106.565</v>
      </c>
      <c r="AF963">
        <v>115.119</v>
      </c>
      <c r="AG963">
        <v>125.69199999999999</v>
      </c>
      <c r="AH963">
        <v>134.47499999999999</v>
      </c>
      <c r="AI963">
        <v>146.054</v>
      </c>
      <c r="AJ963">
        <v>162.928</v>
      </c>
      <c r="AK963">
        <v>174.459</v>
      </c>
      <c r="AL963">
        <v>196.48099999999999</v>
      </c>
      <c r="AM963">
        <v>212.41200000000001</v>
      </c>
      <c r="AN963">
        <v>227.17400000000001</v>
      </c>
      <c r="AO963">
        <v>246.40199999999999</v>
      </c>
      <c r="AP963">
        <v>264.97399999999999</v>
      </c>
      <c r="AQ963">
        <v>280.56</v>
      </c>
      <c r="AR963">
        <v>292.94600000000003</v>
      </c>
      <c r="AS963">
        <v>301.89299999999997</v>
      </c>
      <c r="AT963">
        <v>310.375</v>
      </c>
      <c r="AU963">
        <v>320.61700000000002</v>
      </c>
      <c r="AV963">
        <v>332.48</v>
      </c>
      <c r="AW963">
        <v>345.11500000000001</v>
      </c>
      <c r="AX963">
        <v>358.57400000000001</v>
      </c>
      <c r="AY963">
        <v>372.55799999999999</v>
      </c>
      <c r="AZ963">
        <v>387.274</v>
      </c>
      <c r="BA963">
        <v>402.572</v>
      </c>
      <c r="BB963">
        <v>2016</v>
      </c>
    </row>
    <row r="964" spans="1:54" hidden="1" x14ac:dyDescent="0.25">
      <c r="A964">
        <v>616</v>
      </c>
      <c r="B964" t="s">
        <v>1752</v>
      </c>
      <c r="C964" t="s">
        <v>288</v>
      </c>
      <c r="D964" t="s">
        <v>1751</v>
      </c>
      <c r="E964" t="s">
        <v>287</v>
      </c>
      <c r="F964" t="s">
        <v>286</v>
      </c>
      <c r="G964" t="s">
        <v>261</v>
      </c>
      <c r="I964" t="s">
        <v>285</v>
      </c>
      <c r="J964">
        <v>12.127000000000001</v>
      </c>
      <c r="K964">
        <v>16.3</v>
      </c>
      <c r="L964">
        <v>11.2</v>
      </c>
      <c r="M964">
        <v>10.5</v>
      </c>
      <c r="N964">
        <v>8.6</v>
      </c>
      <c r="O964">
        <v>8.1</v>
      </c>
      <c r="P964">
        <v>10</v>
      </c>
      <c r="Q964">
        <v>9.8000000000000007</v>
      </c>
      <c r="R964">
        <v>8.4</v>
      </c>
      <c r="S964">
        <v>11.6</v>
      </c>
      <c r="T964">
        <v>11.4</v>
      </c>
      <c r="U964">
        <v>12.6</v>
      </c>
      <c r="V964">
        <v>16.5</v>
      </c>
      <c r="W964">
        <v>14.4</v>
      </c>
      <c r="X964">
        <v>10.6</v>
      </c>
      <c r="Y964">
        <v>10.5</v>
      </c>
      <c r="Z964">
        <v>10.1</v>
      </c>
      <c r="AA964">
        <v>8.9</v>
      </c>
      <c r="AB964">
        <v>6.51</v>
      </c>
      <c r="AC964">
        <v>7.8159999999999998</v>
      </c>
      <c r="AD964">
        <v>8.5340000000000007</v>
      </c>
      <c r="AE964">
        <v>6.5650000000000004</v>
      </c>
      <c r="AF964">
        <v>8.0259999999999998</v>
      </c>
      <c r="AG964">
        <v>9.1850000000000005</v>
      </c>
      <c r="AH964">
        <v>6.9880000000000004</v>
      </c>
      <c r="AI964">
        <v>8.61</v>
      </c>
      <c r="AJ964">
        <v>11.553000000000001</v>
      </c>
      <c r="AK964">
        <v>7.077</v>
      </c>
      <c r="AL964">
        <v>12.622999999999999</v>
      </c>
      <c r="AM964">
        <v>8.1080000000000005</v>
      </c>
      <c r="AN964">
        <v>6.95</v>
      </c>
      <c r="AO964">
        <v>8.4640000000000004</v>
      </c>
      <c r="AP964">
        <v>7.5369999999999999</v>
      </c>
      <c r="AQ964">
        <v>5.8819999999999997</v>
      </c>
      <c r="AR964">
        <v>4.415</v>
      </c>
      <c r="AS964">
        <v>3.0539999999999998</v>
      </c>
      <c r="AT964">
        <v>2.81</v>
      </c>
      <c r="AU964">
        <v>3.3</v>
      </c>
      <c r="AV964">
        <v>3.7</v>
      </c>
      <c r="AW964">
        <v>3.8</v>
      </c>
      <c r="AX964">
        <v>3.9</v>
      </c>
      <c r="AY964">
        <v>3.9</v>
      </c>
      <c r="AZ964">
        <v>3.95</v>
      </c>
      <c r="BA964">
        <v>3.95</v>
      </c>
      <c r="BB964">
        <v>2016</v>
      </c>
    </row>
    <row r="965" spans="1:54" hidden="1" x14ac:dyDescent="0.25">
      <c r="A965">
        <v>616</v>
      </c>
      <c r="B965" t="s">
        <v>1752</v>
      </c>
      <c r="C965" t="s">
        <v>284</v>
      </c>
      <c r="D965" t="s">
        <v>1751</v>
      </c>
      <c r="E965" t="s">
        <v>279</v>
      </c>
      <c r="F965" t="s">
        <v>283</v>
      </c>
      <c r="G965" t="s">
        <v>282</v>
      </c>
      <c r="I965" t="s">
        <v>1757</v>
      </c>
      <c r="J965">
        <v>13.877000000000001</v>
      </c>
      <c r="K965">
        <v>15.903</v>
      </c>
      <c r="L965">
        <v>17.922999999999998</v>
      </c>
      <c r="M965">
        <v>19.411000000000001</v>
      </c>
      <c r="N965">
        <v>20.672999999999998</v>
      </c>
      <c r="O965">
        <v>22.821999999999999</v>
      </c>
      <c r="P965">
        <v>25.286999999999999</v>
      </c>
      <c r="Q965">
        <v>27.335999999999999</v>
      </c>
      <c r="R965">
        <v>30.178000000000001</v>
      </c>
      <c r="S965">
        <v>33.588999999999999</v>
      </c>
      <c r="T965">
        <v>37.619</v>
      </c>
      <c r="U965">
        <v>42.359000000000002</v>
      </c>
      <c r="V965">
        <v>49.348999999999997</v>
      </c>
      <c r="W965">
        <v>55.616</v>
      </c>
      <c r="X965">
        <v>61.066000000000003</v>
      </c>
      <c r="Y965">
        <v>67.661000000000001</v>
      </c>
      <c r="Z965">
        <v>74.156999999999996</v>
      </c>
      <c r="AA965">
        <v>79.941000000000003</v>
      </c>
      <c r="AB965">
        <v>85.028999999999996</v>
      </c>
      <c r="AC965">
        <v>92.183000000000007</v>
      </c>
      <c r="AD965">
        <v>100</v>
      </c>
      <c r="AE965">
        <v>105.752</v>
      </c>
      <c r="AF965">
        <v>116.962</v>
      </c>
      <c r="AG965">
        <v>124.41</v>
      </c>
      <c r="AH965">
        <v>134.226</v>
      </c>
      <c r="AI965">
        <v>149.37299999999999</v>
      </c>
      <c r="AJ965">
        <v>162.10300000000001</v>
      </c>
      <c r="AK965">
        <v>175.3</v>
      </c>
      <c r="AL965">
        <v>199.27699999999999</v>
      </c>
      <c r="AM965">
        <v>210.92699999999999</v>
      </c>
      <c r="AN965">
        <v>226.55699999999999</v>
      </c>
      <c r="AO965">
        <v>247.34299999999999</v>
      </c>
      <c r="AP965">
        <v>265.73200000000003</v>
      </c>
      <c r="AQ965">
        <v>276.54399999999998</v>
      </c>
      <c r="AR965">
        <v>286.91399999999999</v>
      </c>
      <c r="AS965">
        <v>295.80799999999999</v>
      </c>
      <c r="AT965">
        <v>304.68299999999999</v>
      </c>
      <c r="AU965">
        <v>313.66500000000002</v>
      </c>
      <c r="AV965">
        <v>324.64400000000001</v>
      </c>
      <c r="AW965">
        <v>336.65499999999997</v>
      </c>
      <c r="AX965">
        <v>349.78500000000003</v>
      </c>
      <c r="AY965">
        <v>363.42700000000002</v>
      </c>
      <c r="AZ965">
        <v>377.78199999999998</v>
      </c>
      <c r="BA965">
        <v>392.70400000000001</v>
      </c>
      <c r="BB965">
        <v>2016</v>
      </c>
    </row>
    <row r="966" spans="1:54" hidden="1" x14ac:dyDescent="0.25">
      <c r="A966">
        <v>616</v>
      </c>
      <c r="B966" t="s">
        <v>1752</v>
      </c>
      <c r="C966" t="s">
        <v>280</v>
      </c>
      <c r="D966" t="s">
        <v>1751</v>
      </c>
      <c r="E966" t="s">
        <v>279</v>
      </c>
      <c r="F966" t="s">
        <v>278</v>
      </c>
      <c r="G966" t="s">
        <v>261</v>
      </c>
      <c r="I966" t="s">
        <v>277</v>
      </c>
      <c r="J966" t="s">
        <v>196</v>
      </c>
      <c r="K966">
        <v>14.6</v>
      </c>
      <c r="L966">
        <v>12.7</v>
      </c>
      <c r="M966">
        <v>8.3000000000000007</v>
      </c>
      <c r="N966">
        <v>6.5</v>
      </c>
      <c r="O966">
        <v>10.4</v>
      </c>
      <c r="P966">
        <v>10.8</v>
      </c>
      <c r="Q966">
        <v>8.1</v>
      </c>
      <c r="R966">
        <v>10.4</v>
      </c>
      <c r="S966">
        <v>11.3</v>
      </c>
      <c r="T966">
        <v>12</v>
      </c>
      <c r="U966">
        <v>12.6</v>
      </c>
      <c r="V966">
        <v>16.5</v>
      </c>
      <c r="W966">
        <v>12.7</v>
      </c>
      <c r="X966">
        <v>9.8000000000000007</v>
      </c>
      <c r="Y966">
        <v>10.8</v>
      </c>
      <c r="Z966">
        <v>9.6</v>
      </c>
      <c r="AA966">
        <v>7.8</v>
      </c>
      <c r="AB966">
        <v>6.3650000000000002</v>
      </c>
      <c r="AC966">
        <v>8.4130000000000003</v>
      </c>
      <c r="AD966">
        <v>8.48</v>
      </c>
      <c r="AE966">
        <v>5.7519999999999998</v>
      </c>
      <c r="AF966">
        <v>10.6</v>
      </c>
      <c r="AG966">
        <v>6.3680000000000003</v>
      </c>
      <c r="AH966">
        <v>7.89</v>
      </c>
      <c r="AI966">
        <v>11.285</v>
      </c>
      <c r="AJ966">
        <v>8.5220000000000002</v>
      </c>
      <c r="AK966">
        <v>8.141</v>
      </c>
      <c r="AL966">
        <v>13.678000000000001</v>
      </c>
      <c r="AM966">
        <v>5.8460000000000001</v>
      </c>
      <c r="AN966">
        <v>7.41</v>
      </c>
      <c r="AO966">
        <v>9.1750000000000007</v>
      </c>
      <c r="AP966">
        <v>7.4349999999999996</v>
      </c>
      <c r="AQ966">
        <v>4.0679999999999996</v>
      </c>
      <c r="AR966">
        <v>3.75</v>
      </c>
      <c r="AS966">
        <v>3.1</v>
      </c>
      <c r="AT966">
        <v>3</v>
      </c>
      <c r="AU966">
        <v>2.948</v>
      </c>
      <c r="AV966">
        <v>3.5</v>
      </c>
      <c r="AW966">
        <v>3.7</v>
      </c>
      <c r="AX966">
        <v>3.9</v>
      </c>
      <c r="AY966">
        <v>3.9</v>
      </c>
      <c r="AZ966">
        <v>3.95</v>
      </c>
      <c r="BA966">
        <v>3.95</v>
      </c>
      <c r="BB966">
        <v>2016</v>
      </c>
    </row>
    <row r="967" spans="1:54" hidden="1" x14ac:dyDescent="0.25">
      <c r="A967">
        <v>616</v>
      </c>
      <c r="B967" t="s">
        <v>1752</v>
      </c>
      <c r="C967" t="s">
        <v>276</v>
      </c>
      <c r="D967" t="s">
        <v>1751</v>
      </c>
      <c r="E967" t="s">
        <v>275</v>
      </c>
      <c r="G967" t="s">
        <v>274</v>
      </c>
    </row>
    <row r="968" spans="1:54" hidden="1" x14ac:dyDescent="0.25">
      <c r="A968">
        <v>616</v>
      </c>
      <c r="B968" t="s">
        <v>1752</v>
      </c>
      <c r="C968" t="s">
        <v>273</v>
      </c>
      <c r="D968" t="s">
        <v>1751</v>
      </c>
      <c r="E968" t="s">
        <v>272</v>
      </c>
      <c r="F968" t="s">
        <v>271</v>
      </c>
      <c r="G968" t="s">
        <v>261</v>
      </c>
      <c r="I968" t="s">
        <v>1756</v>
      </c>
      <c r="J968">
        <v>16.018999999999998</v>
      </c>
      <c r="K968">
        <v>9.3849999999999998</v>
      </c>
      <c r="L968">
        <v>-14.564</v>
      </c>
      <c r="M968">
        <v>10.901</v>
      </c>
      <c r="N968">
        <v>3.3029999999999999</v>
      </c>
      <c r="O968">
        <v>-12.499000000000001</v>
      </c>
      <c r="P968">
        <v>49.154000000000003</v>
      </c>
      <c r="Q968">
        <v>13.874000000000001</v>
      </c>
      <c r="R968">
        <v>19.873000000000001</v>
      </c>
      <c r="S968">
        <v>26.521000000000001</v>
      </c>
      <c r="T968">
        <v>-6.9390000000000001</v>
      </c>
      <c r="U968">
        <v>-7.2770000000000001</v>
      </c>
      <c r="V968">
        <v>-10.282</v>
      </c>
      <c r="W968">
        <v>-10.981</v>
      </c>
      <c r="X968">
        <v>-10.115</v>
      </c>
      <c r="Y968">
        <v>-2.8</v>
      </c>
      <c r="Z968">
        <v>-6.282</v>
      </c>
      <c r="AA968">
        <v>31.763000000000002</v>
      </c>
      <c r="AB968">
        <v>15.217000000000001</v>
      </c>
      <c r="AC968">
        <v>-5.3049999999999997</v>
      </c>
      <c r="AD968">
        <v>-1.909</v>
      </c>
      <c r="AE968">
        <v>-1.526</v>
      </c>
      <c r="AF968">
        <v>2.0019999999999998</v>
      </c>
      <c r="AG968">
        <v>-7.3010000000000002</v>
      </c>
      <c r="AH968">
        <v>17.617000000000001</v>
      </c>
      <c r="AI968">
        <v>-4.9359999999999999</v>
      </c>
      <c r="AJ968">
        <v>4.3999999999999997E-2</v>
      </c>
      <c r="AK968">
        <v>24.956</v>
      </c>
      <c r="AL968">
        <v>17.542999999999999</v>
      </c>
      <c r="AM968">
        <v>-10.884</v>
      </c>
      <c r="AN968">
        <v>6.4809999999999999</v>
      </c>
      <c r="AO968">
        <v>19.225000000000001</v>
      </c>
      <c r="AP968">
        <v>32.078000000000003</v>
      </c>
      <c r="AQ968">
        <v>11.605</v>
      </c>
      <c r="AR968">
        <v>-1.2909999999999999</v>
      </c>
      <c r="AS968">
        <v>2.3420000000000001</v>
      </c>
      <c r="AT968">
        <v>-5.0730000000000004</v>
      </c>
      <c r="AU968">
        <v>-25.15</v>
      </c>
      <c r="AV968">
        <v>4.8440000000000003</v>
      </c>
      <c r="AW968">
        <v>3.4510000000000001</v>
      </c>
      <c r="AX968">
        <v>3.1819999999999999</v>
      </c>
      <c r="AY968">
        <v>3.2490000000000001</v>
      </c>
      <c r="AZ968">
        <v>2.6930000000000001</v>
      </c>
      <c r="BA968">
        <v>3.09</v>
      </c>
      <c r="BB968">
        <v>2014</v>
      </c>
    </row>
    <row r="969" spans="1:54" hidden="1" x14ac:dyDescent="0.25">
      <c r="A969">
        <v>616</v>
      </c>
      <c r="B969" t="s">
        <v>1752</v>
      </c>
      <c r="C969" t="s">
        <v>270</v>
      </c>
      <c r="D969" t="s">
        <v>1751</v>
      </c>
      <c r="E969" t="s">
        <v>269</v>
      </c>
      <c r="F969" t="s">
        <v>268</v>
      </c>
      <c r="G969" t="s">
        <v>261</v>
      </c>
      <c r="I969" t="s">
        <v>1756</v>
      </c>
      <c r="J969">
        <v>5.2990000000000004</v>
      </c>
      <c r="K969">
        <v>13.279</v>
      </c>
      <c r="L969">
        <v>-14.481999999999999</v>
      </c>
      <c r="M969">
        <v>9.2330000000000005</v>
      </c>
      <c r="N969">
        <v>4.0410000000000004</v>
      </c>
      <c r="O969">
        <v>-8.984</v>
      </c>
      <c r="P969">
        <v>50.122</v>
      </c>
      <c r="Q969">
        <v>14.018000000000001</v>
      </c>
      <c r="R969">
        <v>21.488</v>
      </c>
      <c r="S969">
        <v>31.89</v>
      </c>
      <c r="T969">
        <v>-13.07</v>
      </c>
      <c r="U969">
        <v>-7.6609999999999996</v>
      </c>
      <c r="V969">
        <v>-9.7609999999999992</v>
      </c>
      <c r="W969">
        <v>-10.428000000000001</v>
      </c>
      <c r="X969">
        <v>-11.007999999999999</v>
      </c>
      <c r="Y969">
        <v>-5.8979999999999997</v>
      </c>
      <c r="Z969">
        <v>-3.0649999999999999</v>
      </c>
      <c r="AA969">
        <v>32.335999999999999</v>
      </c>
      <c r="AB969">
        <v>11.545</v>
      </c>
      <c r="AC969">
        <v>-6.0990000000000002</v>
      </c>
      <c r="AD969">
        <v>-8.0630000000000006</v>
      </c>
      <c r="AE969">
        <v>-2.8050000000000002</v>
      </c>
      <c r="AF969">
        <v>3.2189999999999999</v>
      </c>
      <c r="AG969">
        <v>-6.5869999999999997</v>
      </c>
      <c r="AH969">
        <v>19.318999999999999</v>
      </c>
      <c r="AI969">
        <v>-6.2750000000000004</v>
      </c>
      <c r="AJ969">
        <v>-0.21099999999999999</v>
      </c>
      <c r="AK969">
        <v>27.113</v>
      </c>
      <c r="AL969">
        <v>27.067</v>
      </c>
      <c r="AM969">
        <v>-11.872999999999999</v>
      </c>
      <c r="AN969">
        <v>7.2119999999999997</v>
      </c>
      <c r="AO969">
        <v>19.641999999999999</v>
      </c>
      <c r="AP969">
        <v>43.500999999999998</v>
      </c>
      <c r="AQ969">
        <v>11.547000000000001</v>
      </c>
      <c r="AR969">
        <v>-1.621</v>
      </c>
      <c r="AS969">
        <v>2.383</v>
      </c>
      <c r="AT969">
        <v>-7.5709999999999997</v>
      </c>
      <c r="AU969">
        <v>-23.843</v>
      </c>
      <c r="AV969">
        <v>5.1340000000000003</v>
      </c>
      <c r="AW969">
        <v>3.4780000000000002</v>
      </c>
      <c r="AX969">
        <v>3.05</v>
      </c>
      <c r="AY969">
        <v>3.4580000000000002</v>
      </c>
      <c r="AZ969">
        <v>3.1520000000000001</v>
      </c>
      <c r="BA969">
        <v>3.04</v>
      </c>
      <c r="BB969">
        <v>2014</v>
      </c>
    </row>
    <row r="970" spans="1:54" hidden="1" x14ac:dyDescent="0.25">
      <c r="A970">
        <v>616</v>
      </c>
      <c r="B970" t="s">
        <v>1752</v>
      </c>
      <c r="C970" t="s">
        <v>267</v>
      </c>
      <c r="D970" t="s">
        <v>1751</v>
      </c>
      <c r="E970" t="s">
        <v>266</v>
      </c>
      <c r="F970" t="s">
        <v>265</v>
      </c>
      <c r="G970" t="s">
        <v>261</v>
      </c>
      <c r="I970" t="s">
        <v>1756</v>
      </c>
      <c r="J970">
        <v>13.342000000000001</v>
      </c>
      <c r="K970">
        <v>29.56</v>
      </c>
      <c r="L970">
        <v>28.946000000000002</v>
      </c>
      <c r="M970">
        <v>2.2090000000000001</v>
      </c>
      <c r="N970">
        <v>32.654000000000003</v>
      </c>
      <c r="O970">
        <v>-7.0339999999999998</v>
      </c>
      <c r="P970">
        <v>4.218</v>
      </c>
      <c r="Q970">
        <v>-1.831</v>
      </c>
      <c r="R970">
        <v>12.375</v>
      </c>
      <c r="S970">
        <v>0.86599999999999999</v>
      </c>
      <c r="T970">
        <v>17.419</v>
      </c>
      <c r="U970">
        <v>-5.2480000000000002</v>
      </c>
      <c r="V970">
        <v>-1.0489999999999999</v>
      </c>
      <c r="W970">
        <v>-7.6820000000000004</v>
      </c>
      <c r="X970">
        <v>14.737</v>
      </c>
      <c r="Y970">
        <v>11.782</v>
      </c>
      <c r="Z970">
        <v>0.17299999999999999</v>
      </c>
      <c r="AA970">
        <v>23.85</v>
      </c>
      <c r="AB970">
        <v>-16.34</v>
      </c>
      <c r="AC970">
        <v>29.913</v>
      </c>
      <c r="AD970">
        <v>0.85499999999999998</v>
      </c>
      <c r="AE970">
        <v>-4.3440000000000003</v>
      </c>
      <c r="AF970">
        <v>7.3460000000000001</v>
      </c>
      <c r="AG970">
        <v>-7</v>
      </c>
      <c r="AH970">
        <v>7.3890000000000002</v>
      </c>
      <c r="AI970">
        <v>18.190999999999999</v>
      </c>
      <c r="AJ970">
        <v>3.133</v>
      </c>
      <c r="AK970">
        <v>8.4809999999999999</v>
      </c>
      <c r="AL970">
        <v>-2.48</v>
      </c>
      <c r="AM970">
        <v>-37.670999999999999</v>
      </c>
      <c r="AN970">
        <v>16.024000000000001</v>
      </c>
      <c r="AO970">
        <v>27.545999999999999</v>
      </c>
      <c r="AP970">
        <v>17.841000000000001</v>
      </c>
      <c r="AQ970">
        <v>29.777000000000001</v>
      </c>
      <c r="AR970">
        <v>13.212</v>
      </c>
      <c r="AS970">
        <v>-15.406000000000001</v>
      </c>
      <c r="AT970">
        <v>1.022</v>
      </c>
      <c r="AU970">
        <v>-8.94</v>
      </c>
      <c r="AV970">
        <v>3.2989999999999999</v>
      </c>
      <c r="AW970">
        <v>3.1349999999999998</v>
      </c>
      <c r="AX970">
        <v>2.4590000000000001</v>
      </c>
      <c r="AY970">
        <v>2.2869999999999999</v>
      </c>
      <c r="AZ970">
        <v>1.861</v>
      </c>
      <c r="BA970">
        <v>1.865</v>
      </c>
      <c r="BB970">
        <v>2014</v>
      </c>
    </row>
    <row r="971" spans="1:54" hidden="1" x14ac:dyDescent="0.25">
      <c r="A971">
        <v>616</v>
      </c>
      <c r="B971" t="s">
        <v>1752</v>
      </c>
      <c r="C971" t="s">
        <v>264</v>
      </c>
      <c r="D971" t="s">
        <v>1751</v>
      </c>
      <c r="E971" t="s">
        <v>263</v>
      </c>
      <c r="F971" t="s">
        <v>262</v>
      </c>
      <c r="G971" t="s">
        <v>261</v>
      </c>
      <c r="I971" t="s">
        <v>1756</v>
      </c>
      <c r="J971">
        <v>7.6589999999999998</v>
      </c>
      <c r="K971">
        <v>34.418999999999997</v>
      </c>
      <c r="L971">
        <v>30.917999999999999</v>
      </c>
      <c r="M971">
        <v>6.359</v>
      </c>
      <c r="N971">
        <v>34.412999999999997</v>
      </c>
      <c r="O971">
        <v>-2.1880000000000002</v>
      </c>
      <c r="P971">
        <v>3.1640000000000001</v>
      </c>
      <c r="Q971">
        <v>1.5589999999999999</v>
      </c>
      <c r="R971">
        <v>12.744999999999999</v>
      </c>
      <c r="S971">
        <v>2.3740000000000001</v>
      </c>
      <c r="T971">
        <v>11.401999999999999</v>
      </c>
      <c r="U971">
        <v>-4.8620000000000001</v>
      </c>
      <c r="V971">
        <v>-0.72099999999999997</v>
      </c>
      <c r="W971">
        <v>-7.8520000000000003</v>
      </c>
      <c r="X971">
        <v>15.965999999999999</v>
      </c>
      <c r="Y971">
        <v>9.56</v>
      </c>
      <c r="Z971">
        <v>4.6260000000000003</v>
      </c>
      <c r="AA971">
        <v>23.715</v>
      </c>
      <c r="AB971">
        <v>-21.547999999999998</v>
      </c>
      <c r="AC971">
        <v>30.716000000000001</v>
      </c>
      <c r="AD971">
        <v>8.02</v>
      </c>
      <c r="AE971">
        <v>-7.0549999999999997</v>
      </c>
      <c r="AF971">
        <v>2.4409999999999998</v>
      </c>
      <c r="AG971">
        <v>-7.2549999999999999</v>
      </c>
      <c r="AH971">
        <v>8.3059999999999992</v>
      </c>
      <c r="AI971">
        <v>20.152000000000001</v>
      </c>
      <c r="AJ971">
        <v>4.2140000000000004</v>
      </c>
      <c r="AK971">
        <v>8.6319999999999997</v>
      </c>
      <c r="AL971">
        <v>-3.867</v>
      </c>
      <c r="AM971">
        <v>-32.22</v>
      </c>
      <c r="AN971">
        <v>19.209</v>
      </c>
      <c r="AO971">
        <v>28.887</v>
      </c>
      <c r="AP971">
        <v>4.7839999999999998</v>
      </c>
      <c r="AQ971">
        <v>31.670999999999999</v>
      </c>
      <c r="AR971">
        <v>13.472</v>
      </c>
      <c r="AS971">
        <v>-19.082999999999998</v>
      </c>
      <c r="AT971">
        <v>0.33500000000000002</v>
      </c>
      <c r="AU971">
        <v>-9.7439999999999998</v>
      </c>
      <c r="AV971">
        <v>3.3610000000000002</v>
      </c>
      <c r="AW971">
        <v>3.177</v>
      </c>
      <c r="AX971">
        <v>2.4449999999999998</v>
      </c>
      <c r="AY971">
        <v>2.2890000000000001</v>
      </c>
      <c r="AZ971">
        <v>1.8009999999999999</v>
      </c>
      <c r="BA971">
        <v>1.8080000000000001</v>
      </c>
      <c r="BB971">
        <v>2014</v>
      </c>
    </row>
    <row r="972" spans="1:54" hidden="1" x14ac:dyDescent="0.25">
      <c r="A972">
        <v>616</v>
      </c>
      <c r="B972" t="s">
        <v>1752</v>
      </c>
      <c r="C972" t="s">
        <v>259</v>
      </c>
      <c r="D972" t="s">
        <v>1751</v>
      </c>
      <c r="E972" t="s">
        <v>258</v>
      </c>
      <c r="F972" t="s">
        <v>257</v>
      </c>
      <c r="G972" t="s">
        <v>256</v>
      </c>
    </row>
    <row r="973" spans="1:54" hidden="1" x14ac:dyDescent="0.25">
      <c r="A973">
        <v>616</v>
      </c>
      <c r="B973" t="s">
        <v>1752</v>
      </c>
      <c r="C973" t="s">
        <v>255</v>
      </c>
      <c r="D973" t="s">
        <v>1751</v>
      </c>
      <c r="E973" t="s">
        <v>254</v>
      </c>
      <c r="F973" t="s">
        <v>253</v>
      </c>
      <c r="G973" t="s">
        <v>249</v>
      </c>
      <c r="H973" t="s">
        <v>248</v>
      </c>
    </row>
    <row r="974" spans="1:54" hidden="1" x14ac:dyDescent="0.25">
      <c r="A974">
        <v>616</v>
      </c>
      <c r="B974" t="s">
        <v>1752</v>
      </c>
      <c r="C974" t="s">
        <v>252</v>
      </c>
      <c r="D974" t="s">
        <v>1751</v>
      </c>
      <c r="E974" t="s">
        <v>251</v>
      </c>
      <c r="F974" t="s">
        <v>250</v>
      </c>
      <c r="G974" t="s">
        <v>249</v>
      </c>
      <c r="H974" t="s">
        <v>248</v>
      </c>
      <c r="I974" t="s">
        <v>1755</v>
      </c>
      <c r="J974">
        <v>0.98</v>
      </c>
      <c r="K974">
        <v>0.998</v>
      </c>
      <c r="L974">
        <v>1.0349999999999999</v>
      </c>
      <c r="M974">
        <v>1.073</v>
      </c>
      <c r="N974">
        <v>1.113</v>
      </c>
      <c r="O974">
        <v>1.1539999999999999</v>
      </c>
      <c r="P974">
        <v>1.1970000000000001</v>
      </c>
      <c r="Q974">
        <v>1.2410000000000001</v>
      </c>
      <c r="R974">
        <v>1.286</v>
      </c>
      <c r="S974">
        <v>1.333</v>
      </c>
      <c r="T974">
        <v>1.3819999999999999</v>
      </c>
      <c r="U974">
        <v>1.4239999999999999</v>
      </c>
      <c r="V974">
        <v>1.4650000000000001</v>
      </c>
      <c r="W974">
        <v>1.506</v>
      </c>
      <c r="X974">
        <v>1.546</v>
      </c>
      <c r="Y974">
        <v>1.5860000000000001</v>
      </c>
      <c r="Z974">
        <v>1.6240000000000001</v>
      </c>
      <c r="AA974">
        <v>1.661</v>
      </c>
      <c r="AB974">
        <v>1.696</v>
      </c>
      <c r="AC974">
        <v>1.728</v>
      </c>
      <c r="AD974">
        <v>1.758</v>
      </c>
      <c r="AE974">
        <v>1.784</v>
      </c>
      <c r="AF974">
        <v>1.8080000000000001</v>
      </c>
      <c r="AG974">
        <v>1.83</v>
      </c>
      <c r="AH974">
        <v>1.8520000000000001</v>
      </c>
      <c r="AI974">
        <v>1.8759999999999999</v>
      </c>
      <c r="AJ974">
        <v>1.901</v>
      </c>
      <c r="AK974">
        <v>1.9279999999999999</v>
      </c>
      <c r="AL974">
        <v>1.9550000000000001</v>
      </c>
      <c r="AM974">
        <v>1.982</v>
      </c>
      <c r="AN974">
        <v>2.0070000000000001</v>
      </c>
      <c r="AO974">
        <v>2.0310000000000001</v>
      </c>
      <c r="AP974">
        <v>2.0550000000000002</v>
      </c>
      <c r="AQ974">
        <v>2.0790000000000002</v>
      </c>
      <c r="AR974">
        <v>2.1040000000000001</v>
      </c>
      <c r="AS974">
        <v>2.129</v>
      </c>
      <c r="AT974">
        <v>2.1539999999999999</v>
      </c>
      <c r="AU974">
        <v>2.1800000000000002</v>
      </c>
      <c r="AV974">
        <v>2.2050000000000001</v>
      </c>
      <c r="AW974">
        <v>2.2320000000000002</v>
      </c>
      <c r="AX974">
        <v>2.258</v>
      </c>
      <c r="AY974">
        <v>2.2850000000000001</v>
      </c>
      <c r="AZ974">
        <v>2.3119999999999998</v>
      </c>
      <c r="BA974">
        <v>2.339</v>
      </c>
      <c r="BB974">
        <v>2008</v>
      </c>
    </row>
    <row r="975" spans="1:54" hidden="1" x14ac:dyDescent="0.25">
      <c r="A975">
        <v>616</v>
      </c>
      <c r="B975" t="s">
        <v>1752</v>
      </c>
      <c r="C975" t="s">
        <v>246</v>
      </c>
      <c r="D975" t="s">
        <v>1751</v>
      </c>
      <c r="E975" t="s">
        <v>244</v>
      </c>
      <c r="F975" t="s">
        <v>243</v>
      </c>
      <c r="G975" t="s">
        <v>209</v>
      </c>
      <c r="H975" t="s">
        <v>205</v>
      </c>
      <c r="I975" t="s">
        <v>1754</v>
      </c>
      <c r="J975" t="s">
        <v>196</v>
      </c>
      <c r="K975" t="s">
        <v>196</v>
      </c>
      <c r="L975" t="s">
        <v>196</v>
      </c>
      <c r="M975" t="s">
        <v>196</v>
      </c>
      <c r="N975" t="s">
        <v>196</v>
      </c>
      <c r="O975" t="s">
        <v>196</v>
      </c>
      <c r="P975" t="s">
        <v>196</v>
      </c>
      <c r="Q975" t="s">
        <v>196</v>
      </c>
      <c r="R975" t="s">
        <v>196</v>
      </c>
      <c r="S975" t="s">
        <v>196</v>
      </c>
      <c r="T975" t="s">
        <v>196</v>
      </c>
      <c r="U975" t="s">
        <v>196</v>
      </c>
      <c r="V975" t="s">
        <v>196</v>
      </c>
      <c r="W975" t="s">
        <v>196</v>
      </c>
      <c r="X975" t="s">
        <v>196</v>
      </c>
      <c r="Y975" t="s">
        <v>196</v>
      </c>
      <c r="Z975" t="s">
        <v>196</v>
      </c>
      <c r="AA975" t="s">
        <v>196</v>
      </c>
      <c r="AB975" t="s">
        <v>196</v>
      </c>
      <c r="AC975" t="s">
        <v>196</v>
      </c>
      <c r="AD975">
        <v>14.131</v>
      </c>
      <c r="AE975">
        <v>12.725</v>
      </c>
      <c r="AF975">
        <v>14.337</v>
      </c>
      <c r="AG975">
        <v>16.209</v>
      </c>
      <c r="AH975">
        <v>17.97</v>
      </c>
      <c r="AI975">
        <v>23.021000000000001</v>
      </c>
      <c r="AJ975">
        <v>27.669</v>
      </c>
      <c r="AK975">
        <v>28.661999999999999</v>
      </c>
      <c r="AL975">
        <v>29.588999999999999</v>
      </c>
      <c r="AM975">
        <v>29.05</v>
      </c>
      <c r="AN975">
        <v>31.245000000000001</v>
      </c>
      <c r="AO975">
        <v>38.548000000000002</v>
      </c>
      <c r="AP975">
        <v>41.707999999999998</v>
      </c>
      <c r="AQ975">
        <v>49.006999999999998</v>
      </c>
      <c r="AR975">
        <v>55.957999999999998</v>
      </c>
      <c r="AS975">
        <v>47.472999999999999</v>
      </c>
      <c r="AT975">
        <v>55.051000000000002</v>
      </c>
      <c r="AU975">
        <v>59.177</v>
      </c>
      <c r="AV975">
        <v>59.94</v>
      </c>
      <c r="AW975">
        <v>64.893000000000001</v>
      </c>
      <c r="AX975">
        <v>69.738</v>
      </c>
      <c r="AY975">
        <v>74.849000000000004</v>
      </c>
      <c r="AZ975">
        <v>80.266999999999996</v>
      </c>
      <c r="BA975">
        <v>86.102000000000004</v>
      </c>
      <c r="BB975">
        <v>2016</v>
      </c>
    </row>
    <row r="976" spans="1:54" hidden="1" x14ac:dyDescent="0.25">
      <c r="A976">
        <v>616</v>
      </c>
      <c r="B976" t="s">
        <v>1752</v>
      </c>
      <c r="C976" t="s">
        <v>245</v>
      </c>
      <c r="D976" t="s">
        <v>1751</v>
      </c>
      <c r="E976" t="s">
        <v>244</v>
      </c>
      <c r="F976" t="s">
        <v>243</v>
      </c>
      <c r="G976" t="s">
        <v>198</v>
      </c>
      <c r="I976" t="s">
        <v>242</v>
      </c>
      <c r="J976" t="s">
        <v>196</v>
      </c>
      <c r="K976" t="s">
        <v>196</v>
      </c>
      <c r="L976" t="s">
        <v>196</v>
      </c>
      <c r="M976" t="s">
        <v>196</v>
      </c>
      <c r="N976" t="s">
        <v>196</v>
      </c>
      <c r="O976" t="s">
        <v>196</v>
      </c>
      <c r="P976" t="s">
        <v>196</v>
      </c>
      <c r="Q976" t="s">
        <v>196</v>
      </c>
      <c r="R976" t="s">
        <v>196</v>
      </c>
      <c r="S976" t="s">
        <v>196</v>
      </c>
      <c r="T976" t="s">
        <v>196</v>
      </c>
      <c r="U976" t="s">
        <v>196</v>
      </c>
      <c r="V976" t="s">
        <v>196</v>
      </c>
      <c r="W976" t="s">
        <v>196</v>
      </c>
      <c r="X976" t="s">
        <v>196</v>
      </c>
      <c r="Y976" t="s">
        <v>196</v>
      </c>
      <c r="Z976" t="s">
        <v>196</v>
      </c>
      <c r="AA976" t="s">
        <v>196</v>
      </c>
      <c r="AB976" t="s">
        <v>196</v>
      </c>
      <c r="AC976" t="s">
        <v>196</v>
      </c>
      <c r="AD976">
        <v>46.845999999999997</v>
      </c>
      <c r="AE976">
        <v>38.970999999999997</v>
      </c>
      <c r="AF976">
        <v>40.837000000000003</v>
      </c>
      <c r="AG976">
        <v>42.216000000000001</v>
      </c>
      <c r="AH976">
        <v>40.640999999999998</v>
      </c>
      <c r="AI976">
        <v>43.566000000000003</v>
      </c>
      <c r="AJ976">
        <v>45.271999999999998</v>
      </c>
      <c r="AK976">
        <v>41.512</v>
      </c>
      <c r="AL976">
        <v>39.767000000000003</v>
      </c>
      <c r="AM976">
        <v>37.845999999999997</v>
      </c>
      <c r="AN976">
        <v>34.25</v>
      </c>
      <c r="AO976">
        <v>36.295999999999999</v>
      </c>
      <c r="AP976">
        <v>36.685000000000002</v>
      </c>
      <c r="AQ976">
        <v>37.6</v>
      </c>
      <c r="AR976">
        <v>38.348999999999997</v>
      </c>
      <c r="AS976">
        <v>31.192</v>
      </c>
      <c r="AT976">
        <v>31.954000000000001</v>
      </c>
      <c r="AU976">
        <v>32.69</v>
      </c>
      <c r="AV976">
        <v>30.536000000000001</v>
      </c>
      <c r="AW976">
        <v>30.434999999999999</v>
      </c>
      <c r="AX976">
        <v>30.300999999999998</v>
      </c>
      <c r="AY976">
        <v>30.138000000000002</v>
      </c>
      <c r="AZ976">
        <v>29.94</v>
      </c>
      <c r="BA976">
        <v>29.672999999999998</v>
      </c>
      <c r="BB976">
        <v>2016</v>
      </c>
    </row>
    <row r="977" spans="1:54" hidden="1" x14ac:dyDescent="0.25">
      <c r="A977">
        <v>616</v>
      </c>
      <c r="B977" t="s">
        <v>1752</v>
      </c>
      <c r="C977" t="s">
        <v>241</v>
      </c>
      <c r="D977" t="s">
        <v>1751</v>
      </c>
      <c r="E977" t="s">
        <v>239</v>
      </c>
      <c r="F977" t="s">
        <v>238</v>
      </c>
      <c r="G977" t="s">
        <v>209</v>
      </c>
      <c r="H977" t="s">
        <v>205</v>
      </c>
      <c r="I977" t="s">
        <v>1754</v>
      </c>
      <c r="J977">
        <v>0.29099999999999998</v>
      </c>
      <c r="K977">
        <v>0.33600000000000002</v>
      </c>
      <c r="L977">
        <v>0.40500000000000003</v>
      </c>
      <c r="M977">
        <v>0.46</v>
      </c>
      <c r="N977">
        <v>0.59</v>
      </c>
      <c r="O977">
        <v>0.71</v>
      </c>
      <c r="P977">
        <v>0.95899999999999996</v>
      </c>
      <c r="Q977">
        <v>1.266</v>
      </c>
      <c r="R977">
        <v>1.71</v>
      </c>
      <c r="S977">
        <v>2.16</v>
      </c>
      <c r="T977">
        <v>2.83</v>
      </c>
      <c r="U977">
        <v>3.3420000000000001</v>
      </c>
      <c r="V977">
        <v>3.7610000000000001</v>
      </c>
      <c r="W977">
        <v>4.41</v>
      </c>
      <c r="X977">
        <v>4.4340000000000002</v>
      </c>
      <c r="Y977">
        <v>5.032</v>
      </c>
      <c r="Z977">
        <v>5.9939999999999998</v>
      </c>
      <c r="AA977">
        <v>7.2519999999999998</v>
      </c>
      <c r="AB977">
        <v>8.8640000000000008</v>
      </c>
      <c r="AC977">
        <v>10.335000000000001</v>
      </c>
      <c r="AD977">
        <v>11.536</v>
      </c>
      <c r="AE977">
        <v>13.670999999999999</v>
      </c>
      <c r="AF977">
        <v>15.71</v>
      </c>
      <c r="AG977">
        <v>16.276</v>
      </c>
      <c r="AH977">
        <v>17.382999999999999</v>
      </c>
      <c r="AI977">
        <v>17.632000000000001</v>
      </c>
      <c r="AJ977">
        <v>19.736999999999998</v>
      </c>
      <c r="AK977">
        <v>24.823</v>
      </c>
      <c r="AL977">
        <v>35.15</v>
      </c>
      <c r="AM977">
        <v>39.49</v>
      </c>
      <c r="AN977">
        <v>38.417000000000002</v>
      </c>
      <c r="AO977">
        <v>38.667999999999999</v>
      </c>
      <c r="AP977">
        <v>40.735999999999997</v>
      </c>
      <c r="AQ977">
        <v>41.73</v>
      </c>
      <c r="AR977">
        <v>50.564</v>
      </c>
      <c r="AS977">
        <v>54.411000000000001</v>
      </c>
      <c r="AT977">
        <v>56.970999999999997</v>
      </c>
      <c r="AU977">
        <v>58.386000000000003</v>
      </c>
      <c r="AV977">
        <v>62.377000000000002</v>
      </c>
      <c r="AW977">
        <v>62.497999999999998</v>
      </c>
      <c r="AX977">
        <v>67.623999999999995</v>
      </c>
      <c r="AY977">
        <v>72.546999999999997</v>
      </c>
      <c r="AZ977">
        <v>78.097999999999999</v>
      </c>
      <c r="BA977">
        <v>83.872</v>
      </c>
      <c r="BB977">
        <v>2016</v>
      </c>
    </row>
    <row r="978" spans="1:54" hidden="1" x14ac:dyDescent="0.25">
      <c r="A978">
        <v>616</v>
      </c>
      <c r="B978" t="s">
        <v>1752</v>
      </c>
      <c r="C978" t="s">
        <v>240</v>
      </c>
      <c r="D978" t="s">
        <v>1751</v>
      </c>
      <c r="E978" t="s">
        <v>239</v>
      </c>
      <c r="F978" t="s">
        <v>238</v>
      </c>
      <c r="G978" t="s">
        <v>198</v>
      </c>
      <c r="I978" t="s">
        <v>237</v>
      </c>
      <c r="J978">
        <v>34.136000000000003</v>
      </c>
      <c r="K978">
        <v>37.058999999999997</v>
      </c>
      <c r="L978">
        <v>36.512999999999998</v>
      </c>
      <c r="M978">
        <v>34.253999999999998</v>
      </c>
      <c r="N978">
        <v>34.381999999999998</v>
      </c>
      <c r="O978">
        <v>31.280999999999999</v>
      </c>
      <c r="P978">
        <v>35.307000000000002</v>
      </c>
      <c r="Q978">
        <v>35.756999999999998</v>
      </c>
      <c r="R978">
        <v>31.888000000000002</v>
      </c>
      <c r="S978">
        <v>33.868000000000002</v>
      </c>
      <c r="T978">
        <v>38.72</v>
      </c>
      <c r="U978">
        <v>40.889000000000003</v>
      </c>
      <c r="V978">
        <v>42.094000000000001</v>
      </c>
      <c r="W978">
        <v>41.753999999999998</v>
      </c>
      <c r="X978">
        <v>37.408000000000001</v>
      </c>
      <c r="Y978">
        <v>36.293999999999997</v>
      </c>
      <c r="Z978">
        <v>35.96</v>
      </c>
      <c r="AA978">
        <v>38.56</v>
      </c>
      <c r="AB978">
        <v>41.180999999999997</v>
      </c>
      <c r="AC978">
        <v>39.143000000000001</v>
      </c>
      <c r="AD978">
        <v>38.244999999999997</v>
      </c>
      <c r="AE978">
        <v>41.866</v>
      </c>
      <c r="AF978">
        <v>44.749000000000002</v>
      </c>
      <c r="AG978">
        <v>42.39</v>
      </c>
      <c r="AH978">
        <v>39.313000000000002</v>
      </c>
      <c r="AI978">
        <v>33.368000000000002</v>
      </c>
      <c r="AJ978">
        <v>32.293999999999997</v>
      </c>
      <c r="AK978">
        <v>35.951999999999998</v>
      </c>
      <c r="AL978">
        <v>47.241</v>
      </c>
      <c r="AM978">
        <v>51.448</v>
      </c>
      <c r="AN978">
        <v>42.112000000000002</v>
      </c>
      <c r="AO978">
        <v>36.408999999999999</v>
      </c>
      <c r="AP978">
        <v>35.83</v>
      </c>
      <c r="AQ978">
        <v>32.017000000000003</v>
      </c>
      <c r="AR978">
        <v>34.652000000000001</v>
      </c>
      <c r="AS978">
        <v>35.750999999999998</v>
      </c>
      <c r="AT978">
        <v>33.069000000000003</v>
      </c>
      <c r="AU978">
        <v>32.253</v>
      </c>
      <c r="AV978">
        <v>31.777999999999999</v>
      </c>
      <c r="AW978">
        <v>29.311</v>
      </c>
      <c r="AX978">
        <v>29.382000000000001</v>
      </c>
      <c r="AY978">
        <v>29.210999999999999</v>
      </c>
      <c r="AZ978">
        <v>29.131</v>
      </c>
      <c r="BA978">
        <v>28.905000000000001</v>
      </c>
      <c r="BB978">
        <v>2016</v>
      </c>
    </row>
    <row r="979" spans="1:54" hidden="1" x14ac:dyDescent="0.25">
      <c r="A979">
        <v>616</v>
      </c>
      <c r="B979" t="s">
        <v>1752</v>
      </c>
      <c r="C979" t="s">
        <v>236</v>
      </c>
      <c r="D979" t="s">
        <v>1751</v>
      </c>
      <c r="E979" t="s">
        <v>234</v>
      </c>
      <c r="F979" t="s">
        <v>233</v>
      </c>
      <c r="G979" t="s">
        <v>209</v>
      </c>
      <c r="H979" t="s">
        <v>205</v>
      </c>
      <c r="I979" t="s">
        <v>1754</v>
      </c>
      <c r="J979" t="s">
        <v>196</v>
      </c>
      <c r="K979" t="s">
        <v>196</v>
      </c>
      <c r="L979" t="s">
        <v>196</v>
      </c>
      <c r="M979" t="s">
        <v>196</v>
      </c>
      <c r="N979" t="s">
        <v>196</v>
      </c>
      <c r="O979" t="s">
        <v>196</v>
      </c>
      <c r="P979" t="s">
        <v>196</v>
      </c>
      <c r="Q979" t="s">
        <v>196</v>
      </c>
      <c r="R979" t="s">
        <v>196</v>
      </c>
      <c r="S979" t="s">
        <v>196</v>
      </c>
      <c r="T979" t="s">
        <v>196</v>
      </c>
      <c r="U979" t="s">
        <v>196</v>
      </c>
      <c r="V979" t="s">
        <v>196</v>
      </c>
      <c r="W979" t="s">
        <v>196</v>
      </c>
      <c r="X979" t="s">
        <v>196</v>
      </c>
      <c r="Y979" t="s">
        <v>196</v>
      </c>
      <c r="Z979" t="s">
        <v>196</v>
      </c>
      <c r="AA979" t="s">
        <v>196</v>
      </c>
      <c r="AB979" t="s">
        <v>196</v>
      </c>
      <c r="AC979" t="s">
        <v>196</v>
      </c>
      <c r="AD979">
        <v>2.5939999999999999</v>
      </c>
      <c r="AE979">
        <v>-0.94599999999999995</v>
      </c>
      <c r="AF979">
        <v>-1.373</v>
      </c>
      <c r="AG979">
        <v>-6.7000000000000004E-2</v>
      </c>
      <c r="AH979">
        <v>0.58699999999999997</v>
      </c>
      <c r="AI979">
        <v>5.3890000000000002</v>
      </c>
      <c r="AJ979">
        <v>7.9320000000000004</v>
      </c>
      <c r="AK979">
        <v>3.839</v>
      </c>
      <c r="AL979">
        <v>-5.5609999999999999</v>
      </c>
      <c r="AM979">
        <v>-10.44</v>
      </c>
      <c r="AN979">
        <v>-7.173</v>
      </c>
      <c r="AO979">
        <v>-0.12</v>
      </c>
      <c r="AP979">
        <v>0.97199999999999998</v>
      </c>
      <c r="AQ979">
        <v>7.2770000000000001</v>
      </c>
      <c r="AR979">
        <v>5.3940000000000001</v>
      </c>
      <c r="AS979">
        <v>-6.9379999999999997</v>
      </c>
      <c r="AT979">
        <v>-1.92</v>
      </c>
      <c r="AU979">
        <v>0.79100000000000004</v>
      </c>
      <c r="AV979">
        <v>-2.4369999999999998</v>
      </c>
      <c r="AW979">
        <v>2.395</v>
      </c>
      <c r="AX979">
        <v>2.1139999999999999</v>
      </c>
      <c r="AY979">
        <v>2.302</v>
      </c>
      <c r="AZ979">
        <v>2.169</v>
      </c>
      <c r="BA979">
        <v>2.2290000000000001</v>
      </c>
      <c r="BB979">
        <v>2016</v>
      </c>
    </row>
    <row r="980" spans="1:54" hidden="1" x14ac:dyDescent="0.25">
      <c r="A980">
        <v>616</v>
      </c>
      <c r="B980" t="s">
        <v>1752</v>
      </c>
      <c r="C980" t="s">
        <v>235</v>
      </c>
      <c r="D980" t="s">
        <v>1751</v>
      </c>
      <c r="E980" t="s">
        <v>234</v>
      </c>
      <c r="F980" t="s">
        <v>233</v>
      </c>
      <c r="G980" t="s">
        <v>198</v>
      </c>
      <c r="I980" t="s">
        <v>232</v>
      </c>
      <c r="J980" t="s">
        <v>196</v>
      </c>
      <c r="K980" t="s">
        <v>196</v>
      </c>
      <c r="L980" t="s">
        <v>196</v>
      </c>
      <c r="M980" t="s">
        <v>196</v>
      </c>
      <c r="N980" t="s">
        <v>196</v>
      </c>
      <c r="O980" t="s">
        <v>196</v>
      </c>
      <c r="P980" t="s">
        <v>196</v>
      </c>
      <c r="Q980" t="s">
        <v>196</v>
      </c>
      <c r="R980" t="s">
        <v>196</v>
      </c>
      <c r="S980" t="s">
        <v>196</v>
      </c>
      <c r="T980" t="s">
        <v>196</v>
      </c>
      <c r="U980" t="s">
        <v>196</v>
      </c>
      <c r="V980" t="s">
        <v>196</v>
      </c>
      <c r="W980" t="s">
        <v>196</v>
      </c>
      <c r="X980" t="s">
        <v>196</v>
      </c>
      <c r="Y980" t="s">
        <v>196</v>
      </c>
      <c r="Z980" t="s">
        <v>196</v>
      </c>
      <c r="AA980" t="s">
        <v>196</v>
      </c>
      <c r="AB980" t="s">
        <v>196</v>
      </c>
      <c r="AC980" t="s">
        <v>196</v>
      </c>
      <c r="AD980">
        <v>8.6010000000000009</v>
      </c>
      <c r="AE980">
        <v>-2.8959999999999999</v>
      </c>
      <c r="AF980">
        <v>-3.9119999999999999</v>
      </c>
      <c r="AG980">
        <v>-0.17399999999999999</v>
      </c>
      <c r="AH980">
        <v>1.3280000000000001</v>
      </c>
      <c r="AI980">
        <v>10.198</v>
      </c>
      <c r="AJ980">
        <v>12.978</v>
      </c>
      <c r="AK980">
        <v>5.5609999999999999</v>
      </c>
      <c r="AL980">
        <v>-7.4740000000000002</v>
      </c>
      <c r="AM980">
        <v>-13.601000000000001</v>
      </c>
      <c r="AN980">
        <v>-7.8620000000000001</v>
      </c>
      <c r="AO980">
        <v>-0.113</v>
      </c>
      <c r="AP980">
        <v>0.85499999999999998</v>
      </c>
      <c r="AQ980">
        <v>5.5830000000000002</v>
      </c>
      <c r="AR980">
        <v>3.6970000000000001</v>
      </c>
      <c r="AS980">
        <v>-4.5590000000000002</v>
      </c>
      <c r="AT980">
        <v>-1.115</v>
      </c>
      <c r="AU980">
        <v>0.437</v>
      </c>
      <c r="AV980">
        <v>-1.2410000000000001</v>
      </c>
      <c r="AW980">
        <v>1.123</v>
      </c>
      <c r="AX980">
        <v>0.91900000000000004</v>
      </c>
      <c r="AY980">
        <v>0.92700000000000005</v>
      </c>
      <c r="AZ980">
        <v>0.80900000000000005</v>
      </c>
      <c r="BA980">
        <v>0.76800000000000002</v>
      </c>
      <c r="BB980">
        <v>2016</v>
      </c>
    </row>
    <row r="981" spans="1:54" hidden="1" x14ac:dyDescent="0.25">
      <c r="A981">
        <v>616</v>
      </c>
      <c r="B981" t="s">
        <v>1752</v>
      </c>
      <c r="C981" t="s">
        <v>231</v>
      </c>
      <c r="D981" t="s">
        <v>1751</v>
      </c>
      <c r="E981" t="s">
        <v>229</v>
      </c>
      <c r="F981" t="s">
        <v>228</v>
      </c>
      <c r="G981" t="s">
        <v>209</v>
      </c>
      <c r="H981" t="s">
        <v>205</v>
      </c>
      <c r="I981" t="s">
        <v>1754</v>
      </c>
      <c r="J981" t="s">
        <v>196</v>
      </c>
      <c r="K981" t="s">
        <v>196</v>
      </c>
      <c r="L981" t="s">
        <v>196</v>
      </c>
      <c r="M981" t="s">
        <v>196</v>
      </c>
      <c r="N981" t="s">
        <v>196</v>
      </c>
      <c r="O981" t="s">
        <v>196</v>
      </c>
      <c r="P981" t="s">
        <v>196</v>
      </c>
      <c r="Q981" t="s">
        <v>196</v>
      </c>
      <c r="R981" t="s">
        <v>196</v>
      </c>
      <c r="S981" t="s">
        <v>196</v>
      </c>
      <c r="T981" t="s">
        <v>196</v>
      </c>
      <c r="U981" t="s">
        <v>196</v>
      </c>
      <c r="V981" t="s">
        <v>196</v>
      </c>
      <c r="W981" t="s">
        <v>196</v>
      </c>
      <c r="X981" t="s">
        <v>196</v>
      </c>
      <c r="Y981" t="s">
        <v>196</v>
      </c>
      <c r="Z981" t="s">
        <v>196</v>
      </c>
      <c r="AA981" t="s">
        <v>196</v>
      </c>
      <c r="AB981" t="s">
        <v>196</v>
      </c>
      <c r="AC981" t="s">
        <v>196</v>
      </c>
      <c r="AD981">
        <v>0.77600000000000002</v>
      </c>
      <c r="AE981">
        <v>0.27200000000000002</v>
      </c>
      <c r="AF981">
        <v>2.5000000000000001E-2</v>
      </c>
      <c r="AG981">
        <v>1.42</v>
      </c>
      <c r="AH981">
        <v>2.4369999999999998</v>
      </c>
      <c r="AI981">
        <v>4.4530000000000003</v>
      </c>
      <c r="AJ981">
        <v>4.7130000000000001</v>
      </c>
      <c r="AK981">
        <v>2.0640000000000001</v>
      </c>
      <c r="AL981">
        <v>-5.7560000000000002</v>
      </c>
      <c r="AM981">
        <v>-7.4980000000000002</v>
      </c>
      <c r="AN981">
        <v>-3.718</v>
      </c>
      <c r="AO981">
        <v>-1.1599999999999999</v>
      </c>
      <c r="AP981">
        <v>-0.36499999999999999</v>
      </c>
      <c r="AQ981">
        <v>5.0540000000000003</v>
      </c>
      <c r="AR981">
        <v>2.919</v>
      </c>
      <c r="AS981">
        <v>-8.766</v>
      </c>
      <c r="AT981">
        <v>-1.3029999999999999</v>
      </c>
      <c r="AU981">
        <v>2.0699999999999998</v>
      </c>
      <c r="AV981">
        <v>-2.4470000000000001</v>
      </c>
      <c r="AW981">
        <v>1.601</v>
      </c>
      <c r="AX981">
        <v>1.3169999999999999</v>
      </c>
      <c r="AY981">
        <v>1.5</v>
      </c>
      <c r="AZ981">
        <v>1.3620000000000001</v>
      </c>
      <c r="BA981">
        <v>1.417</v>
      </c>
      <c r="BB981">
        <v>2016</v>
      </c>
    </row>
    <row r="982" spans="1:54" hidden="1" x14ac:dyDescent="0.25">
      <c r="A982">
        <v>616</v>
      </c>
      <c r="B982" t="s">
        <v>1752</v>
      </c>
      <c r="C982" t="s">
        <v>230</v>
      </c>
      <c r="D982" t="s">
        <v>1751</v>
      </c>
      <c r="E982" t="s">
        <v>229</v>
      </c>
      <c r="F982" t="s">
        <v>228</v>
      </c>
      <c r="G982" t="s">
        <v>227</v>
      </c>
    </row>
    <row r="983" spans="1:54" hidden="1" x14ac:dyDescent="0.25">
      <c r="A983">
        <v>616</v>
      </c>
      <c r="B983" t="s">
        <v>1752</v>
      </c>
      <c r="C983" t="s">
        <v>226</v>
      </c>
      <c r="D983" t="s">
        <v>1751</v>
      </c>
      <c r="E983" t="s">
        <v>224</v>
      </c>
      <c r="F983" t="s">
        <v>223</v>
      </c>
      <c r="G983" t="s">
        <v>209</v>
      </c>
      <c r="H983" t="s">
        <v>205</v>
      </c>
      <c r="I983" t="s">
        <v>1754</v>
      </c>
      <c r="J983" t="s">
        <v>196</v>
      </c>
      <c r="K983" t="s">
        <v>196</v>
      </c>
      <c r="L983" t="s">
        <v>196</v>
      </c>
      <c r="M983" t="s">
        <v>196</v>
      </c>
      <c r="N983" t="s">
        <v>196</v>
      </c>
      <c r="O983" t="s">
        <v>196</v>
      </c>
      <c r="P983" t="s">
        <v>196</v>
      </c>
      <c r="Q983" t="s">
        <v>196</v>
      </c>
      <c r="R983" t="s">
        <v>196</v>
      </c>
      <c r="S983" t="s">
        <v>196</v>
      </c>
      <c r="T983" t="s">
        <v>196</v>
      </c>
      <c r="U983" t="s">
        <v>196</v>
      </c>
      <c r="V983" t="s">
        <v>196</v>
      </c>
      <c r="W983" t="s">
        <v>196</v>
      </c>
      <c r="X983" t="s">
        <v>196</v>
      </c>
      <c r="Y983" t="s">
        <v>196</v>
      </c>
      <c r="Z983" t="s">
        <v>196</v>
      </c>
      <c r="AA983" t="s">
        <v>196</v>
      </c>
      <c r="AB983" t="s">
        <v>196</v>
      </c>
      <c r="AC983" t="s">
        <v>196</v>
      </c>
      <c r="AD983">
        <v>2.6779999999999999</v>
      </c>
      <c r="AE983">
        <v>-5.3920000000000003</v>
      </c>
      <c r="AF983">
        <v>-6.0789999999999997</v>
      </c>
      <c r="AG983">
        <v>-5.6589999999999998</v>
      </c>
      <c r="AH983">
        <v>-5.2709999999999999</v>
      </c>
      <c r="AI983">
        <v>-2.4430000000000001</v>
      </c>
      <c r="AJ983">
        <v>-1.1439999999999999</v>
      </c>
      <c r="AK983">
        <v>-4.476</v>
      </c>
      <c r="AL983">
        <v>-12.01</v>
      </c>
      <c r="AM983">
        <v>-16.798999999999999</v>
      </c>
      <c r="AN983">
        <v>-15.76</v>
      </c>
      <c r="AO983">
        <v>-10.220000000000001</v>
      </c>
      <c r="AP983">
        <v>-7.17</v>
      </c>
      <c r="AQ983">
        <v>-4.2889999999999997</v>
      </c>
      <c r="AR983">
        <v>-7.9379999999999997</v>
      </c>
      <c r="AS983">
        <v>-17.084</v>
      </c>
      <c r="AT983">
        <v>-16.326000000000001</v>
      </c>
      <c r="AU983">
        <v>-12.215</v>
      </c>
      <c r="AV983">
        <v>-16.361999999999998</v>
      </c>
      <c r="AW983">
        <v>-13.157999999999999</v>
      </c>
      <c r="AX983">
        <v>-14.131</v>
      </c>
      <c r="AY983">
        <v>-14.753</v>
      </c>
      <c r="AZ983">
        <v>-15.746</v>
      </c>
      <c r="BA983">
        <v>-16.715</v>
      </c>
      <c r="BB983">
        <v>2016</v>
      </c>
    </row>
    <row r="984" spans="1:54" hidden="1" x14ac:dyDescent="0.25">
      <c r="A984">
        <v>616</v>
      </c>
      <c r="B984" t="s">
        <v>1752</v>
      </c>
      <c r="C984" t="s">
        <v>225</v>
      </c>
      <c r="D984" t="s">
        <v>1751</v>
      </c>
      <c r="E984" t="s">
        <v>224</v>
      </c>
      <c r="F984" t="s">
        <v>223</v>
      </c>
      <c r="G984" t="s">
        <v>198</v>
      </c>
      <c r="I984" t="s">
        <v>222</v>
      </c>
      <c r="J984" t="s">
        <v>196</v>
      </c>
      <c r="K984" t="s">
        <v>196</v>
      </c>
      <c r="L984" t="s">
        <v>196</v>
      </c>
      <c r="M984" t="s">
        <v>196</v>
      </c>
      <c r="N984" t="s">
        <v>196</v>
      </c>
      <c r="O984" t="s">
        <v>196</v>
      </c>
      <c r="P984" t="s">
        <v>196</v>
      </c>
      <c r="Q984" t="s">
        <v>196</v>
      </c>
      <c r="R984" t="s">
        <v>196</v>
      </c>
      <c r="S984" t="s">
        <v>196</v>
      </c>
      <c r="T984" t="s">
        <v>196</v>
      </c>
      <c r="U984" t="s">
        <v>196</v>
      </c>
      <c r="V984" t="s">
        <v>196</v>
      </c>
      <c r="W984" t="s">
        <v>196</v>
      </c>
      <c r="X984" t="s">
        <v>196</v>
      </c>
      <c r="Y984" t="s">
        <v>196</v>
      </c>
      <c r="Z984" t="s">
        <v>196</v>
      </c>
      <c r="AA984" t="s">
        <v>196</v>
      </c>
      <c r="AB984" t="s">
        <v>196</v>
      </c>
      <c r="AC984" t="s">
        <v>196</v>
      </c>
      <c r="AD984">
        <v>8.8759999999999994</v>
      </c>
      <c r="AE984">
        <v>-16.512</v>
      </c>
      <c r="AF984">
        <v>-17.315999999999999</v>
      </c>
      <c r="AG984">
        <v>-14.738</v>
      </c>
      <c r="AH984">
        <v>-11.920999999999999</v>
      </c>
      <c r="AI984">
        <v>-4.6239999999999997</v>
      </c>
      <c r="AJ984">
        <v>-1.8720000000000001</v>
      </c>
      <c r="AK984">
        <v>-6.4820000000000002</v>
      </c>
      <c r="AL984">
        <v>-16.140999999999998</v>
      </c>
      <c r="AM984">
        <v>-21.885999999999999</v>
      </c>
      <c r="AN984">
        <v>-17.276</v>
      </c>
      <c r="AO984">
        <v>-9.6229999999999993</v>
      </c>
      <c r="AP984">
        <v>-6.3070000000000004</v>
      </c>
      <c r="AQ984">
        <v>-3.2909999999999999</v>
      </c>
      <c r="AR984">
        <v>-5.44</v>
      </c>
      <c r="AS984">
        <v>-11.225</v>
      </c>
      <c r="AT984">
        <v>-9.4760000000000009</v>
      </c>
      <c r="AU984">
        <v>-6.7480000000000002</v>
      </c>
      <c r="AV984">
        <v>-8.3350000000000009</v>
      </c>
      <c r="AW984">
        <v>-6.1710000000000003</v>
      </c>
      <c r="AX984">
        <v>-6.14</v>
      </c>
      <c r="AY984">
        <v>-5.94</v>
      </c>
      <c r="AZ984">
        <v>-5.8730000000000002</v>
      </c>
      <c r="BA984">
        <v>-5.7610000000000001</v>
      </c>
      <c r="BB984">
        <v>2016</v>
      </c>
    </row>
    <row r="985" spans="1:54" hidden="1" x14ac:dyDescent="0.25">
      <c r="A985">
        <v>616</v>
      </c>
      <c r="B985" t="s">
        <v>1752</v>
      </c>
      <c r="C985" t="s">
        <v>221</v>
      </c>
      <c r="D985" t="s">
        <v>1751</v>
      </c>
      <c r="E985" t="s">
        <v>219</v>
      </c>
      <c r="F985" t="s">
        <v>218</v>
      </c>
      <c r="G985" t="s">
        <v>209</v>
      </c>
      <c r="H985" t="s">
        <v>205</v>
      </c>
      <c r="I985" t="s">
        <v>1754</v>
      </c>
      <c r="J985" t="s">
        <v>196</v>
      </c>
      <c r="K985" t="s">
        <v>196</v>
      </c>
      <c r="L985" t="s">
        <v>196</v>
      </c>
      <c r="M985" t="s">
        <v>196</v>
      </c>
      <c r="N985" t="s">
        <v>196</v>
      </c>
      <c r="O985" t="s">
        <v>196</v>
      </c>
      <c r="P985" t="s">
        <v>196</v>
      </c>
      <c r="Q985" t="s">
        <v>196</v>
      </c>
      <c r="R985" t="s">
        <v>196</v>
      </c>
      <c r="S985" t="s">
        <v>196</v>
      </c>
      <c r="T985" t="s">
        <v>196</v>
      </c>
      <c r="U985" t="s">
        <v>196</v>
      </c>
      <c r="V985" t="s">
        <v>196</v>
      </c>
      <c r="W985" t="s">
        <v>196</v>
      </c>
      <c r="X985" t="s">
        <v>196</v>
      </c>
      <c r="Y985" t="s">
        <v>196</v>
      </c>
      <c r="Z985" t="s">
        <v>196</v>
      </c>
      <c r="AA985" t="s">
        <v>196</v>
      </c>
      <c r="AB985" t="s">
        <v>196</v>
      </c>
      <c r="AC985" t="s">
        <v>196</v>
      </c>
      <c r="AD985">
        <v>-39.545999999999999</v>
      </c>
      <c r="AE985">
        <v>-39.561</v>
      </c>
      <c r="AF985">
        <v>-45.94</v>
      </c>
      <c r="AG985">
        <v>-25.788</v>
      </c>
      <c r="AH985">
        <v>-23.582999999999998</v>
      </c>
      <c r="AI985">
        <v>-33.835999999999999</v>
      </c>
      <c r="AJ985">
        <v>-17.518000000000001</v>
      </c>
      <c r="AK985">
        <v>-22.265999999999998</v>
      </c>
      <c r="AL985">
        <v>-26.114999999999998</v>
      </c>
      <c r="AM985">
        <v>-9.5210000000000008</v>
      </c>
      <c r="AN985">
        <v>3.7050000000000001</v>
      </c>
      <c r="AO985">
        <v>-2.48</v>
      </c>
      <c r="AP985">
        <v>-0.53900000000000003</v>
      </c>
      <c r="AQ985">
        <v>-5.9059999999999997</v>
      </c>
      <c r="AR985">
        <v>-13.641</v>
      </c>
      <c r="AS985">
        <v>-12.28</v>
      </c>
      <c r="AT985">
        <v>-5.8250000000000002</v>
      </c>
      <c r="AU985">
        <v>-4.8570000000000002</v>
      </c>
      <c r="AV985">
        <v>-3.5419999999999998</v>
      </c>
      <c r="AW985">
        <v>-5.3289999999999997</v>
      </c>
      <c r="AX985">
        <v>-6.1470000000000002</v>
      </c>
      <c r="AY985">
        <v>-7.3940000000000001</v>
      </c>
      <c r="AZ985">
        <v>-8.7029999999999994</v>
      </c>
      <c r="BA985">
        <v>-9.8379999999999992</v>
      </c>
      <c r="BB985">
        <v>2016</v>
      </c>
    </row>
    <row r="986" spans="1:54" hidden="1" x14ac:dyDescent="0.25">
      <c r="A986">
        <v>616</v>
      </c>
      <c r="B986" t="s">
        <v>1752</v>
      </c>
      <c r="C986" t="s">
        <v>220</v>
      </c>
      <c r="D986" t="s">
        <v>1751</v>
      </c>
      <c r="E986" t="s">
        <v>219</v>
      </c>
      <c r="F986" t="s">
        <v>218</v>
      </c>
      <c r="G986" t="s">
        <v>198</v>
      </c>
      <c r="I986" t="s">
        <v>347</v>
      </c>
      <c r="J986" t="s">
        <v>196</v>
      </c>
      <c r="K986" t="s">
        <v>196</v>
      </c>
      <c r="L986" t="s">
        <v>196</v>
      </c>
      <c r="M986" t="s">
        <v>196</v>
      </c>
      <c r="N986" t="s">
        <v>196</v>
      </c>
      <c r="O986" t="s">
        <v>196</v>
      </c>
      <c r="P986" t="s">
        <v>196</v>
      </c>
      <c r="Q986" t="s">
        <v>196</v>
      </c>
      <c r="R986" t="s">
        <v>196</v>
      </c>
      <c r="S986" t="s">
        <v>196</v>
      </c>
      <c r="T986" t="s">
        <v>196</v>
      </c>
      <c r="U986" t="s">
        <v>196</v>
      </c>
      <c r="V986" t="s">
        <v>196</v>
      </c>
      <c r="W986" t="s">
        <v>196</v>
      </c>
      <c r="X986" t="s">
        <v>196</v>
      </c>
      <c r="Y986" t="s">
        <v>196</v>
      </c>
      <c r="Z986" t="s">
        <v>196</v>
      </c>
      <c r="AA986" t="s">
        <v>196</v>
      </c>
      <c r="AB986" t="s">
        <v>196</v>
      </c>
      <c r="AC986" t="s">
        <v>196</v>
      </c>
      <c r="AD986">
        <v>-131.102</v>
      </c>
      <c r="AE986">
        <v>-121.154</v>
      </c>
      <c r="AF986">
        <v>-130.85599999999999</v>
      </c>
      <c r="AG986">
        <v>-67.165000000000006</v>
      </c>
      <c r="AH986">
        <v>-53.337000000000003</v>
      </c>
      <c r="AI986">
        <v>-64.034999999999997</v>
      </c>
      <c r="AJ986">
        <v>-28.661999999999999</v>
      </c>
      <c r="AK986">
        <v>-32.249000000000002</v>
      </c>
      <c r="AL986">
        <v>-35.097999999999999</v>
      </c>
      <c r="AM986">
        <v>-12.404</v>
      </c>
      <c r="AN986">
        <v>4.0609999999999999</v>
      </c>
      <c r="AO986">
        <v>-2.335</v>
      </c>
      <c r="AP986">
        <v>-0.47399999999999998</v>
      </c>
      <c r="AQ986">
        <v>-4.5309999999999997</v>
      </c>
      <c r="AR986">
        <v>-9.3480000000000008</v>
      </c>
      <c r="AS986">
        <v>-8.0679999999999996</v>
      </c>
      <c r="AT986">
        <v>-3.3809999999999998</v>
      </c>
      <c r="AU986">
        <v>-2.6829999999999998</v>
      </c>
      <c r="AV986">
        <v>-1.8049999999999999</v>
      </c>
      <c r="AW986">
        <v>-2.4990000000000001</v>
      </c>
      <c r="AX986">
        <v>-2.6709999999999998</v>
      </c>
      <c r="AY986">
        <v>-2.9769999999999999</v>
      </c>
      <c r="AZ986">
        <v>-3.246</v>
      </c>
      <c r="BA986">
        <v>-3.39</v>
      </c>
      <c r="BB986">
        <v>2016</v>
      </c>
    </row>
    <row r="987" spans="1:54" hidden="1" x14ac:dyDescent="0.25">
      <c r="A987">
        <v>616</v>
      </c>
      <c r="B987" t="s">
        <v>1752</v>
      </c>
      <c r="C987" t="s">
        <v>217</v>
      </c>
      <c r="D987" t="s">
        <v>1751</v>
      </c>
      <c r="E987" t="s">
        <v>215</v>
      </c>
      <c r="F987" t="s">
        <v>214</v>
      </c>
      <c r="G987" t="s">
        <v>209</v>
      </c>
      <c r="H987" t="s">
        <v>205</v>
      </c>
      <c r="I987" t="s">
        <v>1754</v>
      </c>
      <c r="J987" t="s">
        <v>196</v>
      </c>
      <c r="K987" t="s">
        <v>196</v>
      </c>
      <c r="L987" t="s">
        <v>196</v>
      </c>
      <c r="M987" t="s">
        <v>196</v>
      </c>
      <c r="N987" t="s">
        <v>196</v>
      </c>
      <c r="O987" t="s">
        <v>196</v>
      </c>
      <c r="P987" t="s">
        <v>196</v>
      </c>
      <c r="Q987" t="s">
        <v>196</v>
      </c>
      <c r="R987" t="s">
        <v>196</v>
      </c>
      <c r="S987" t="s">
        <v>196</v>
      </c>
      <c r="T987" t="s">
        <v>196</v>
      </c>
      <c r="U987" t="s">
        <v>196</v>
      </c>
      <c r="V987" t="s">
        <v>196</v>
      </c>
      <c r="W987" t="s">
        <v>196</v>
      </c>
      <c r="X987" t="s">
        <v>196</v>
      </c>
      <c r="Y987" t="s">
        <v>196</v>
      </c>
      <c r="Z987" t="s">
        <v>196</v>
      </c>
      <c r="AA987" t="s">
        <v>196</v>
      </c>
      <c r="AB987">
        <v>2.423</v>
      </c>
      <c r="AC987">
        <v>2.4249999999999998</v>
      </c>
      <c r="AD987">
        <v>2.4260000000000002</v>
      </c>
      <c r="AE987">
        <v>2.9169999999999998</v>
      </c>
      <c r="AF987">
        <v>2.9169999999999998</v>
      </c>
      <c r="AG987">
        <v>4.4889999999999999</v>
      </c>
      <c r="AH987">
        <v>3.9390000000000001</v>
      </c>
      <c r="AI987">
        <v>3.8929999999999998</v>
      </c>
      <c r="AJ987">
        <v>3.8069999999999999</v>
      </c>
      <c r="AK987">
        <v>5.694</v>
      </c>
      <c r="AL987">
        <v>5.694</v>
      </c>
      <c r="AM987">
        <v>13.776</v>
      </c>
      <c r="AN987">
        <v>18.631</v>
      </c>
      <c r="AO987">
        <v>21.619</v>
      </c>
      <c r="AP987">
        <v>21.763999999999999</v>
      </c>
      <c r="AQ987">
        <v>22.65</v>
      </c>
      <c r="AR987">
        <v>25.31</v>
      </c>
      <c r="AS987">
        <v>24.873999999999999</v>
      </c>
      <c r="AT987">
        <v>26.661999999999999</v>
      </c>
      <c r="AU987">
        <v>28.323</v>
      </c>
      <c r="AV987">
        <v>29.234000000000002</v>
      </c>
      <c r="AW987">
        <v>27.370999999999999</v>
      </c>
      <c r="AX987">
        <v>27.603999999999999</v>
      </c>
      <c r="AY987">
        <v>27.707000000000001</v>
      </c>
      <c r="AZ987">
        <v>27.597999999999999</v>
      </c>
      <c r="BA987">
        <v>27.757999999999999</v>
      </c>
      <c r="BB987">
        <v>2016</v>
      </c>
    </row>
    <row r="988" spans="1:54" hidden="1" x14ac:dyDescent="0.25">
      <c r="A988">
        <v>616</v>
      </c>
      <c r="B988" t="s">
        <v>1752</v>
      </c>
      <c r="C988" t="s">
        <v>216</v>
      </c>
      <c r="D988" t="s">
        <v>1751</v>
      </c>
      <c r="E988" t="s">
        <v>215</v>
      </c>
      <c r="F988" t="s">
        <v>214</v>
      </c>
      <c r="G988" t="s">
        <v>198</v>
      </c>
      <c r="I988" t="s">
        <v>213</v>
      </c>
      <c r="J988" t="s">
        <v>196</v>
      </c>
      <c r="K988" t="s">
        <v>196</v>
      </c>
      <c r="L988" t="s">
        <v>196</v>
      </c>
      <c r="M988" t="s">
        <v>196</v>
      </c>
      <c r="N988" t="s">
        <v>196</v>
      </c>
      <c r="O988" t="s">
        <v>196</v>
      </c>
      <c r="P988" t="s">
        <v>196</v>
      </c>
      <c r="Q988" t="s">
        <v>196</v>
      </c>
      <c r="R988" t="s">
        <v>196</v>
      </c>
      <c r="S988" t="s">
        <v>196</v>
      </c>
      <c r="T988" t="s">
        <v>196</v>
      </c>
      <c r="U988" t="s">
        <v>196</v>
      </c>
      <c r="V988" t="s">
        <v>196</v>
      </c>
      <c r="W988" t="s">
        <v>196</v>
      </c>
      <c r="X988" t="s">
        <v>196</v>
      </c>
      <c r="Y988" t="s">
        <v>196</v>
      </c>
      <c r="Z988" t="s">
        <v>196</v>
      </c>
      <c r="AA988" t="s">
        <v>196</v>
      </c>
      <c r="AB988">
        <v>11.257</v>
      </c>
      <c r="AC988">
        <v>9.1850000000000005</v>
      </c>
      <c r="AD988">
        <v>8.0429999999999993</v>
      </c>
      <c r="AE988">
        <v>8.9339999999999993</v>
      </c>
      <c r="AF988">
        <v>8.31</v>
      </c>
      <c r="AG988">
        <v>11.693</v>
      </c>
      <c r="AH988">
        <v>8.9090000000000007</v>
      </c>
      <c r="AI988">
        <v>7.3680000000000003</v>
      </c>
      <c r="AJ988">
        <v>6.2279999999999998</v>
      </c>
      <c r="AK988">
        <v>8.2460000000000004</v>
      </c>
      <c r="AL988">
        <v>7.6520000000000001</v>
      </c>
      <c r="AM988">
        <v>17.946999999999999</v>
      </c>
      <c r="AN988">
        <v>20.422999999999998</v>
      </c>
      <c r="AO988">
        <v>20.356999999999999</v>
      </c>
      <c r="AP988">
        <v>19.143000000000001</v>
      </c>
      <c r="AQ988">
        <v>17.378</v>
      </c>
      <c r="AR988">
        <v>17.346</v>
      </c>
      <c r="AS988">
        <v>16.343</v>
      </c>
      <c r="AT988">
        <v>15.476000000000001</v>
      </c>
      <c r="AU988">
        <v>15.646000000000001</v>
      </c>
      <c r="AV988">
        <v>14.893000000000001</v>
      </c>
      <c r="AW988">
        <v>12.837</v>
      </c>
      <c r="AX988">
        <v>11.994</v>
      </c>
      <c r="AY988">
        <v>11.156000000000001</v>
      </c>
      <c r="AZ988">
        <v>10.294</v>
      </c>
      <c r="BA988">
        <v>9.5660000000000007</v>
      </c>
      <c r="BB988">
        <v>2016</v>
      </c>
    </row>
    <row r="989" spans="1:54" hidden="1" x14ac:dyDescent="0.25">
      <c r="A989">
        <v>616</v>
      </c>
      <c r="B989" t="s">
        <v>1752</v>
      </c>
      <c r="C989" t="s">
        <v>212</v>
      </c>
      <c r="D989" t="s">
        <v>1751</v>
      </c>
      <c r="E989" t="s">
        <v>211</v>
      </c>
      <c r="F989" t="s">
        <v>210</v>
      </c>
      <c r="G989" t="s">
        <v>209</v>
      </c>
      <c r="H989" t="s">
        <v>205</v>
      </c>
      <c r="I989" t="s">
        <v>1754</v>
      </c>
      <c r="J989">
        <v>0.85199999999999998</v>
      </c>
      <c r="K989">
        <v>0.90800000000000003</v>
      </c>
      <c r="L989">
        <v>1.109</v>
      </c>
      <c r="M989">
        <v>1.343</v>
      </c>
      <c r="N989">
        <v>1.7170000000000001</v>
      </c>
      <c r="O989">
        <v>2.27</v>
      </c>
      <c r="P989">
        <v>2.7160000000000002</v>
      </c>
      <c r="Q989">
        <v>3.5419999999999998</v>
      </c>
      <c r="R989">
        <v>5.3620000000000001</v>
      </c>
      <c r="S989">
        <v>6.3769999999999998</v>
      </c>
      <c r="T989">
        <v>7.3090000000000002</v>
      </c>
      <c r="U989">
        <v>8.1739999999999995</v>
      </c>
      <c r="V989">
        <v>8.9339999999999993</v>
      </c>
      <c r="W989">
        <v>10.561</v>
      </c>
      <c r="X989">
        <v>11.853999999999999</v>
      </c>
      <c r="Y989">
        <v>13.864000000000001</v>
      </c>
      <c r="Z989">
        <v>16.667999999999999</v>
      </c>
      <c r="AA989">
        <v>18.806999999999999</v>
      </c>
      <c r="AB989">
        <v>21.523</v>
      </c>
      <c r="AC989">
        <v>26.404</v>
      </c>
      <c r="AD989">
        <v>30.164999999999999</v>
      </c>
      <c r="AE989">
        <v>32.652999999999999</v>
      </c>
      <c r="AF989">
        <v>35.106999999999999</v>
      </c>
      <c r="AG989">
        <v>38.395000000000003</v>
      </c>
      <c r="AH989">
        <v>44.216000000000001</v>
      </c>
      <c r="AI989">
        <v>52.841000000000001</v>
      </c>
      <c r="AJ989">
        <v>61.118000000000002</v>
      </c>
      <c r="AK989">
        <v>69.045000000000002</v>
      </c>
      <c r="AL989">
        <v>74.406000000000006</v>
      </c>
      <c r="AM989">
        <v>76.757000000000005</v>
      </c>
      <c r="AN989">
        <v>91.227000000000004</v>
      </c>
      <c r="AO989">
        <v>106.202</v>
      </c>
      <c r="AP989">
        <v>113.69199999999999</v>
      </c>
      <c r="AQ989">
        <v>130.33600000000001</v>
      </c>
      <c r="AR989">
        <v>145.91800000000001</v>
      </c>
      <c r="AS989">
        <v>152.197</v>
      </c>
      <c r="AT989">
        <v>172.28200000000001</v>
      </c>
      <c r="AU989">
        <v>181.02699999999999</v>
      </c>
      <c r="AV989">
        <v>196.292</v>
      </c>
      <c r="AW989">
        <v>213.221</v>
      </c>
      <c r="AX989">
        <v>230.15199999999999</v>
      </c>
      <c r="AY989">
        <v>248.35499999999999</v>
      </c>
      <c r="AZ989">
        <v>268.09199999999998</v>
      </c>
      <c r="BA989">
        <v>290.16399999999999</v>
      </c>
      <c r="BB989">
        <v>2016</v>
      </c>
    </row>
    <row r="990" spans="1:54" hidden="1" x14ac:dyDescent="0.25">
      <c r="A990">
        <v>616</v>
      </c>
      <c r="B990" t="s">
        <v>1752</v>
      </c>
      <c r="C990" t="s">
        <v>207</v>
      </c>
      <c r="D990" t="s">
        <v>1751</v>
      </c>
      <c r="E990" t="s">
        <v>200</v>
      </c>
      <c r="F990" t="s">
        <v>199</v>
      </c>
      <c r="G990" t="s">
        <v>206</v>
      </c>
      <c r="H990" t="s">
        <v>205</v>
      </c>
      <c r="I990" t="s">
        <v>1753</v>
      </c>
      <c r="J990">
        <v>-0.151</v>
      </c>
      <c r="K990">
        <v>-0.30399999999999999</v>
      </c>
      <c r="L990">
        <v>-0.14499999999999999</v>
      </c>
      <c r="M990">
        <v>-7.9000000000000001E-2</v>
      </c>
      <c r="N990">
        <v>-5.8999999999999997E-2</v>
      </c>
      <c r="O990">
        <v>8.2000000000000003E-2</v>
      </c>
      <c r="P990">
        <v>0.109</v>
      </c>
      <c r="Q990">
        <v>0.628</v>
      </c>
      <c r="R990">
        <v>0.19400000000000001</v>
      </c>
      <c r="S990">
        <v>0.49199999999999999</v>
      </c>
      <c r="T990">
        <v>-1.9E-2</v>
      </c>
      <c r="U990">
        <v>0.30299999999999999</v>
      </c>
      <c r="V990">
        <v>0.19800000000000001</v>
      </c>
      <c r="W990">
        <v>0.42699999999999999</v>
      </c>
      <c r="X990">
        <v>0.222</v>
      </c>
      <c r="Y990">
        <v>0.3</v>
      </c>
      <c r="Z990">
        <v>0.495</v>
      </c>
      <c r="AA990">
        <v>0.72099999999999997</v>
      </c>
      <c r="AB990">
        <v>0.17</v>
      </c>
      <c r="AC990">
        <v>0.58299999999999996</v>
      </c>
      <c r="AD990">
        <v>0.54500000000000004</v>
      </c>
      <c r="AE990">
        <v>0.67800000000000005</v>
      </c>
      <c r="AF990">
        <v>0.28599999999999998</v>
      </c>
      <c r="AG990">
        <v>0.68300000000000005</v>
      </c>
      <c r="AH990">
        <v>0.35099999999999998</v>
      </c>
      <c r="AI990">
        <v>1.6339999999999999</v>
      </c>
      <c r="AJ990">
        <v>1.9570000000000001</v>
      </c>
      <c r="AK990">
        <v>1.6519999999999999</v>
      </c>
      <c r="AL990">
        <v>-0.12</v>
      </c>
      <c r="AM990">
        <v>-0.64800000000000002</v>
      </c>
      <c r="AN990">
        <v>-0.35599999999999998</v>
      </c>
      <c r="AO990">
        <v>0.47499999999999998</v>
      </c>
      <c r="AP990">
        <v>4.5999999999999999E-2</v>
      </c>
      <c r="AQ990">
        <v>1.3220000000000001</v>
      </c>
      <c r="AR990">
        <v>2.496</v>
      </c>
      <c r="AS990">
        <v>1.121</v>
      </c>
      <c r="AT990">
        <v>1.825</v>
      </c>
      <c r="AU990">
        <v>1.8560000000000001</v>
      </c>
      <c r="AV990">
        <v>1.542</v>
      </c>
      <c r="AW990">
        <v>1.452</v>
      </c>
      <c r="AX990">
        <v>1.506</v>
      </c>
      <c r="AY990">
        <v>1.5469999999999999</v>
      </c>
      <c r="AZ990">
        <v>1.5940000000000001</v>
      </c>
      <c r="BA990">
        <v>1.6080000000000001</v>
      </c>
      <c r="BB990">
        <v>2015</v>
      </c>
    </row>
    <row r="991" spans="1:54" hidden="1" x14ac:dyDescent="0.25">
      <c r="A991">
        <v>616</v>
      </c>
      <c r="B991" t="s">
        <v>1752</v>
      </c>
      <c r="C991" t="s">
        <v>202</v>
      </c>
      <c r="D991" t="s">
        <v>1751</v>
      </c>
      <c r="E991" t="s">
        <v>200</v>
      </c>
      <c r="F991" t="s">
        <v>199</v>
      </c>
      <c r="G991" t="s">
        <v>198</v>
      </c>
      <c r="I991" t="s">
        <v>197</v>
      </c>
      <c r="J991">
        <v>-12.85</v>
      </c>
      <c r="K991">
        <v>-29.265000000000001</v>
      </c>
      <c r="L991">
        <v>-13.21</v>
      </c>
      <c r="M991">
        <v>-6.5270000000000001</v>
      </c>
      <c r="N991">
        <v>-4.8920000000000003</v>
      </c>
      <c r="O991">
        <v>7.327</v>
      </c>
      <c r="P991">
        <v>7.1660000000000004</v>
      </c>
      <c r="Q991">
        <v>26.454000000000001</v>
      </c>
      <c r="R991">
        <v>6.2869999999999999</v>
      </c>
      <c r="S991">
        <v>14.282999999999999</v>
      </c>
      <c r="T991">
        <v>-0.50700000000000001</v>
      </c>
      <c r="U991">
        <v>7.9589999999999996</v>
      </c>
      <c r="V991">
        <v>5.0279999999999996</v>
      </c>
      <c r="W991">
        <v>10.78</v>
      </c>
      <c r="X991">
        <v>5.2009999999999996</v>
      </c>
      <c r="Y991">
        <v>6.3330000000000002</v>
      </c>
      <c r="Z991">
        <v>10.14</v>
      </c>
      <c r="AA991">
        <v>14.359</v>
      </c>
      <c r="AB991">
        <v>3.5219999999999998</v>
      </c>
      <c r="AC991">
        <v>10.638</v>
      </c>
      <c r="AD991">
        <v>9.3949999999999996</v>
      </c>
      <c r="AE991">
        <v>12.298999999999999</v>
      </c>
      <c r="AF991">
        <v>5.2460000000000004</v>
      </c>
      <c r="AG991">
        <v>9.0660000000000007</v>
      </c>
      <c r="AH991">
        <v>3.9129999999999998</v>
      </c>
      <c r="AI991">
        <v>16.318000000000001</v>
      </c>
      <c r="AJ991">
        <v>19.234000000000002</v>
      </c>
      <c r="AK991">
        <v>15.097</v>
      </c>
      <c r="AL991">
        <v>-1.093</v>
      </c>
      <c r="AM991">
        <v>-6.31</v>
      </c>
      <c r="AN991">
        <v>-2.7919999999999998</v>
      </c>
      <c r="AO991">
        <v>3.0880000000000001</v>
      </c>
      <c r="AP991">
        <v>0.28399999999999997</v>
      </c>
      <c r="AQ991">
        <v>8.8650000000000002</v>
      </c>
      <c r="AR991">
        <v>15.352</v>
      </c>
      <c r="AS991">
        <v>7.758</v>
      </c>
      <c r="AT991">
        <v>11.653</v>
      </c>
      <c r="AU991">
        <v>10.813000000000001</v>
      </c>
      <c r="AV991">
        <v>8.2840000000000007</v>
      </c>
      <c r="AW991">
        <v>7.5380000000000003</v>
      </c>
      <c r="AX991">
        <v>7.3849999999999998</v>
      </c>
      <c r="AY991">
        <v>7.1959999999999997</v>
      </c>
      <c r="AZ991">
        <v>7.0410000000000004</v>
      </c>
      <c r="BA991">
        <v>6.742</v>
      </c>
      <c r="BB991">
        <v>2015</v>
      </c>
    </row>
    <row r="992" spans="1:54" hidden="1" x14ac:dyDescent="0.25">
      <c r="A992">
        <v>223</v>
      </c>
      <c r="B992" t="s">
        <v>1743</v>
      </c>
      <c r="C992" t="s">
        <v>342</v>
      </c>
      <c r="D992" t="s">
        <v>1742</v>
      </c>
      <c r="E992" t="s">
        <v>339</v>
      </c>
      <c r="F992" t="s">
        <v>341</v>
      </c>
      <c r="G992" t="s">
        <v>209</v>
      </c>
      <c r="H992" t="s">
        <v>205</v>
      </c>
      <c r="I992" t="s">
        <v>1750</v>
      </c>
      <c r="J992">
        <v>531.20299999999997</v>
      </c>
      <c r="K992">
        <v>507.83100000000002</v>
      </c>
      <c r="L992">
        <v>510.85599999999999</v>
      </c>
      <c r="M992">
        <v>493.48700000000002</v>
      </c>
      <c r="N992">
        <v>519.678</v>
      </c>
      <c r="O992">
        <v>560.73599999999999</v>
      </c>
      <c r="P992">
        <v>603.04</v>
      </c>
      <c r="Q992">
        <v>624.75400000000002</v>
      </c>
      <c r="R992">
        <v>626.40499999999997</v>
      </c>
      <c r="S992">
        <v>646.45000000000005</v>
      </c>
      <c r="T992">
        <v>619.50300000000004</v>
      </c>
      <c r="U992">
        <v>625.89300000000003</v>
      </c>
      <c r="V992">
        <v>622.41700000000003</v>
      </c>
      <c r="W992">
        <v>652.97799999999995</v>
      </c>
      <c r="X992">
        <v>691.10199999999998</v>
      </c>
      <c r="Y992">
        <v>720.34900000000005</v>
      </c>
      <c r="Z992">
        <v>736.28</v>
      </c>
      <c r="AA992">
        <v>761.3</v>
      </c>
      <c r="AB992">
        <v>763.90800000000002</v>
      </c>
      <c r="AC992">
        <v>767.47199999999998</v>
      </c>
      <c r="AD992">
        <v>801.13300000000004</v>
      </c>
      <c r="AE992">
        <v>812.20899999999995</v>
      </c>
      <c r="AF992">
        <v>837.01499999999999</v>
      </c>
      <c r="AG992">
        <v>846.55499999999995</v>
      </c>
      <c r="AH992">
        <v>895.35500000000002</v>
      </c>
      <c r="AI992">
        <v>923.97400000000005</v>
      </c>
      <c r="AJ992">
        <v>960.53899999999999</v>
      </c>
      <c r="AK992">
        <v>1018.753</v>
      </c>
      <c r="AL992">
        <v>1070.614</v>
      </c>
      <c r="AM992">
        <v>1069.269</v>
      </c>
      <c r="AN992">
        <v>1149.9100000000001</v>
      </c>
      <c r="AO992">
        <v>1195.7370000000001</v>
      </c>
      <c r="AP992">
        <v>1218.8520000000001</v>
      </c>
      <c r="AQ992">
        <v>1255.5429999999999</v>
      </c>
      <c r="AR992">
        <v>1261.924</v>
      </c>
      <c r="AS992">
        <v>1217.1289999999999</v>
      </c>
      <c r="AT992">
        <v>1174.9169999999999</v>
      </c>
      <c r="AU992">
        <v>1186.385</v>
      </c>
      <c r="AV992">
        <v>1213.2429999999999</v>
      </c>
      <c r="AW992">
        <v>1244.02</v>
      </c>
      <c r="AX992">
        <v>1271.615</v>
      </c>
      <c r="AY992">
        <v>1299.8230000000001</v>
      </c>
      <c r="AZ992">
        <v>1328.655</v>
      </c>
      <c r="BA992">
        <v>1358.1279999999999</v>
      </c>
      <c r="BB992">
        <v>2017</v>
      </c>
    </row>
    <row r="993" spans="1:54" hidden="1" x14ac:dyDescent="0.25">
      <c r="A993">
        <v>223</v>
      </c>
      <c r="B993" t="s">
        <v>1743</v>
      </c>
      <c r="C993" t="s">
        <v>340</v>
      </c>
      <c r="D993" t="s">
        <v>1742</v>
      </c>
      <c r="E993" t="s">
        <v>339</v>
      </c>
      <c r="F993" t="s">
        <v>338</v>
      </c>
      <c r="G993" t="s">
        <v>261</v>
      </c>
      <c r="I993" t="s">
        <v>337</v>
      </c>
      <c r="J993">
        <v>9.19</v>
      </c>
      <c r="K993">
        <v>-4.4000000000000004</v>
      </c>
      <c r="L993">
        <v>0.59599999999999997</v>
      </c>
      <c r="M993">
        <v>-3.4</v>
      </c>
      <c r="N993">
        <v>5.3070000000000004</v>
      </c>
      <c r="O993">
        <v>7.9009999999999998</v>
      </c>
      <c r="P993">
        <v>7.5439999999999996</v>
      </c>
      <c r="Q993">
        <v>3.601</v>
      </c>
      <c r="R993">
        <v>0.26400000000000001</v>
      </c>
      <c r="S993">
        <v>3.2</v>
      </c>
      <c r="T993">
        <v>-4.1680000000000001</v>
      </c>
      <c r="U993">
        <v>1.0309999999999999</v>
      </c>
      <c r="V993">
        <v>-0.55500000000000005</v>
      </c>
      <c r="W993">
        <v>4.91</v>
      </c>
      <c r="X993">
        <v>5.8390000000000004</v>
      </c>
      <c r="Y993">
        <v>4.2320000000000002</v>
      </c>
      <c r="Z993">
        <v>2.2120000000000002</v>
      </c>
      <c r="AA993">
        <v>3.3980000000000001</v>
      </c>
      <c r="AB993">
        <v>0.34300000000000003</v>
      </c>
      <c r="AC993">
        <v>0.46700000000000003</v>
      </c>
      <c r="AD993">
        <v>4.3860000000000001</v>
      </c>
      <c r="AE993">
        <v>1.383</v>
      </c>
      <c r="AF993">
        <v>3.0539999999999998</v>
      </c>
      <c r="AG993">
        <v>1.1399999999999999</v>
      </c>
      <c r="AH993">
        <v>5.7649999999999997</v>
      </c>
      <c r="AI993">
        <v>3.1960000000000002</v>
      </c>
      <c r="AJ993">
        <v>3.9569999999999999</v>
      </c>
      <c r="AK993">
        <v>6.0609999999999999</v>
      </c>
      <c r="AL993">
        <v>5.0910000000000002</v>
      </c>
      <c r="AM993">
        <v>-0.126</v>
      </c>
      <c r="AN993">
        <v>7.5419999999999998</v>
      </c>
      <c r="AO993">
        <v>3.9849999999999999</v>
      </c>
      <c r="AP993">
        <v>1.9330000000000001</v>
      </c>
      <c r="AQ993">
        <v>3.01</v>
      </c>
      <c r="AR993">
        <v>0.50800000000000001</v>
      </c>
      <c r="AS993">
        <v>-3.55</v>
      </c>
      <c r="AT993">
        <v>-3.468</v>
      </c>
      <c r="AU993">
        <v>0.97599999999999998</v>
      </c>
      <c r="AV993">
        <v>2.2639999999999998</v>
      </c>
      <c r="AW993">
        <v>2.5369999999999999</v>
      </c>
      <c r="AX993">
        <v>2.218</v>
      </c>
      <c r="AY993">
        <v>2.218</v>
      </c>
      <c r="AZ993">
        <v>2.218</v>
      </c>
      <c r="BA993">
        <v>2.218</v>
      </c>
      <c r="BB993">
        <v>2017</v>
      </c>
    </row>
    <row r="994" spans="1:54" hidden="1" x14ac:dyDescent="0.25">
      <c r="A994">
        <v>223</v>
      </c>
      <c r="B994" t="s">
        <v>1743</v>
      </c>
      <c r="C994" t="s">
        <v>336</v>
      </c>
      <c r="D994" t="s">
        <v>1742</v>
      </c>
      <c r="E994" t="s">
        <v>331</v>
      </c>
      <c r="F994" t="s">
        <v>335</v>
      </c>
      <c r="G994" t="s">
        <v>209</v>
      </c>
      <c r="H994" t="s">
        <v>205</v>
      </c>
      <c r="I994" t="s">
        <v>1750</v>
      </c>
      <c r="J994" t="s">
        <v>352</v>
      </c>
      <c r="K994" t="s">
        <v>352</v>
      </c>
      <c r="L994" t="s">
        <v>352</v>
      </c>
      <c r="M994" t="s">
        <v>352</v>
      </c>
      <c r="N994" t="s">
        <v>352</v>
      </c>
      <c r="O994" t="s">
        <v>352</v>
      </c>
      <c r="P994" t="s">
        <v>352</v>
      </c>
      <c r="Q994" t="s">
        <v>352</v>
      </c>
      <c r="R994" t="s">
        <v>352</v>
      </c>
      <c r="S994" t="s">
        <v>352</v>
      </c>
      <c r="T994">
        <v>1.0999999999999999E-2</v>
      </c>
      <c r="U994">
        <v>5.8999999999999997E-2</v>
      </c>
      <c r="V994">
        <v>0.627</v>
      </c>
      <c r="W994">
        <v>13.798999999999999</v>
      </c>
      <c r="X994">
        <v>349.25799999999998</v>
      </c>
      <c r="Y994">
        <v>720.34900000000005</v>
      </c>
      <c r="Z994">
        <v>854.029</v>
      </c>
      <c r="AA994">
        <v>952.56899999999996</v>
      </c>
      <c r="AB994">
        <v>1003.288</v>
      </c>
      <c r="AC994">
        <v>1088.1189999999999</v>
      </c>
      <c r="AD994">
        <v>1199.058</v>
      </c>
      <c r="AE994">
        <v>1315.7090000000001</v>
      </c>
      <c r="AF994">
        <v>1487.5050000000001</v>
      </c>
      <c r="AG994">
        <v>1716.2529999999999</v>
      </c>
      <c r="AH994">
        <v>1955.2429999999999</v>
      </c>
      <c r="AI994">
        <v>2168.241</v>
      </c>
      <c r="AJ994">
        <v>2406.7069999999999</v>
      </c>
      <c r="AK994">
        <v>2718.2930000000001</v>
      </c>
      <c r="AL994">
        <v>3107.971</v>
      </c>
      <c r="AM994">
        <v>3329.951</v>
      </c>
      <c r="AN994">
        <v>3883.788</v>
      </c>
      <c r="AO994">
        <v>4376.1009999999997</v>
      </c>
      <c r="AP994">
        <v>4815.0129999999999</v>
      </c>
      <c r="AQ994">
        <v>5330.4440000000004</v>
      </c>
      <c r="AR994">
        <v>5778.1360000000004</v>
      </c>
      <c r="AS994">
        <v>5994.652</v>
      </c>
      <c r="AT994">
        <v>6256.9189999999999</v>
      </c>
      <c r="AU994">
        <v>6558.1940000000004</v>
      </c>
      <c r="AV994">
        <v>6950.4</v>
      </c>
      <c r="AW994">
        <v>7458.0810000000001</v>
      </c>
      <c r="AX994">
        <v>7978.4260000000004</v>
      </c>
      <c r="AY994">
        <v>8527.6020000000008</v>
      </c>
      <c r="AZ994">
        <v>9117.9599999999991</v>
      </c>
      <c r="BA994">
        <v>9746.8130000000001</v>
      </c>
      <c r="BB994">
        <v>2017</v>
      </c>
    </row>
    <row r="995" spans="1:54" hidden="1" x14ac:dyDescent="0.25">
      <c r="A995">
        <v>223</v>
      </c>
      <c r="B995" t="s">
        <v>1743</v>
      </c>
      <c r="C995" t="s">
        <v>334</v>
      </c>
      <c r="D995" t="s">
        <v>1742</v>
      </c>
      <c r="E995" t="s">
        <v>331</v>
      </c>
      <c r="F995" t="s">
        <v>333</v>
      </c>
      <c r="G995" t="s">
        <v>206</v>
      </c>
      <c r="H995" t="s">
        <v>205</v>
      </c>
      <c r="I995" t="s">
        <v>298</v>
      </c>
      <c r="J995">
        <v>145.767</v>
      </c>
      <c r="K995">
        <v>167.523</v>
      </c>
      <c r="L995">
        <v>179.102</v>
      </c>
      <c r="M995">
        <v>143.601</v>
      </c>
      <c r="N995">
        <v>142.90600000000001</v>
      </c>
      <c r="O995">
        <v>226.858</v>
      </c>
      <c r="P995">
        <v>263.16300000000001</v>
      </c>
      <c r="Q995">
        <v>286.43799999999999</v>
      </c>
      <c r="R995">
        <v>319.99099999999999</v>
      </c>
      <c r="S995">
        <v>439.27800000000002</v>
      </c>
      <c r="T995">
        <v>455.173</v>
      </c>
      <c r="U995">
        <v>399.108</v>
      </c>
      <c r="V995">
        <v>382.32900000000001</v>
      </c>
      <c r="W995">
        <v>429.03199999999998</v>
      </c>
      <c r="X995">
        <v>546.57000000000005</v>
      </c>
      <c r="Y995">
        <v>786.53599999999994</v>
      </c>
      <c r="Z995">
        <v>850.41499999999996</v>
      </c>
      <c r="AA995">
        <v>884.30799999999999</v>
      </c>
      <c r="AB995">
        <v>865.11500000000001</v>
      </c>
      <c r="AC995">
        <v>599.86699999999996</v>
      </c>
      <c r="AD995">
        <v>655.43499999999995</v>
      </c>
      <c r="AE995">
        <v>559.96199999999999</v>
      </c>
      <c r="AF995">
        <v>509.358</v>
      </c>
      <c r="AG995">
        <v>557.68100000000004</v>
      </c>
      <c r="AH995">
        <v>668.43200000000002</v>
      </c>
      <c r="AI995">
        <v>890.67100000000005</v>
      </c>
      <c r="AJ995">
        <v>1106.367</v>
      </c>
      <c r="AK995">
        <v>1396.1020000000001</v>
      </c>
      <c r="AL995">
        <v>1694.856</v>
      </c>
      <c r="AM995">
        <v>1667.6579999999999</v>
      </c>
      <c r="AN995">
        <v>2207.5340000000001</v>
      </c>
      <c r="AO995">
        <v>2613.8589999999999</v>
      </c>
      <c r="AP995">
        <v>2464.183</v>
      </c>
      <c r="AQ995">
        <v>2471.1729999999998</v>
      </c>
      <c r="AR995">
        <v>2455.7069999999999</v>
      </c>
      <c r="AS995">
        <v>1799.7049999999999</v>
      </c>
      <c r="AT995">
        <v>1793.066</v>
      </c>
      <c r="AU995">
        <v>2054.9690000000001</v>
      </c>
      <c r="AV995">
        <v>2138.9180000000001</v>
      </c>
      <c r="AW995">
        <v>2256.8539999999998</v>
      </c>
      <c r="AX995">
        <v>2362.866</v>
      </c>
      <c r="AY995">
        <v>2474.7280000000001</v>
      </c>
      <c r="AZ995">
        <v>2593.375</v>
      </c>
      <c r="BA995">
        <v>2716.5439999999999</v>
      </c>
      <c r="BB995">
        <v>2017</v>
      </c>
    </row>
    <row r="996" spans="1:54" hidden="1" x14ac:dyDescent="0.25">
      <c r="A996">
        <v>223</v>
      </c>
      <c r="B996" t="s">
        <v>1743</v>
      </c>
      <c r="C996" t="s">
        <v>332</v>
      </c>
      <c r="D996" t="s">
        <v>1742</v>
      </c>
      <c r="E996" t="s">
        <v>331</v>
      </c>
      <c r="F996" t="s">
        <v>330</v>
      </c>
      <c r="G996" t="s">
        <v>311</v>
      </c>
      <c r="H996" t="s">
        <v>205</v>
      </c>
      <c r="I996" t="s">
        <v>298</v>
      </c>
      <c r="J996">
        <v>567.65599999999995</v>
      </c>
      <c r="K996">
        <v>593.351</v>
      </c>
      <c r="L996">
        <v>633.91999999999996</v>
      </c>
      <c r="M996">
        <v>636.53899999999999</v>
      </c>
      <c r="N996">
        <v>694.11199999999997</v>
      </c>
      <c r="O996">
        <v>772.91800000000001</v>
      </c>
      <c r="P996">
        <v>847.98900000000003</v>
      </c>
      <c r="Q996">
        <v>900.94500000000005</v>
      </c>
      <c r="R996">
        <v>934.94799999999998</v>
      </c>
      <c r="S996">
        <v>1002.386</v>
      </c>
      <c r="T996">
        <v>996.13099999999997</v>
      </c>
      <c r="U996">
        <v>1039.904</v>
      </c>
      <c r="V996">
        <v>1057.704</v>
      </c>
      <c r="W996">
        <v>1136.0360000000001</v>
      </c>
      <c r="X996">
        <v>1227.9549999999999</v>
      </c>
      <c r="Y996">
        <v>1306.614</v>
      </c>
      <c r="Z996">
        <v>1359.884</v>
      </c>
      <c r="AA996">
        <v>1430.17</v>
      </c>
      <c r="AB996">
        <v>1450.6420000000001</v>
      </c>
      <c r="AC996">
        <v>1479.7149999999999</v>
      </c>
      <c r="AD996">
        <v>1579.758</v>
      </c>
      <c r="AE996">
        <v>1638.1</v>
      </c>
      <c r="AF996">
        <v>1714.0450000000001</v>
      </c>
      <c r="AG996">
        <v>1768.15</v>
      </c>
      <c r="AH996">
        <v>1921.5</v>
      </c>
      <c r="AI996">
        <v>2046.7149999999999</v>
      </c>
      <c r="AJ996">
        <v>2193.0889999999999</v>
      </c>
      <c r="AK996">
        <v>2387.8960000000002</v>
      </c>
      <c r="AL996">
        <v>2558.683</v>
      </c>
      <c r="AM996">
        <v>2574.873</v>
      </c>
      <c r="AN996">
        <v>2802.8939999999998</v>
      </c>
      <c r="AO996">
        <v>2974.7640000000001</v>
      </c>
      <c r="AP996">
        <v>3088.127</v>
      </c>
      <c r="AQ996">
        <v>3232.46</v>
      </c>
      <c r="AR996">
        <v>3307.1990000000001</v>
      </c>
      <c r="AS996">
        <v>3224.3890000000001</v>
      </c>
      <c r="AT996">
        <v>3152.2750000000001</v>
      </c>
      <c r="AU996">
        <v>3240.319</v>
      </c>
      <c r="AV996">
        <v>3388.962</v>
      </c>
      <c r="AW996">
        <v>3550.2950000000001</v>
      </c>
      <c r="AX996">
        <v>3700.3539999999998</v>
      </c>
      <c r="AY996">
        <v>3854.5210000000002</v>
      </c>
      <c r="AZ996">
        <v>4007.6759999999999</v>
      </c>
      <c r="BA996">
        <v>4167.8490000000002</v>
      </c>
      <c r="BB996">
        <v>2017</v>
      </c>
    </row>
    <row r="997" spans="1:54" hidden="1" x14ac:dyDescent="0.25">
      <c r="A997">
        <v>223</v>
      </c>
      <c r="B997" t="s">
        <v>1743</v>
      </c>
      <c r="C997" t="s">
        <v>329</v>
      </c>
      <c r="D997" t="s">
        <v>1742</v>
      </c>
      <c r="E997" t="s">
        <v>328</v>
      </c>
      <c r="F997" t="s">
        <v>327</v>
      </c>
      <c r="G997" t="s">
        <v>282</v>
      </c>
      <c r="I997" t="s">
        <v>326</v>
      </c>
      <c r="J997" t="s">
        <v>352</v>
      </c>
      <c r="K997" t="s">
        <v>352</v>
      </c>
      <c r="L997" t="s">
        <v>352</v>
      </c>
      <c r="M997" t="s">
        <v>352</v>
      </c>
      <c r="N997" t="s">
        <v>352</v>
      </c>
      <c r="O997" t="s">
        <v>352</v>
      </c>
      <c r="P997" t="s">
        <v>352</v>
      </c>
      <c r="Q997" t="s">
        <v>352</v>
      </c>
      <c r="R997" t="s">
        <v>352</v>
      </c>
      <c r="S997" t="s">
        <v>352</v>
      </c>
      <c r="T997">
        <v>2E-3</v>
      </c>
      <c r="U997">
        <v>8.9999999999999993E-3</v>
      </c>
      <c r="V997">
        <v>0.10100000000000001</v>
      </c>
      <c r="W997">
        <v>2.113</v>
      </c>
      <c r="X997">
        <v>50.536000000000001</v>
      </c>
      <c r="Y997">
        <v>100</v>
      </c>
      <c r="Z997">
        <v>115.992</v>
      </c>
      <c r="AA997">
        <v>125.124</v>
      </c>
      <c r="AB997">
        <v>131.33600000000001</v>
      </c>
      <c r="AC997">
        <v>141.78</v>
      </c>
      <c r="AD997">
        <v>149.66999999999999</v>
      </c>
      <c r="AE997">
        <v>161.99100000000001</v>
      </c>
      <c r="AF997">
        <v>177.71600000000001</v>
      </c>
      <c r="AG997">
        <v>202.73400000000001</v>
      </c>
      <c r="AH997">
        <v>218.376</v>
      </c>
      <c r="AI997">
        <v>234.66499999999999</v>
      </c>
      <c r="AJ997">
        <v>250.55799999999999</v>
      </c>
      <c r="AK997">
        <v>266.82600000000002</v>
      </c>
      <c r="AL997">
        <v>290.298</v>
      </c>
      <c r="AM997">
        <v>311.423</v>
      </c>
      <c r="AN997">
        <v>337.74700000000001</v>
      </c>
      <c r="AO997">
        <v>365.97500000000002</v>
      </c>
      <c r="AP997">
        <v>395.04500000000002</v>
      </c>
      <c r="AQ997">
        <v>424.553</v>
      </c>
      <c r="AR997">
        <v>457.88299999999998</v>
      </c>
      <c r="AS997">
        <v>492.524</v>
      </c>
      <c r="AT997">
        <v>532.54100000000005</v>
      </c>
      <c r="AU997">
        <v>552.78800000000001</v>
      </c>
      <c r="AV997">
        <v>572.87800000000004</v>
      </c>
      <c r="AW997">
        <v>599.51400000000001</v>
      </c>
      <c r="AX997">
        <v>627.42499999999995</v>
      </c>
      <c r="AY997">
        <v>656.05899999999997</v>
      </c>
      <c r="AZ997">
        <v>686.255</v>
      </c>
      <c r="BA997">
        <v>717.66499999999996</v>
      </c>
      <c r="BB997">
        <v>2017</v>
      </c>
    </row>
    <row r="998" spans="1:54" hidden="1" x14ac:dyDescent="0.25">
      <c r="A998">
        <v>223</v>
      </c>
      <c r="B998" t="s">
        <v>1743</v>
      </c>
      <c r="C998" t="s">
        <v>325</v>
      </c>
      <c r="D998" t="s">
        <v>1742</v>
      </c>
      <c r="E998" t="s">
        <v>322</v>
      </c>
      <c r="F998" t="s">
        <v>324</v>
      </c>
      <c r="G998" t="s">
        <v>209</v>
      </c>
      <c r="H998" t="s">
        <v>310</v>
      </c>
      <c r="I998" t="s">
        <v>319</v>
      </c>
      <c r="J998">
        <v>4480.3419999999996</v>
      </c>
      <c r="K998">
        <v>4189.5730000000003</v>
      </c>
      <c r="L998">
        <v>4123.6289999999999</v>
      </c>
      <c r="M998">
        <v>3898.83</v>
      </c>
      <c r="N998">
        <v>4020.002</v>
      </c>
      <c r="O998">
        <v>4248.7070000000003</v>
      </c>
      <c r="P998">
        <v>4478.4769999999999</v>
      </c>
      <c r="Q998">
        <v>4551.3450000000003</v>
      </c>
      <c r="R998">
        <v>4480.1149999999998</v>
      </c>
      <c r="S998">
        <v>4542.6440000000002</v>
      </c>
      <c r="T998">
        <v>4226.0069999999996</v>
      </c>
      <c r="U998">
        <v>4197.9759999999997</v>
      </c>
      <c r="V998">
        <v>4107.0889999999999</v>
      </c>
      <c r="W998">
        <v>4240.5020000000004</v>
      </c>
      <c r="X998">
        <v>4417.9369999999999</v>
      </c>
      <c r="Y998">
        <v>4534.0609999999997</v>
      </c>
      <c r="Z998">
        <v>4495.8720000000003</v>
      </c>
      <c r="AA998">
        <v>4580.982</v>
      </c>
      <c r="AB998">
        <v>4530.7309999999998</v>
      </c>
      <c r="AC998">
        <v>4487.3810000000003</v>
      </c>
      <c r="AD998">
        <v>4618.8919999999998</v>
      </c>
      <c r="AE998">
        <v>4617.58</v>
      </c>
      <c r="AF998">
        <v>4694.7340000000004</v>
      </c>
      <c r="AG998">
        <v>4686.76</v>
      </c>
      <c r="AH998">
        <v>4894.9780000000001</v>
      </c>
      <c r="AI998">
        <v>4990.5720000000001</v>
      </c>
      <c r="AJ998">
        <v>5127.7420000000002</v>
      </c>
      <c r="AK998">
        <v>5377.5649999999996</v>
      </c>
      <c r="AL998">
        <v>5590.2669999999998</v>
      </c>
      <c r="AM998">
        <v>5525.1369999999997</v>
      </c>
      <c r="AN998">
        <v>5882.2520000000004</v>
      </c>
      <c r="AO998">
        <v>6057.6170000000002</v>
      </c>
      <c r="AP998">
        <v>6117.3530000000001</v>
      </c>
      <c r="AQ998">
        <v>6245.2079999999996</v>
      </c>
      <c r="AR998">
        <v>6223.0259999999998</v>
      </c>
      <c r="AS998">
        <v>5952.6030000000001</v>
      </c>
      <c r="AT998">
        <v>5700.6589999999997</v>
      </c>
      <c r="AU998">
        <v>5712.5910000000003</v>
      </c>
      <c r="AV998">
        <v>5799.3019999999997</v>
      </c>
      <c r="AW998">
        <v>5904.86</v>
      </c>
      <c r="AX998">
        <v>5995.4750000000004</v>
      </c>
      <c r="AY998">
        <v>6089.33</v>
      </c>
      <c r="AZ998">
        <v>6186.52</v>
      </c>
      <c r="BA998">
        <v>6287.1189999999997</v>
      </c>
      <c r="BB998">
        <v>2016</v>
      </c>
    </row>
    <row r="999" spans="1:54" hidden="1" x14ac:dyDescent="0.25">
      <c r="A999">
        <v>223</v>
      </c>
      <c r="B999" t="s">
        <v>1743</v>
      </c>
      <c r="C999" t="s">
        <v>323</v>
      </c>
      <c r="D999" t="s">
        <v>1742</v>
      </c>
      <c r="E999" t="s">
        <v>322</v>
      </c>
      <c r="F999" t="s">
        <v>321</v>
      </c>
      <c r="G999" t="s">
        <v>320</v>
      </c>
      <c r="H999" t="s">
        <v>310</v>
      </c>
      <c r="I999" t="s">
        <v>319</v>
      </c>
      <c r="J999">
        <v>11146.23</v>
      </c>
      <c r="K999">
        <v>10422.852000000001</v>
      </c>
      <c r="L999">
        <v>10258.796</v>
      </c>
      <c r="M999">
        <v>9699.5380000000005</v>
      </c>
      <c r="N999">
        <v>10000.991</v>
      </c>
      <c r="O999">
        <v>10569.966</v>
      </c>
      <c r="P999">
        <v>11141.59</v>
      </c>
      <c r="Q999">
        <v>11322.87</v>
      </c>
      <c r="R999">
        <v>11145.663</v>
      </c>
      <c r="S999">
        <v>11301.225</v>
      </c>
      <c r="T999">
        <v>10513.492</v>
      </c>
      <c r="U999">
        <v>10443.758</v>
      </c>
      <c r="V999">
        <v>10217.646000000001</v>
      </c>
      <c r="W999">
        <v>10549.552</v>
      </c>
      <c r="X999">
        <v>10990.976000000001</v>
      </c>
      <c r="Y999">
        <v>11279.871999999999</v>
      </c>
      <c r="Z999">
        <v>11184.862999999999</v>
      </c>
      <c r="AA999">
        <v>11396.601000000001</v>
      </c>
      <c r="AB999">
        <v>11271.588</v>
      </c>
      <c r="AC999">
        <v>11163.742</v>
      </c>
      <c r="AD999">
        <v>11490.914000000001</v>
      </c>
      <c r="AE999">
        <v>11487.651</v>
      </c>
      <c r="AF999">
        <v>11679.593999999999</v>
      </c>
      <c r="AG999">
        <v>11659.758</v>
      </c>
      <c r="AH999">
        <v>12177.763999999999</v>
      </c>
      <c r="AI999">
        <v>12415.583000000001</v>
      </c>
      <c r="AJ999">
        <v>12756.834000000001</v>
      </c>
      <c r="AK999">
        <v>13378.347</v>
      </c>
      <c r="AL999">
        <v>13907.509</v>
      </c>
      <c r="AM999">
        <v>13745.477000000001</v>
      </c>
      <c r="AN999">
        <v>14633.912</v>
      </c>
      <c r="AO999">
        <v>15070.186</v>
      </c>
      <c r="AP999">
        <v>15218.798000000001</v>
      </c>
      <c r="AQ999">
        <v>15536.877</v>
      </c>
      <c r="AR999">
        <v>15481.691000000001</v>
      </c>
      <c r="AS999">
        <v>14808.932000000001</v>
      </c>
      <c r="AT999">
        <v>14182.142</v>
      </c>
      <c r="AU999">
        <v>14211.828</v>
      </c>
      <c r="AV999">
        <v>14427.548000000001</v>
      </c>
      <c r="AW999">
        <v>14690.156000000001</v>
      </c>
      <c r="AX999">
        <v>14915.589</v>
      </c>
      <c r="AY999">
        <v>15149.082</v>
      </c>
      <c r="AZ999">
        <v>15390.871999999999</v>
      </c>
      <c r="BA999">
        <v>15641.142</v>
      </c>
      <c r="BB999">
        <v>2016</v>
      </c>
    </row>
    <row r="1000" spans="1:54" hidden="1" x14ac:dyDescent="0.25">
      <c r="A1000">
        <v>223</v>
      </c>
      <c r="B1000" t="s">
        <v>1743</v>
      </c>
      <c r="C1000" t="s">
        <v>318</v>
      </c>
      <c r="D1000" t="s">
        <v>1742</v>
      </c>
      <c r="E1000" t="s">
        <v>313</v>
      </c>
      <c r="F1000" t="s">
        <v>317</v>
      </c>
      <c r="G1000" t="s">
        <v>209</v>
      </c>
      <c r="H1000" t="s">
        <v>310</v>
      </c>
      <c r="I1000" t="s">
        <v>309</v>
      </c>
      <c r="J1000" t="s">
        <v>352</v>
      </c>
      <c r="K1000" t="s">
        <v>352</v>
      </c>
      <c r="L1000" t="s">
        <v>352</v>
      </c>
      <c r="M1000" t="s">
        <v>352</v>
      </c>
      <c r="N1000" t="s">
        <v>352</v>
      </c>
      <c r="O1000" t="s">
        <v>352</v>
      </c>
      <c r="P1000" t="s">
        <v>352</v>
      </c>
      <c r="Q1000" t="s">
        <v>352</v>
      </c>
      <c r="R1000" t="s">
        <v>352</v>
      </c>
      <c r="S1000">
        <v>3.0000000000000001E-3</v>
      </c>
      <c r="T1000">
        <v>7.6999999999999999E-2</v>
      </c>
      <c r="U1000">
        <v>0.39600000000000002</v>
      </c>
      <c r="V1000">
        <v>4.1399999999999997</v>
      </c>
      <c r="W1000">
        <v>89.611999999999995</v>
      </c>
      <c r="X1000">
        <v>2232.665</v>
      </c>
      <c r="Y1000">
        <v>4534.0609999999997</v>
      </c>
      <c r="Z1000">
        <v>5214.8710000000001</v>
      </c>
      <c r="AA1000">
        <v>5731.91</v>
      </c>
      <c r="AB1000">
        <v>5950.4880000000003</v>
      </c>
      <c r="AC1000">
        <v>6362.19</v>
      </c>
      <c r="AD1000">
        <v>6913.1090000000004</v>
      </c>
      <c r="AE1000">
        <v>7480.0820000000003</v>
      </c>
      <c r="AF1000">
        <v>8343.27</v>
      </c>
      <c r="AG1000">
        <v>9501.6419999999998</v>
      </c>
      <c r="AH1000">
        <v>10689.47</v>
      </c>
      <c r="AI1000">
        <v>11711.106</v>
      </c>
      <c r="AJ1000">
        <v>12847.968000000001</v>
      </c>
      <c r="AK1000">
        <v>14348.718999999999</v>
      </c>
      <c r="AL1000">
        <v>16228.427</v>
      </c>
      <c r="AM1000">
        <v>17206.559000000001</v>
      </c>
      <c r="AN1000">
        <v>19867.143</v>
      </c>
      <c r="AO1000">
        <v>22169.371999999999</v>
      </c>
      <c r="AP1000">
        <v>24166.293000000001</v>
      </c>
      <c r="AQ1000">
        <v>26514.214</v>
      </c>
      <c r="AR1000">
        <v>28494.183000000001</v>
      </c>
      <c r="AS1000">
        <v>29318.003000000001</v>
      </c>
      <c r="AT1000">
        <v>30358.361000000001</v>
      </c>
      <c r="AU1000">
        <v>31578.512999999999</v>
      </c>
      <c r="AV1000">
        <v>33222.917000000001</v>
      </c>
      <c r="AW1000">
        <v>35400.49</v>
      </c>
      <c r="AX1000">
        <v>37617.082000000002</v>
      </c>
      <c r="AY1000">
        <v>39949.593999999997</v>
      </c>
      <c r="AZ1000">
        <v>42455.283000000003</v>
      </c>
      <c r="BA1000">
        <v>45120.474999999999</v>
      </c>
      <c r="BB1000">
        <v>2016</v>
      </c>
    </row>
    <row r="1001" spans="1:54" hidden="1" x14ac:dyDescent="0.25">
      <c r="A1001">
        <v>223</v>
      </c>
      <c r="B1001" t="s">
        <v>1743</v>
      </c>
      <c r="C1001" t="s">
        <v>316</v>
      </c>
      <c r="D1001" t="s">
        <v>1742</v>
      </c>
      <c r="E1001" t="s">
        <v>313</v>
      </c>
      <c r="F1001" t="s">
        <v>315</v>
      </c>
      <c r="G1001" t="s">
        <v>206</v>
      </c>
      <c r="H1001" t="s">
        <v>310</v>
      </c>
      <c r="I1001" t="s">
        <v>309</v>
      </c>
      <c r="J1001">
        <v>1229.4469999999999</v>
      </c>
      <c r="K1001">
        <v>1382.058</v>
      </c>
      <c r="L1001">
        <v>1445.7149999999999</v>
      </c>
      <c r="M1001">
        <v>1134.529</v>
      </c>
      <c r="N1001">
        <v>1105.46</v>
      </c>
      <c r="O1001">
        <v>1718.904</v>
      </c>
      <c r="P1001">
        <v>1954.375</v>
      </c>
      <c r="Q1001">
        <v>2086.7040000000002</v>
      </c>
      <c r="R1001">
        <v>2288.6109999999999</v>
      </c>
      <c r="S1001">
        <v>3086.8319999999999</v>
      </c>
      <c r="T1001">
        <v>3105.0129999999999</v>
      </c>
      <c r="U1001">
        <v>2676.886</v>
      </c>
      <c r="V1001">
        <v>2522.84</v>
      </c>
      <c r="W1001">
        <v>2786.1750000000002</v>
      </c>
      <c r="X1001">
        <v>3493.998</v>
      </c>
      <c r="Y1001">
        <v>4950.6589999999997</v>
      </c>
      <c r="Z1001">
        <v>5192.8019999999997</v>
      </c>
      <c r="AA1001">
        <v>5321.1610000000001</v>
      </c>
      <c r="AB1001">
        <v>5130.9840000000004</v>
      </c>
      <c r="AC1001">
        <v>3507.4</v>
      </c>
      <c r="AD1001">
        <v>3778.877</v>
      </c>
      <c r="AE1001">
        <v>3183.4989999999998</v>
      </c>
      <c r="AF1001">
        <v>2856.942</v>
      </c>
      <c r="AG1001">
        <v>3087.471</v>
      </c>
      <c r="AH1001">
        <v>3654.3739999999998</v>
      </c>
      <c r="AI1001">
        <v>4810.6909999999998</v>
      </c>
      <c r="AJ1001">
        <v>5906.2290000000003</v>
      </c>
      <c r="AK1001">
        <v>7369.4340000000002</v>
      </c>
      <c r="AL1001">
        <v>8849.7780000000002</v>
      </c>
      <c r="AM1001">
        <v>8617.1389999999992</v>
      </c>
      <c r="AN1001">
        <v>11292.427</v>
      </c>
      <c r="AO1001">
        <v>13241.835999999999</v>
      </c>
      <c r="AP1001">
        <v>12367.601000000001</v>
      </c>
      <c r="AQ1001">
        <v>12291.886</v>
      </c>
      <c r="AR1001">
        <v>12110.025</v>
      </c>
      <c r="AS1001">
        <v>8801.8040000000001</v>
      </c>
      <c r="AT1001">
        <v>8699.8970000000008</v>
      </c>
      <c r="AU1001">
        <v>9894.9290000000001</v>
      </c>
      <c r="AV1001">
        <v>10224.028</v>
      </c>
      <c r="AW1001">
        <v>10712.374</v>
      </c>
      <c r="AX1001">
        <v>11140.558000000001</v>
      </c>
      <c r="AY1001">
        <v>11593.456</v>
      </c>
      <c r="AZ1001">
        <v>12075.341</v>
      </c>
      <c r="BA1001">
        <v>12575.573</v>
      </c>
      <c r="BB1001">
        <v>2016</v>
      </c>
    </row>
    <row r="1002" spans="1:54" hidden="1" x14ac:dyDescent="0.25">
      <c r="A1002">
        <v>223</v>
      </c>
      <c r="B1002" t="s">
        <v>1743</v>
      </c>
      <c r="C1002" t="s">
        <v>314</v>
      </c>
      <c r="D1002" t="s">
        <v>1742</v>
      </c>
      <c r="E1002" t="s">
        <v>313</v>
      </c>
      <c r="F1002" t="s">
        <v>312</v>
      </c>
      <c r="G1002" t="s">
        <v>311</v>
      </c>
      <c r="H1002" t="s">
        <v>310</v>
      </c>
      <c r="I1002" t="s">
        <v>309</v>
      </c>
      <c r="J1002">
        <v>4787.799</v>
      </c>
      <c r="K1002">
        <v>4895.1120000000001</v>
      </c>
      <c r="L1002">
        <v>5117</v>
      </c>
      <c r="M1002">
        <v>5029.0259999999998</v>
      </c>
      <c r="N1002">
        <v>5369.3469999999998</v>
      </c>
      <c r="O1002">
        <v>5856.4170000000004</v>
      </c>
      <c r="P1002">
        <v>6297.59</v>
      </c>
      <c r="Q1002">
        <v>6563.4030000000002</v>
      </c>
      <c r="R1002">
        <v>6686.8429999999998</v>
      </c>
      <c r="S1002">
        <v>7043.826</v>
      </c>
      <c r="T1002">
        <v>6795.2179999999998</v>
      </c>
      <c r="U1002">
        <v>6974.8239999999996</v>
      </c>
      <c r="V1002">
        <v>6979.3819999999996</v>
      </c>
      <c r="W1002">
        <v>7377.5259999999998</v>
      </c>
      <c r="X1002">
        <v>7849.817</v>
      </c>
      <c r="Y1002">
        <v>8224.1620000000003</v>
      </c>
      <c r="Z1002">
        <v>8303.7250000000004</v>
      </c>
      <c r="AA1002">
        <v>8605.7860000000001</v>
      </c>
      <c r="AB1002">
        <v>8603.7420000000002</v>
      </c>
      <c r="AC1002">
        <v>8651.8340000000007</v>
      </c>
      <c r="AD1002">
        <v>9108.0139999999992</v>
      </c>
      <c r="AE1002">
        <v>9312.9439999999995</v>
      </c>
      <c r="AF1002">
        <v>9613.91</v>
      </c>
      <c r="AG1002">
        <v>9788.9549999999999</v>
      </c>
      <c r="AH1002">
        <v>10504.994000000001</v>
      </c>
      <c r="AI1002">
        <v>11054.722</v>
      </c>
      <c r="AJ1002">
        <v>11707.587</v>
      </c>
      <c r="AK1002">
        <v>12604.691000000001</v>
      </c>
      <c r="AL1002">
        <v>13360.29</v>
      </c>
      <c r="AM1002">
        <v>13304.91</v>
      </c>
      <c r="AN1002">
        <v>14337.933999999999</v>
      </c>
      <c r="AO1002">
        <v>15070.186</v>
      </c>
      <c r="AP1002">
        <v>15499.145</v>
      </c>
      <c r="AQ1002">
        <v>16078.612999999999</v>
      </c>
      <c r="AR1002">
        <v>16309.052</v>
      </c>
      <c r="AS1002">
        <v>15769.495999999999</v>
      </c>
      <c r="AT1002">
        <v>15294.734</v>
      </c>
      <c r="AU1002">
        <v>15602.535</v>
      </c>
      <c r="AV1002">
        <v>16199.24</v>
      </c>
      <c r="AW1002">
        <v>16851.812000000002</v>
      </c>
      <c r="AX1002">
        <v>17446.613000000001</v>
      </c>
      <c r="AY1002">
        <v>18057.425999999999</v>
      </c>
      <c r="AZ1002">
        <v>18660.646000000001</v>
      </c>
      <c r="BA1002">
        <v>19294.031999999999</v>
      </c>
      <c r="BB1002">
        <v>2016</v>
      </c>
    </row>
    <row r="1003" spans="1:54" hidden="1" x14ac:dyDescent="0.25">
      <c r="A1003">
        <v>223</v>
      </c>
      <c r="B1003" t="s">
        <v>1743</v>
      </c>
      <c r="C1003" t="s">
        <v>308</v>
      </c>
      <c r="D1003" t="s">
        <v>1742</v>
      </c>
      <c r="E1003" t="s">
        <v>307</v>
      </c>
      <c r="F1003" t="s">
        <v>306</v>
      </c>
      <c r="G1003" t="s">
        <v>227</v>
      </c>
    </row>
    <row r="1004" spans="1:54" hidden="1" x14ac:dyDescent="0.25">
      <c r="A1004">
        <v>223</v>
      </c>
      <c r="B1004" t="s">
        <v>1743</v>
      </c>
      <c r="C1004" t="s">
        <v>305</v>
      </c>
      <c r="D1004" t="s">
        <v>1742</v>
      </c>
      <c r="E1004" t="s">
        <v>304</v>
      </c>
      <c r="F1004" t="s">
        <v>303</v>
      </c>
      <c r="G1004" t="s">
        <v>274</v>
      </c>
      <c r="I1004" t="s">
        <v>298</v>
      </c>
      <c r="J1004">
        <v>4.3</v>
      </c>
      <c r="K1004">
        <v>4.04</v>
      </c>
      <c r="L1004">
        <v>4.0519999999999996</v>
      </c>
      <c r="M1004">
        <v>3.8159999999999998</v>
      </c>
      <c r="N1004">
        <v>3.8479999999999999</v>
      </c>
      <c r="O1004">
        <v>4.0090000000000003</v>
      </c>
      <c r="P1004">
        <v>4.1639999999999997</v>
      </c>
      <c r="Q1004">
        <v>4.1529999999999996</v>
      </c>
      <c r="R1004">
        <v>3.984</v>
      </c>
      <c r="S1004">
        <v>3.9660000000000002</v>
      </c>
      <c r="T1004">
        <v>3.6509999999999998</v>
      </c>
      <c r="U1004">
        <v>3.6019999999999999</v>
      </c>
      <c r="V1004">
        <v>3.218</v>
      </c>
      <c r="W1004">
        <v>3.3109999999999999</v>
      </c>
      <c r="X1004">
        <v>3.4020000000000001</v>
      </c>
      <c r="Y1004">
        <v>3.4220000000000002</v>
      </c>
      <c r="Z1004">
        <v>3.3679999999999999</v>
      </c>
      <c r="AA1004">
        <v>3.3439999999999999</v>
      </c>
      <c r="AB1004">
        <v>3.2690000000000001</v>
      </c>
      <c r="AC1004">
        <v>3.1749999999999998</v>
      </c>
      <c r="AD1004">
        <v>3.1619999999999999</v>
      </c>
      <c r="AE1004">
        <v>3.13</v>
      </c>
      <c r="AF1004">
        <v>3.1339999999999999</v>
      </c>
      <c r="AG1004">
        <v>3.0459999999999998</v>
      </c>
      <c r="AH1004">
        <v>3.0619999999999998</v>
      </c>
      <c r="AI1004">
        <v>3.016</v>
      </c>
      <c r="AJ1004">
        <v>2.9769999999999999</v>
      </c>
      <c r="AK1004">
        <v>2.996</v>
      </c>
      <c r="AL1004">
        <v>3.0609999999999999</v>
      </c>
      <c r="AM1004">
        <v>3.0710000000000002</v>
      </c>
      <c r="AN1004">
        <v>3.137</v>
      </c>
      <c r="AO1004">
        <v>3.1339999999999999</v>
      </c>
      <c r="AP1004">
        <v>3.097</v>
      </c>
      <c r="AQ1004">
        <v>3.0859999999999999</v>
      </c>
      <c r="AR1004">
        <v>2.9969999999999999</v>
      </c>
      <c r="AS1004">
        <v>2.798</v>
      </c>
      <c r="AT1004">
        <v>2.6190000000000002</v>
      </c>
      <c r="AU1004">
        <v>2.5510000000000002</v>
      </c>
      <c r="AV1004">
        <v>2.5110000000000001</v>
      </c>
      <c r="AW1004">
        <v>2.4780000000000002</v>
      </c>
      <c r="AX1004">
        <v>2.4420000000000002</v>
      </c>
      <c r="AY1004">
        <v>2.407</v>
      </c>
      <c r="AZ1004">
        <v>2.3740000000000001</v>
      </c>
      <c r="BA1004">
        <v>2.3410000000000002</v>
      </c>
      <c r="BB1004">
        <v>2017</v>
      </c>
    </row>
    <row r="1005" spans="1:54" hidden="1" x14ac:dyDescent="0.25">
      <c r="A1005">
        <v>223</v>
      </c>
      <c r="B1005" t="s">
        <v>1743</v>
      </c>
      <c r="C1005" t="s">
        <v>302</v>
      </c>
      <c r="D1005" t="s">
        <v>1742</v>
      </c>
      <c r="E1005" t="s">
        <v>301</v>
      </c>
      <c r="F1005" t="s">
        <v>300</v>
      </c>
      <c r="G1005" t="s">
        <v>299</v>
      </c>
      <c r="I1005" t="s">
        <v>298</v>
      </c>
      <c r="J1005" t="s">
        <v>352</v>
      </c>
      <c r="K1005" t="s">
        <v>352</v>
      </c>
      <c r="L1005" t="s">
        <v>352</v>
      </c>
      <c r="M1005" t="s">
        <v>352</v>
      </c>
      <c r="N1005" t="s">
        <v>352</v>
      </c>
      <c r="O1005" t="s">
        <v>352</v>
      </c>
      <c r="P1005" t="s">
        <v>352</v>
      </c>
      <c r="Q1005" t="s">
        <v>352</v>
      </c>
      <c r="R1005" t="s">
        <v>352</v>
      </c>
      <c r="S1005" t="s">
        <v>352</v>
      </c>
      <c r="T1005" t="s">
        <v>352</v>
      </c>
      <c r="U1005" t="s">
        <v>352</v>
      </c>
      <c r="V1005">
        <v>1E-3</v>
      </c>
      <c r="W1005">
        <v>1.2E-2</v>
      </c>
      <c r="X1005">
        <v>0.28399999999999997</v>
      </c>
      <c r="Y1005">
        <v>0.55100000000000005</v>
      </c>
      <c r="Z1005">
        <v>0.628</v>
      </c>
      <c r="AA1005">
        <v>0.66600000000000004</v>
      </c>
      <c r="AB1005">
        <v>0.69199999999999995</v>
      </c>
      <c r="AC1005">
        <v>0.73499999999999999</v>
      </c>
      <c r="AD1005">
        <v>0.75900000000000001</v>
      </c>
      <c r="AE1005">
        <v>0.80300000000000005</v>
      </c>
      <c r="AF1005">
        <v>0.86799999999999999</v>
      </c>
      <c r="AG1005">
        <v>0.97099999999999997</v>
      </c>
      <c r="AH1005">
        <v>1.018</v>
      </c>
      <c r="AI1005">
        <v>1.0589999999999999</v>
      </c>
      <c r="AJ1005">
        <v>1.097</v>
      </c>
      <c r="AK1005">
        <v>1.1379999999999999</v>
      </c>
      <c r="AL1005">
        <v>1.2150000000000001</v>
      </c>
      <c r="AM1005">
        <v>1.2929999999999999</v>
      </c>
      <c r="AN1005">
        <v>1.3859999999999999</v>
      </c>
      <c r="AO1005">
        <v>1.4710000000000001</v>
      </c>
      <c r="AP1005">
        <v>1.5589999999999999</v>
      </c>
      <c r="AQ1005">
        <v>1.649</v>
      </c>
      <c r="AR1005">
        <v>1.7470000000000001</v>
      </c>
      <c r="AS1005">
        <v>1.859</v>
      </c>
      <c r="AT1005">
        <v>1.9850000000000001</v>
      </c>
      <c r="AU1005">
        <v>2.024</v>
      </c>
      <c r="AV1005">
        <v>2.0510000000000002</v>
      </c>
      <c r="AW1005">
        <v>2.101</v>
      </c>
      <c r="AX1005">
        <v>2.1560000000000001</v>
      </c>
      <c r="AY1005">
        <v>2.2120000000000002</v>
      </c>
      <c r="AZ1005">
        <v>2.2749999999999999</v>
      </c>
      <c r="BA1005">
        <v>2.339</v>
      </c>
      <c r="BB1005">
        <v>2017</v>
      </c>
    </row>
    <row r="1006" spans="1:54" hidden="1" x14ac:dyDescent="0.25">
      <c r="A1006">
        <v>223</v>
      </c>
      <c r="B1006" t="s">
        <v>1743</v>
      </c>
      <c r="C1006" t="s">
        <v>297</v>
      </c>
      <c r="D1006" t="s">
        <v>1742</v>
      </c>
      <c r="E1006" t="s">
        <v>296</v>
      </c>
      <c r="F1006" t="s">
        <v>295</v>
      </c>
      <c r="G1006" t="s">
        <v>198</v>
      </c>
      <c r="I1006" t="s">
        <v>1750</v>
      </c>
      <c r="J1006">
        <v>21.434000000000001</v>
      </c>
      <c r="K1006">
        <v>21.213000000000001</v>
      </c>
      <c r="L1006">
        <v>19.393999999999998</v>
      </c>
      <c r="M1006">
        <v>15.356999999999999</v>
      </c>
      <c r="N1006">
        <v>14.483000000000001</v>
      </c>
      <c r="O1006">
        <v>17.616</v>
      </c>
      <c r="P1006">
        <v>17.547000000000001</v>
      </c>
      <c r="Q1006">
        <v>20.498999999999999</v>
      </c>
      <c r="R1006">
        <v>20.907</v>
      </c>
      <c r="S1006">
        <v>22.756</v>
      </c>
      <c r="T1006">
        <v>18.542000000000002</v>
      </c>
      <c r="U1006">
        <v>20.016999999999999</v>
      </c>
      <c r="V1006">
        <v>19.161999999999999</v>
      </c>
      <c r="W1006">
        <v>21.105</v>
      </c>
      <c r="X1006">
        <v>22.722000000000001</v>
      </c>
      <c r="Y1006">
        <v>19.094000000000001</v>
      </c>
      <c r="Z1006">
        <v>17.254999999999999</v>
      </c>
      <c r="AA1006">
        <v>17.791</v>
      </c>
      <c r="AB1006">
        <v>18.204999999999998</v>
      </c>
      <c r="AC1006">
        <v>17.437999999999999</v>
      </c>
      <c r="AD1006">
        <v>19.001999999999999</v>
      </c>
      <c r="AE1006">
        <v>18.933</v>
      </c>
      <c r="AF1006">
        <v>17.579999999999998</v>
      </c>
      <c r="AG1006">
        <v>16.829000000000001</v>
      </c>
      <c r="AH1006">
        <v>17.928000000000001</v>
      </c>
      <c r="AI1006">
        <v>17.2</v>
      </c>
      <c r="AJ1006">
        <v>17.824000000000002</v>
      </c>
      <c r="AK1006">
        <v>19.791</v>
      </c>
      <c r="AL1006">
        <v>21.658999999999999</v>
      </c>
      <c r="AM1006">
        <v>18.774000000000001</v>
      </c>
      <c r="AN1006">
        <v>21.853000000000002</v>
      </c>
      <c r="AO1006">
        <v>21.893000000000001</v>
      </c>
      <c r="AP1006">
        <v>21.497</v>
      </c>
      <c r="AQ1006">
        <v>21.768999999999998</v>
      </c>
      <c r="AR1006">
        <v>20.556999999999999</v>
      </c>
      <c r="AS1006">
        <v>17.457999999999998</v>
      </c>
      <c r="AT1006">
        <v>15.363</v>
      </c>
      <c r="AU1006">
        <v>15.477</v>
      </c>
      <c r="AV1006">
        <v>16.103000000000002</v>
      </c>
      <c r="AW1006">
        <v>16.861000000000001</v>
      </c>
      <c r="AX1006">
        <v>17.733000000000001</v>
      </c>
      <c r="AY1006">
        <v>18.599</v>
      </c>
      <c r="AZ1006">
        <v>19.18</v>
      </c>
      <c r="BA1006">
        <v>19.434999999999999</v>
      </c>
      <c r="BB1006">
        <v>2017</v>
      </c>
    </row>
    <row r="1007" spans="1:54" hidden="1" x14ac:dyDescent="0.25">
      <c r="A1007">
        <v>223</v>
      </c>
      <c r="B1007" t="s">
        <v>1743</v>
      </c>
      <c r="C1007" t="s">
        <v>294</v>
      </c>
      <c r="D1007" t="s">
        <v>1742</v>
      </c>
      <c r="E1007" t="s">
        <v>293</v>
      </c>
      <c r="F1007" t="s">
        <v>292</v>
      </c>
      <c r="G1007" t="s">
        <v>198</v>
      </c>
      <c r="I1007" t="s">
        <v>1750</v>
      </c>
      <c r="J1007">
        <v>18.347000000000001</v>
      </c>
      <c r="K1007">
        <v>18.969000000000001</v>
      </c>
      <c r="L1007">
        <v>15.634</v>
      </c>
      <c r="M1007">
        <v>13.548999999999999</v>
      </c>
      <c r="N1007">
        <v>14.433999999999999</v>
      </c>
      <c r="O1007">
        <v>18.385000000000002</v>
      </c>
      <c r="P1007">
        <v>17.358000000000001</v>
      </c>
      <c r="Q1007">
        <v>22.285</v>
      </c>
      <c r="R1007">
        <v>24.544</v>
      </c>
      <c r="S1007">
        <v>25.53</v>
      </c>
      <c r="T1007">
        <v>19.77</v>
      </c>
      <c r="U1007">
        <v>19.844999999999999</v>
      </c>
      <c r="V1007">
        <v>20.951000000000001</v>
      </c>
      <c r="W1007">
        <v>21.158999999999999</v>
      </c>
      <c r="X1007">
        <v>21.834</v>
      </c>
      <c r="Y1007">
        <v>16.715</v>
      </c>
      <c r="Z1007">
        <v>14.452</v>
      </c>
      <c r="AA1007">
        <v>14.302</v>
      </c>
      <c r="AB1007">
        <v>14.287000000000001</v>
      </c>
      <c r="AC1007">
        <v>13.125</v>
      </c>
      <c r="AD1007">
        <v>15.218999999999999</v>
      </c>
      <c r="AE1007">
        <v>14.696999999999999</v>
      </c>
      <c r="AF1007">
        <v>15.99</v>
      </c>
      <c r="AG1007">
        <v>17.503</v>
      </c>
      <c r="AH1007">
        <v>19.625</v>
      </c>
      <c r="AI1007">
        <v>18.721</v>
      </c>
      <c r="AJ1007">
        <v>19.001000000000001</v>
      </c>
      <c r="AK1007">
        <v>19.82</v>
      </c>
      <c r="AL1007">
        <v>19.850999999999999</v>
      </c>
      <c r="AM1007">
        <v>17.199000000000002</v>
      </c>
      <c r="AN1007">
        <v>18.417999999999999</v>
      </c>
      <c r="AO1007">
        <v>18.946000000000002</v>
      </c>
      <c r="AP1007">
        <v>18.484999999999999</v>
      </c>
      <c r="AQ1007">
        <v>18.741</v>
      </c>
      <c r="AR1007">
        <v>16.315000000000001</v>
      </c>
      <c r="AS1007">
        <v>14.156000000000001</v>
      </c>
      <c r="AT1007">
        <v>14.051</v>
      </c>
      <c r="AU1007">
        <v>15.002000000000001</v>
      </c>
      <c r="AV1007">
        <v>14.538</v>
      </c>
      <c r="AW1007">
        <v>15.086</v>
      </c>
      <c r="AX1007">
        <v>15.974</v>
      </c>
      <c r="AY1007">
        <v>16.670000000000002</v>
      </c>
      <c r="AZ1007">
        <v>17.207000000000001</v>
      </c>
      <c r="BA1007">
        <v>17.553999999999998</v>
      </c>
      <c r="BB1007">
        <v>2017</v>
      </c>
    </row>
    <row r="1008" spans="1:54" hidden="1" x14ac:dyDescent="0.25">
      <c r="A1008">
        <v>223</v>
      </c>
      <c r="B1008" t="s">
        <v>1743</v>
      </c>
      <c r="C1008" t="s">
        <v>290</v>
      </c>
      <c r="D1008" t="s">
        <v>1742</v>
      </c>
      <c r="E1008" t="s">
        <v>287</v>
      </c>
      <c r="F1008" t="s">
        <v>289</v>
      </c>
      <c r="G1008" t="s">
        <v>282</v>
      </c>
      <c r="I1008" t="s">
        <v>1749</v>
      </c>
      <c r="J1008">
        <v>73.290999999999997</v>
      </c>
      <c r="K1008">
        <v>147.85499999999999</v>
      </c>
      <c r="L1008">
        <v>296.55799999999999</v>
      </c>
      <c r="M1008">
        <v>696.97</v>
      </c>
      <c r="N1008">
        <v>2035.9949999999999</v>
      </c>
      <c r="O1008">
        <v>6637.9390000000003</v>
      </c>
      <c r="P1008">
        <v>16404.814999999999</v>
      </c>
      <c r="Q1008">
        <v>53861.430999999997</v>
      </c>
      <c r="R1008">
        <v>392713.47399999999</v>
      </c>
      <c r="S1008">
        <v>6011358.8779999996</v>
      </c>
      <c r="T1008">
        <v>183210172.17699999</v>
      </c>
      <c r="U1008">
        <v>976093360.45000005</v>
      </c>
      <c r="V1008">
        <v>10268073824.271</v>
      </c>
      <c r="W1008">
        <v>208172960975.02499</v>
      </c>
      <c r="X1008">
        <v>4529483298244.8896</v>
      </c>
      <c r="Y1008">
        <v>7519306426937.4297</v>
      </c>
      <c r="Z1008">
        <v>8704156332078.9697</v>
      </c>
      <c r="AA1008">
        <v>9306985212080.2305</v>
      </c>
      <c r="AB1008">
        <v>9604457667224.6992</v>
      </c>
      <c r="AC1008">
        <v>10071090512712.1</v>
      </c>
      <c r="AD1008">
        <v>10780490489263.199</v>
      </c>
      <c r="AE1008">
        <v>11517926859177.9</v>
      </c>
      <c r="AF1008">
        <v>12491189222130.4</v>
      </c>
      <c r="AG1008">
        <v>14329200077485.9</v>
      </c>
      <c r="AH1008">
        <v>15274640629719.801</v>
      </c>
      <c r="AI1008">
        <v>16324036146421.699</v>
      </c>
      <c r="AJ1008">
        <v>17006987205724.1</v>
      </c>
      <c r="AK1008">
        <v>17626272098499.102</v>
      </c>
      <c r="AL1008">
        <v>18627144404695.5</v>
      </c>
      <c r="AM1008">
        <v>19537658456154.199</v>
      </c>
      <c r="AN1008">
        <v>20522171165156.5</v>
      </c>
      <c r="AO1008">
        <v>21884097039589.602</v>
      </c>
      <c r="AP1008">
        <v>23066633284567.199</v>
      </c>
      <c r="AQ1008">
        <v>24497737755913.301</v>
      </c>
      <c r="AR1008">
        <v>26048244961124.199</v>
      </c>
      <c r="AS1008">
        <v>28400440595910.102</v>
      </c>
      <c r="AT1008">
        <v>30882511530234.301</v>
      </c>
      <c r="AU1008">
        <v>31946817701225.199</v>
      </c>
      <c r="AV1008">
        <v>33066373127381</v>
      </c>
      <c r="AW1008">
        <v>34448039900066.5</v>
      </c>
      <c r="AX1008">
        <v>35887592114566</v>
      </c>
      <c r="AY1008">
        <v>37340171298144.102</v>
      </c>
      <c r="AZ1008">
        <v>38872301477111.102</v>
      </c>
      <c r="BA1008">
        <v>40452529368238.703</v>
      </c>
      <c r="BB1008">
        <v>2017</v>
      </c>
    </row>
    <row r="1009" spans="1:54" hidden="1" x14ac:dyDescent="0.25">
      <c r="A1009">
        <v>223</v>
      </c>
      <c r="B1009" t="s">
        <v>1743</v>
      </c>
      <c r="C1009" t="s">
        <v>288</v>
      </c>
      <c r="D1009" t="s">
        <v>1742</v>
      </c>
      <c r="E1009" t="s">
        <v>287</v>
      </c>
      <c r="F1009" t="s">
        <v>286</v>
      </c>
      <c r="G1009" t="s">
        <v>261</v>
      </c>
      <c r="I1009" t="s">
        <v>285</v>
      </c>
      <c r="J1009">
        <v>90.227000000000004</v>
      </c>
      <c r="K1009">
        <v>101.73699999999999</v>
      </c>
      <c r="L1009">
        <v>100.574</v>
      </c>
      <c r="M1009">
        <v>135.02000000000001</v>
      </c>
      <c r="N1009">
        <v>192.12100000000001</v>
      </c>
      <c r="O1009">
        <v>226.029</v>
      </c>
      <c r="P1009">
        <v>147.137</v>
      </c>
      <c r="Q1009">
        <v>228.327</v>
      </c>
      <c r="R1009">
        <v>629.11800000000005</v>
      </c>
      <c r="S1009">
        <v>1430.7239999999999</v>
      </c>
      <c r="T1009">
        <v>2947.7330000000002</v>
      </c>
      <c r="U1009">
        <v>432.77199999999999</v>
      </c>
      <c r="V1009">
        <v>951.95600000000002</v>
      </c>
      <c r="W1009">
        <v>1927.3810000000001</v>
      </c>
      <c r="X1009">
        <v>2075.8270000000002</v>
      </c>
      <c r="Y1009">
        <v>66.007999999999996</v>
      </c>
      <c r="Z1009">
        <v>15.757</v>
      </c>
      <c r="AA1009">
        <v>6.9260000000000002</v>
      </c>
      <c r="AB1009">
        <v>3.1960000000000002</v>
      </c>
      <c r="AC1009">
        <v>4.859</v>
      </c>
      <c r="AD1009">
        <v>7.0439999999999996</v>
      </c>
      <c r="AE1009">
        <v>6.84</v>
      </c>
      <c r="AF1009">
        <v>8.4499999999999993</v>
      </c>
      <c r="AG1009">
        <v>14.714</v>
      </c>
      <c r="AH1009">
        <v>6.5979999999999999</v>
      </c>
      <c r="AI1009">
        <v>6.87</v>
      </c>
      <c r="AJ1009">
        <v>4.1840000000000002</v>
      </c>
      <c r="AK1009">
        <v>3.641</v>
      </c>
      <c r="AL1009">
        <v>5.6779999999999999</v>
      </c>
      <c r="AM1009">
        <v>4.8879999999999999</v>
      </c>
      <c r="AN1009">
        <v>5.0389999999999997</v>
      </c>
      <c r="AO1009">
        <v>6.6360000000000001</v>
      </c>
      <c r="AP1009">
        <v>5.4039999999999999</v>
      </c>
      <c r="AQ1009">
        <v>6.2039999999999997</v>
      </c>
      <c r="AR1009">
        <v>6.3289999999999997</v>
      </c>
      <c r="AS1009">
        <v>9.0299999999999994</v>
      </c>
      <c r="AT1009">
        <v>8.74</v>
      </c>
      <c r="AU1009">
        <v>3.4460000000000002</v>
      </c>
      <c r="AV1009">
        <v>3.504</v>
      </c>
      <c r="AW1009">
        <v>4.1779999999999999</v>
      </c>
      <c r="AX1009">
        <v>4.1790000000000003</v>
      </c>
      <c r="AY1009">
        <v>4.048</v>
      </c>
      <c r="AZ1009">
        <v>4.1029999999999998</v>
      </c>
      <c r="BA1009">
        <v>4.0650000000000004</v>
      </c>
      <c r="BB1009">
        <v>2017</v>
      </c>
    </row>
    <row r="1010" spans="1:54" hidden="1" x14ac:dyDescent="0.25">
      <c r="A1010">
        <v>223</v>
      </c>
      <c r="B1010" t="s">
        <v>1743</v>
      </c>
      <c r="C1010" t="s">
        <v>284</v>
      </c>
      <c r="D1010" t="s">
        <v>1742</v>
      </c>
      <c r="E1010" t="s">
        <v>279</v>
      </c>
      <c r="F1010" t="s">
        <v>283</v>
      </c>
      <c r="G1010" t="s">
        <v>282</v>
      </c>
      <c r="I1010" t="s">
        <v>1749</v>
      </c>
      <c r="J1010">
        <v>100</v>
      </c>
      <c r="K1010">
        <v>195.655</v>
      </c>
      <c r="L1010">
        <v>400.709</v>
      </c>
      <c r="M1010">
        <v>1057.8720000000001</v>
      </c>
      <c r="N1010">
        <v>3335.25</v>
      </c>
      <c r="O1010">
        <v>11414.84</v>
      </c>
      <c r="P1010">
        <v>20507.493999999999</v>
      </c>
      <c r="Q1010">
        <v>95034.5</v>
      </c>
      <c r="R1010">
        <v>1026582.743</v>
      </c>
      <c r="S1010">
        <v>21280159.745000001</v>
      </c>
      <c r="T1010">
        <v>366224414.22899997</v>
      </c>
      <c r="U1010">
        <v>2097313107.4449999</v>
      </c>
      <c r="V1010">
        <v>25568186003.623001</v>
      </c>
      <c r="W1010">
        <v>658930002302.85803</v>
      </c>
      <c r="X1010">
        <v>6697581091643</v>
      </c>
      <c r="Y1010">
        <v>8198434012165.9697</v>
      </c>
      <c r="Z1010">
        <v>8982516300323.5508</v>
      </c>
      <c r="AA1010">
        <v>9451828687384.2598</v>
      </c>
      <c r="AB1010">
        <v>9608317337723.7305</v>
      </c>
      <c r="AC1010">
        <v>10467294614845.9</v>
      </c>
      <c r="AD1010">
        <v>11092646320429.199</v>
      </c>
      <c r="AE1010">
        <v>11943814247936.301</v>
      </c>
      <c r="AF1010">
        <v>13440414433361</v>
      </c>
      <c r="AG1010">
        <v>14690366165302.801</v>
      </c>
      <c r="AH1010">
        <v>15806928620105.5</v>
      </c>
      <c r="AI1010">
        <v>16706300708759.699</v>
      </c>
      <c r="AJ1010">
        <v>17231175082557.199</v>
      </c>
      <c r="AK1010">
        <v>17999225493516.5</v>
      </c>
      <c r="AL1010">
        <v>19061596194871</v>
      </c>
      <c r="AM1010">
        <v>19883537622885</v>
      </c>
      <c r="AN1010">
        <v>21058469450875.699</v>
      </c>
      <c r="AO1010">
        <v>22427924681553.602</v>
      </c>
      <c r="AP1010">
        <v>23737394538824.699</v>
      </c>
      <c r="AQ1010">
        <v>25140468746949.699</v>
      </c>
      <c r="AR1010">
        <v>26751373594790</v>
      </c>
      <c r="AS1010">
        <v>29606680919231.199</v>
      </c>
      <c r="AT1010">
        <v>31468365315161</v>
      </c>
      <c r="AU1010">
        <v>32395848151435.398</v>
      </c>
      <c r="AV1010">
        <v>33663335476356.398</v>
      </c>
      <c r="AW1010">
        <v>35112120812272.301</v>
      </c>
      <c r="AX1010">
        <v>36537772728564.203</v>
      </c>
      <c r="AY1010">
        <v>38019879557065.703</v>
      </c>
      <c r="AZ1010">
        <v>39581186880978.602</v>
      </c>
      <c r="BA1010">
        <v>41186110387028.602</v>
      </c>
      <c r="BB1010">
        <v>2017</v>
      </c>
    </row>
    <row r="1011" spans="1:54" hidden="1" x14ac:dyDescent="0.25">
      <c r="A1011">
        <v>223</v>
      </c>
      <c r="B1011" t="s">
        <v>1743</v>
      </c>
      <c r="C1011" t="s">
        <v>280</v>
      </c>
      <c r="D1011" t="s">
        <v>1742</v>
      </c>
      <c r="E1011" t="s">
        <v>279</v>
      </c>
      <c r="F1011" t="s">
        <v>278</v>
      </c>
      <c r="G1011" t="s">
        <v>261</v>
      </c>
      <c r="I1011" t="s">
        <v>277</v>
      </c>
      <c r="J1011" t="s">
        <v>196</v>
      </c>
      <c r="K1011">
        <v>95.655000000000001</v>
      </c>
      <c r="L1011">
        <v>104.804</v>
      </c>
      <c r="M1011">
        <v>164</v>
      </c>
      <c r="N1011">
        <v>215.279</v>
      </c>
      <c r="O1011">
        <v>242.24799999999999</v>
      </c>
      <c r="P1011">
        <v>79.656000000000006</v>
      </c>
      <c r="Q1011">
        <v>363.41399999999999</v>
      </c>
      <c r="R1011">
        <v>980.221</v>
      </c>
      <c r="S1011">
        <v>1972.912</v>
      </c>
      <c r="T1011">
        <v>1620.9659999999999</v>
      </c>
      <c r="U1011">
        <v>472.685</v>
      </c>
      <c r="V1011">
        <v>1119.0920000000001</v>
      </c>
      <c r="W1011">
        <v>2477.1480000000001</v>
      </c>
      <c r="X1011">
        <v>916.43299999999999</v>
      </c>
      <c r="Y1011">
        <v>22.408999999999999</v>
      </c>
      <c r="Z1011">
        <v>9.5640000000000001</v>
      </c>
      <c r="AA1011">
        <v>5.2249999999999996</v>
      </c>
      <c r="AB1011">
        <v>1.6559999999999999</v>
      </c>
      <c r="AC1011">
        <v>8.94</v>
      </c>
      <c r="AD1011">
        <v>5.9740000000000002</v>
      </c>
      <c r="AE1011">
        <v>7.673</v>
      </c>
      <c r="AF1011">
        <v>12.53</v>
      </c>
      <c r="AG1011">
        <v>9.3000000000000007</v>
      </c>
      <c r="AH1011">
        <v>7.601</v>
      </c>
      <c r="AI1011">
        <v>5.69</v>
      </c>
      <c r="AJ1011">
        <v>3.1419999999999999</v>
      </c>
      <c r="AK1011">
        <v>4.4569999999999999</v>
      </c>
      <c r="AL1011">
        <v>5.9020000000000001</v>
      </c>
      <c r="AM1011">
        <v>4.3120000000000003</v>
      </c>
      <c r="AN1011">
        <v>5.9089999999999998</v>
      </c>
      <c r="AO1011">
        <v>6.5030000000000001</v>
      </c>
      <c r="AP1011">
        <v>5.8390000000000004</v>
      </c>
      <c r="AQ1011">
        <v>5.9109999999999996</v>
      </c>
      <c r="AR1011">
        <v>6.4080000000000004</v>
      </c>
      <c r="AS1011">
        <v>10.673</v>
      </c>
      <c r="AT1011">
        <v>6.2880000000000003</v>
      </c>
      <c r="AU1011">
        <v>2.9470000000000001</v>
      </c>
      <c r="AV1011">
        <v>3.9119999999999999</v>
      </c>
      <c r="AW1011">
        <v>4.3040000000000003</v>
      </c>
      <c r="AX1011">
        <v>4.0599999999999996</v>
      </c>
      <c r="AY1011">
        <v>4.056</v>
      </c>
      <c r="AZ1011">
        <v>4.1070000000000002</v>
      </c>
      <c r="BA1011">
        <v>4.0549999999999997</v>
      </c>
      <c r="BB1011">
        <v>2017</v>
      </c>
    </row>
    <row r="1012" spans="1:54" hidden="1" x14ac:dyDescent="0.25">
      <c r="A1012">
        <v>223</v>
      </c>
      <c r="B1012" t="s">
        <v>1743</v>
      </c>
      <c r="C1012" t="s">
        <v>276</v>
      </c>
      <c r="D1012" t="s">
        <v>1742</v>
      </c>
      <c r="E1012" t="s">
        <v>275</v>
      </c>
      <c r="G1012" t="s">
        <v>274</v>
      </c>
    </row>
    <row r="1013" spans="1:54" hidden="1" x14ac:dyDescent="0.25">
      <c r="A1013">
        <v>223</v>
      </c>
      <c r="B1013" t="s">
        <v>1743</v>
      </c>
      <c r="C1013" t="s">
        <v>273</v>
      </c>
      <c r="D1013" t="s">
        <v>1742</v>
      </c>
      <c r="E1013" t="s">
        <v>272</v>
      </c>
      <c r="F1013" t="s">
        <v>271</v>
      </c>
      <c r="G1013" t="s">
        <v>261</v>
      </c>
      <c r="I1013" t="s">
        <v>1748</v>
      </c>
      <c r="J1013">
        <v>16.475000000000001</v>
      </c>
      <c r="K1013">
        <v>-2.5920000000000001</v>
      </c>
      <c r="L1013">
        <v>-3.2370000000000001</v>
      </c>
      <c r="M1013">
        <v>-19.213000000000001</v>
      </c>
      <c r="N1013">
        <v>-10.404</v>
      </c>
      <c r="O1013">
        <v>-1.6719999999999999</v>
      </c>
      <c r="P1013">
        <v>2.492</v>
      </c>
      <c r="Q1013">
        <v>-3.2090000000000001</v>
      </c>
      <c r="R1013">
        <v>-3.3420000000000001</v>
      </c>
      <c r="S1013">
        <v>19.965</v>
      </c>
      <c r="T1013">
        <v>9.298</v>
      </c>
      <c r="U1013">
        <v>0.46</v>
      </c>
      <c r="V1013">
        <v>-4</v>
      </c>
      <c r="W1013">
        <v>27.209</v>
      </c>
      <c r="X1013">
        <v>23.286000000000001</v>
      </c>
      <c r="Y1013">
        <v>32.923999999999999</v>
      </c>
      <c r="Z1013">
        <v>6.9329999999999998</v>
      </c>
      <c r="AA1013">
        <v>21.234999999999999</v>
      </c>
      <c r="AB1013">
        <v>3.7559999999999998</v>
      </c>
      <c r="AC1013">
        <v>-16.481999999999999</v>
      </c>
      <c r="AD1013">
        <v>14.122</v>
      </c>
      <c r="AE1013">
        <v>3.6720000000000002</v>
      </c>
      <c r="AF1013">
        <v>-11.972</v>
      </c>
      <c r="AG1013">
        <v>-3.085</v>
      </c>
      <c r="AH1013">
        <v>14.032999999999999</v>
      </c>
      <c r="AI1013">
        <v>9.7520000000000007</v>
      </c>
      <c r="AJ1013">
        <v>15.044</v>
      </c>
      <c r="AK1013">
        <v>21.196000000000002</v>
      </c>
      <c r="AL1013">
        <v>14.442</v>
      </c>
      <c r="AM1013">
        <v>-10.968999999999999</v>
      </c>
      <c r="AN1013">
        <v>34.531999999999996</v>
      </c>
      <c r="AO1013">
        <v>8.4740000000000002</v>
      </c>
      <c r="AP1013">
        <v>-0.34100000000000003</v>
      </c>
      <c r="AQ1013">
        <v>8.41</v>
      </c>
      <c r="AR1013">
        <v>-0.113</v>
      </c>
      <c r="AS1013">
        <v>-13.47</v>
      </c>
      <c r="AT1013">
        <v>-8.2270000000000003</v>
      </c>
      <c r="AU1013">
        <v>3.8180000000000001</v>
      </c>
      <c r="AV1013">
        <v>13.064</v>
      </c>
      <c r="AW1013">
        <v>6.18</v>
      </c>
      <c r="AX1013">
        <v>4.6079999999999997</v>
      </c>
      <c r="AY1013">
        <v>4.12</v>
      </c>
      <c r="AZ1013">
        <v>4.3769999999999998</v>
      </c>
      <c r="BA1013">
        <v>3.9609999999999999</v>
      </c>
      <c r="BB1013">
        <v>2017</v>
      </c>
    </row>
    <row r="1014" spans="1:54" hidden="1" x14ac:dyDescent="0.25">
      <c r="A1014">
        <v>223</v>
      </c>
      <c r="B1014" t="s">
        <v>1743</v>
      </c>
      <c r="C1014" t="s">
        <v>270</v>
      </c>
      <c r="D1014" t="s">
        <v>1742</v>
      </c>
      <c r="E1014" t="s">
        <v>269</v>
      </c>
      <c r="F1014" t="s">
        <v>268</v>
      </c>
      <c r="G1014" t="s">
        <v>261</v>
      </c>
      <c r="I1014" t="s">
        <v>1748</v>
      </c>
      <c r="J1014">
        <v>-6.56</v>
      </c>
      <c r="K1014">
        <v>-13.624000000000001</v>
      </c>
      <c r="L1014">
        <v>-10.002000000000001</v>
      </c>
      <c r="M1014">
        <v>-20.024999999999999</v>
      </c>
      <c r="N1014">
        <v>1.2549999999999999</v>
      </c>
      <c r="O1014">
        <v>-3.5579999999999998</v>
      </c>
      <c r="P1014">
        <v>36.713999999999999</v>
      </c>
      <c r="Q1014">
        <v>-6.2690000000000001</v>
      </c>
      <c r="R1014">
        <v>-10.925000000000001</v>
      </c>
      <c r="S1014">
        <v>14.932</v>
      </c>
      <c r="T1014">
        <v>8.1549999999999994</v>
      </c>
      <c r="U1014">
        <v>9.5050000000000008</v>
      </c>
      <c r="V1014">
        <v>-2.2090000000000001</v>
      </c>
      <c r="W1014">
        <v>29.571000000000002</v>
      </c>
      <c r="X1014">
        <v>29.07</v>
      </c>
      <c r="Y1014">
        <v>38.811999999999998</v>
      </c>
      <c r="Z1014">
        <v>6.08</v>
      </c>
      <c r="AA1014">
        <v>17.927</v>
      </c>
      <c r="AB1014">
        <v>2.1360000000000001</v>
      </c>
      <c r="AC1014">
        <v>-14.78</v>
      </c>
      <c r="AD1014">
        <v>12.867000000000001</v>
      </c>
      <c r="AE1014">
        <v>3.0129999999999999</v>
      </c>
      <c r="AF1014">
        <v>-11.846</v>
      </c>
      <c r="AG1014">
        <v>-3.883</v>
      </c>
      <c r="AH1014">
        <v>17.745000000000001</v>
      </c>
      <c r="AI1014">
        <v>5.3070000000000004</v>
      </c>
      <c r="AJ1014">
        <v>15.927</v>
      </c>
      <c r="AK1014">
        <v>21.803999999999998</v>
      </c>
      <c r="AL1014">
        <v>17.28</v>
      </c>
      <c r="AM1014">
        <v>-17.071999999999999</v>
      </c>
      <c r="AN1014">
        <v>36.774999999999999</v>
      </c>
      <c r="AO1014">
        <v>9.0730000000000004</v>
      </c>
      <c r="AP1014">
        <v>-2.2490000000000001</v>
      </c>
      <c r="AQ1014">
        <v>8.5220000000000002</v>
      </c>
      <c r="AR1014">
        <v>-2.4159999999999999</v>
      </c>
      <c r="AS1014">
        <v>-15.206</v>
      </c>
      <c r="AT1014">
        <v>-11.201000000000001</v>
      </c>
      <c r="AU1014">
        <v>4.6269999999999998</v>
      </c>
      <c r="AV1014">
        <v>11.686</v>
      </c>
      <c r="AW1014">
        <v>5.6769999999999996</v>
      </c>
      <c r="AX1014">
        <v>4.109</v>
      </c>
      <c r="AY1014">
        <v>3.7850000000000001</v>
      </c>
      <c r="AZ1014">
        <v>4.0389999999999997</v>
      </c>
      <c r="BA1014">
        <v>3.9609999999999999</v>
      </c>
      <c r="BB1014">
        <v>2017</v>
      </c>
    </row>
    <row r="1015" spans="1:54" hidden="1" x14ac:dyDescent="0.25">
      <c r="A1015">
        <v>223</v>
      </c>
      <c r="B1015" t="s">
        <v>1743</v>
      </c>
      <c r="C1015" t="s">
        <v>267</v>
      </c>
      <c r="D1015" t="s">
        <v>1742</v>
      </c>
      <c r="E1015" t="s">
        <v>266</v>
      </c>
      <c r="F1015" t="s">
        <v>265</v>
      </c>
      <c r="G1015" t="s">
        <v>261</v>
      </c>
      <c r="I1015" t="s">
        <v>1748</v>
      </c>
      <c r="J1015">
        <v>13.898999999999999</v>
      </c>
      <c r="K1015">
        <v>13.683</v>
      </c>
      <c r="L1015">
        <v>-10.606999999999999</v>
      </c>
      <c r="M1015">
        <v>11.313000000000001</v>
      </c>
      <c r="N1015">
        <v>26.431999999999999</v>
      </c>
      <c r="O1015">
        <v>-3.2429999999999999</v>
      </c>
      <c r="P1015">
        <v>-16.745000000000001</v>
      </c>
      <c r="Q1015">
        <v>7.2039999999999997</v>
      </c>
      <c r="R1015">
        <v>22.602</v>
      </c>
      <c r="S1015">
        <v>1.367</v>
      </c>
      <c r="T1015">
        <v>-12.285</v>
      </c>
      <c r="U1015">
        <v>0.29799999999999999</v>
      </c>
      <c r="V1015">
        <v>11.994</v>
      </c>
      <c r="W1015">
        <v>7.0780000000000003</v>
      </c>
      <c r="X1015">
        <v>10.409000000000001</v>
      </c>
      <c r="Y1015">
        <v>10.063000000000001</v>
      </c>
      <c r="Z1015">
        <v>2.5379999999999998</v>
      </c>
      <c r="AA1015">
        <v>12.394</v>
      </c>
      <c r="AB1015">
        <v>5.9569999999999999</v>
      </c>
      <c r="AC1015">
        <v>7.23</v>
      </c>
      <c r="AD1015">
        <v>13.305999999999999</v>
      </c>
      <c r="AE1015">
        <v>8.3829999999999991</v>
      </c>
      <c r="AF1015">
        <v>8.5640000000000001</v>
      </c>
      <c r="AG1015">
        <v>14.237</v>
      </c>
      <c r="AH1015">
        <v>17.802</v>
      </c>
      <c r="AI1015">
        <v>9.7710000000000008</v>
      </c>
      <c r="AJ1015">
        <v>3.9329999999999998</v>
      </c>
      <c r="AK1015">
        <v>6.2610000000000001</v>
      </c>
      <c r="AL1015">
        <v>-1.919</v>
      </c>
      <c r="AM1015">
        <v>-8.69</v>
      </c>
      <c r="AN1015">
        <v>7.1239999999999997</v>
      </c>
      <c r="AO1015">
        <v>2.3319999999999999</v>
      </c>
      <c r="AP1015">
        <v>1.095</v>
      </c>
      <c r="AQ1015">
        <v>2.738</v>
      </c>
      <c r="AR1015">
        <v>-0.27700000000000002</v>
      </c>
      <c r="AS1015">
        <v>8.0850000000000009</v>
      </c>
      <c r="AT1015">
        <v>3.681</v>
      </c>
      <c r="AU1015">
        <v>10.917</v>
      </c>
      <c r="AV1015">
        <v>3.359</v>
      </c>
      <c r="AW1015">
        <v>4.4169999999999998</v>
      </c>
      <c r="AX1015">
        <v>5.1470000000000002</v>
      </c>
      <c r="AY1015">
        <v>3.5720000000000001</v>
      </c>
      <c r="AZ1015">
        <v>4.5570000000000004</v>
      </c>
      <c r="BA1015">
        <v>4.8019999999999996</v>
      </c>
      <c r="BB1015">
        <v>2017</v>
      </c>
    </row>
    <row r="1016" spans="1:54" hidden="1" x14ac:dyDescent="0.25">
      <c r="A1016">
        <v>223</v>
      </c>
      <c r="B1016" t="s">
        <v>1743</v>
      </c>
      <c r="C1016" t="s">
        <v>264</v>
      </c>
      <c r="D1016" t="s">
        <v>1742</v>
      </c>
      <c r="E1016" t="s">
        <v>263</v>
      </c>
      <c r="F1016" t="s">
        <v>262</v>
      </c>
      <c r="G1016" t="s">
        <v>261</v>
      </c>
      <c r="I1016" t="s">
        <v>1748</v>
      </c>
      <c r="J1016">
        <v>25.699000000000002</v>
      </c>
      <c r="K1016">
        <v>21.266999999999999</v>
      </c>
      <c r="L1016">
        <v>-7.8940000000000001</v>
      </c>
      <c r="M1016">
        <v>18.832000000000001</v>
      </c>
      <c r="N1016">
        <v>18.850999999999999</v>
      </c>
      <c r="O1016">
        <v>2.2269999999999999</v>
      </c>
      <c r="P1016">
        <v>-18.773</v>
      </c>
      <c r="Q1016">
        <v>19.350000000000001</v>
      </c>
      <c r="R1016">
        <v>17.13</v>
      </c>
      <c r="S1016">
        <v>0.154</v>
      </c>
      <c r="T1016">
        <v>-7.6890000000000001</v>
      </c>
      <c r="U1016">
        <v>3.4590000000000001</v>
      </c>
      <c r="V1016">
        <v>14.250999999999999</v>
      </c>
      <c r="W1016">
        <v>12.525</v>
      </c>
      <c r="X1016">
        <v>7.67</v>
      </c>
      <c r="Y1016">
        <v>10.425000000000001</v>
      </c>
      <c r="Z1016">
        <v>2.7120000000000002</v>
      </c>
      <c r="AA1016">
        <v>9.9190000000000005</v>
      </c>
      <c r="AB1016">
        <v>3.7730000000000001</v>
      </c>
      <c r="AC1016">
        <v>8.3010000000000002</v>
      </c>
      <c r="AD1016">
        <v>10.907999999999999</v>
      </c>
      <c r="AE1016">
        <v>9.0869999999999997</v>
      </c>
      <c r="AF1016">
        <v>8.6579999999999995</v>
      </c>
      <c r="AG1016">
        <v>15.605</v>
      </c>
      <c r="AH1016">
        <v>18.962</v>
      </c>
      <c r="AI1016">
        <v>9.3789999999999996</v>
      </c>
      <c r="AJ1016">
        <v>3.5659999999999998</v>
      </c>
      <c r="AK1016">
        <v>5.5019999999999998</v>
      </c>
      <c r="AL1016">
        <v>-2.27</v>
      </c>
      <c r="AM1016">
        <v>-10.581</v>
      </c>
      <c r="AN1016">
        <v>8.7490000000000006</v>
      </c>
      <c r="AO1016">
        <v>3.012</v>
      </c>
      <c r="AP1016">
        <v>-0.253</v>
      </c>
      <c r="AQ1016">
        <v>2.9929999999999999</v>
      </c>
      <c r="AR1016">
        <v>-2.0529999999999999</v>
      </c>
      <c r="AS1016">
        <v>8.1440000000000001</v>
      </c>
      <c r="AT1016">
        <v>3.431</v>
      </c>
      <c r="AU1016">
        <v>13.006</v>
      </c>
      <c r="AV1016">
        <v>3.359</v>
      </c>
      <c r="AW1016">
        <v>4.4169999999999998</v>
      </c>
      <c r="AX1016">
        <v>5.0389999999999997</v>
      </c>
      <c r="AY1016">
        <v>3.4289999999999998</v>
      </c>
      <c r="AZ1016">
        <v>4.3390000000000004</v>
      </c>
      <c r="BA1016">
        <v>4.5449999999999999</v>
      </c>
      <c r="BB1016">
        <v>2017</v>
      </c>
    </row>
    <row r="1017" spans="1:54" hidden="1" x14ac:dyDescent="0.25">
      <c r="A1017">
        <v>223</v>
      </c>
      <c r="B1017" t="s">
        <v>1743</v>
      </c>
      <c r="C1017" t="s">
        <v>259</v>
      </c>
      <c r="D1017" t="s">
        <v>1742</v>
      </c>
      <c r="E1017" t="s">
        <v>258</v>
      </c>
      <c r="F1017" t="s">
        <v>257</v>
      </c>
      <c r="G1017" t="s">
        <v>256</v>
      </c>
      <c r="I1017" t="s">
        <v>1747</v>
      </c>
      <c r="J1017" t="s">
        <v>196</v>
      </c>
      <c r="K1017" t="s">
        <v>196</v>
      </c>
      <c r="L1017" t="s">
        <v>196</v>
      </c>
      <c r="M1017" t="s">
        <v>196</v>
      </c>
      <c r="N1017" t="s">
        <v>196</v>
      </c>
      <c r="O1017" t="s">
        <v>196</v>
      </c>
      <c r="P1017" t="s">
        <v>196</v>
      </c>
      <c r="Q1017" t="s">
        <v>196</v>
      </c>
      <c r="R1017" t="s">
        <v>196</v>
      </c>
      <c r="S1017" t="s">
        <v>196</v>
      </c>
      <c r="T1017" t="s">
        <v>196</v>
      </c>
      <c r="U1017">
        <v>10.1</v>
      </c>
      <c r="V1017">
        <v>11.6</v>
      </c>
      <c r="W1017">
        <v>11</v>
      </c>
      <c r="X1017">
        <v>10.5</v>
      </c>
      <c r="Y1017">
        <v>9.9</v>
      </c>
      <c r="Z1017">
        <v>11.2</v>
      </c>
      <c r="AA1017">
        <v>11.6</v>
      </c>
      <c r="AB1017">
        <v>14.7</v>
      </c>
      <c r="AC1017">
        <v>14.7</v>
      </c>
      <c r="AD1017">
        <v>13.9</v>
      </c>
      <c r="AE1017">
        <v>12.5</v>
      </c>
      <c r="AF1017">
        <v>13</v>
      </c>
      <c r="AG1017">
        <v>13.7</v>
      </c>
      <c r="AH1017">
        <v>12.9</v>
      </c>
      <c r="AI1017">
        <v>11.4</v>
      </c>
      <c r="AJ1017">
        <v>11.5</v>
      </c>
      <c r="AK1017">
        <v>10.9</v>
      </c>
      <c r="AL1017">
        <v>9.4</v>
      </c>
      <c r="AM1017">
        <v>9.6999999999999993</v>
      </c>
      <c r="AN1017">
        <v>8.5</v>
      </c>
      <c r="AO1017">
        <v>7.8</v>
      </c>
      <c r="AP1017">
        <v>7.4</v>
      </c>
      <c r="AQ1017">
        <v>7.2</v>
      </c>
      <c r="AR1017">
        <v>6.7919999999999998</v>
      </c>
      <c r="AS1017">
        <v>8.3000000000000007</v>
      </c>
      <c r="AT1017">
        <v>11.266999999999999</v>
      </c>
      <c r="AU1017">
        <v>12.766999999999999</v>
      </c>
      <c r="AV1017">
        <v>11.6</v>
      </c>
      <c r="AW1017">
        <v>10.5</v>
      </c>
      <c r="AX1017">
        <v>10.1</v>
      </c>
      <c r="AY1017">
        <v>9.8000000000000007</v>
      </c>
      <c r="AZ1017">
        <v>9.5</v>
      </c>
      <c r="BA1017">
        <v>9.5</v>
      </c>
      <c r="BB1017">
        <v>2017</v>
      </c>
    </row>
    <row r="1018" spans="1:54" hidden="1" x14ac:dyDescent="0.25">
      <c r="A1018">
        <v>223</v>
      </c>
      <c r="B1018" t="s">
        <v>1743</v>
      </c>
      <c r="C1018" t="s">
        <v>255</v>
      </c>
      <c r="D1018" t="s">
        <v>1742</v>
      </c>
      <c r="E1018" t="s">
        <v>254</v>
      </c>
      <c r="F1018" t="s">
        <v>253</v>
      </c>
      <c r="G1018" t="s">
        <v>249</v>
      </c>
      <c r="H1018" t="s">
        <v>248</v>
      </c>
    </row>
    <row r="1019" spans="1:54" hidden="1" x14ac:dyDescent="0.25">
      <c r="A1019">
        <v>223</v>
      </c>
      <c r="B1019" t="s">
        <v>1743</v>
      </c>
      <c r="C1019" t="s">
        <v>252</v>
      </c>
      <c r="D1019" t="s">
        <v>1742</v>
      </c>
      <c r="E1019" t="s">
        <v>251</v>
      </c>
      <c r="F1019" t="s">
        <v>250</v>
      </c>
      <c r="G1019" t="s">
        <v>249</v>
      </c>
      <c r="H1019" t="s">
        <v>248</v>
      </c>
      <c r="I1019" t="s">
        <v>1746</v>
      </c>
      <c r="J1019">
        <v>118.563</v>
      </c>
      <c r="K1019">
        <v>121.21299999999999</v>
      </c>
      <c r="L1019">
        <v>123.88500000000001</v>
      </c>
      <c r="M1019">
        <v>126.57299999999999</v>
      </c>
      <c r="N1019">
        <v>129.273</v>
      </c>
      <c r="O1019">
        <v>131.97800000000001</v>
      </c>
      <c r="P1019">
        <v>134.65299999999999</v>
      </c>
      <c r="Q1019">
        <v>137.268</v>
      </c>
      <c r="R1019">
        <v>139.81899999999999</v>
      </c>
      <c r="S1019">
        <v>142.30699999999999</v>
      </c>
      <c r="T1019">
        <v>146.59299999999999</v>
      </c>
      <c r="U1019">
        <v>149.09399999999999</v>
      </c>
      <c r="V1019">
        <v>151.547</v>
      </c>
      <c r="W1019">
        <v>153.98599999999999</v>
      </c>
      <c r="X1019">
        <v>156.43100000000001</v>
      </c>
      <c r="Y1019">
        <v>158.875</v>
      </c>
      <c r="Z1019">
        <v>163.768</v>
      </c>
      <c r="AA1019">
        <v>166.18700000000001</v>
      </c>
      <c r="AB1019">
        <v>168.60599999999999</v>
      </c>
      <c r="AC1019">
        <v>171.029</v>
      </c>
      <c r="AD1019">
        <v>173.447</v>
      </c>
      <c r="AE1019">
        <v>175.89500000000001</v>
      </c>
      <c r="AF1019">
        <v>178.28800000000001</v>
      </c>
      <c r="AG1019">
        <v>180.62700000000001</v>
      </c>
      <c r="AH1019">
        <v>182.91300000000001</v>
      </c>
      <c r="AI1019">
        <v>185.14400000000001</v>
      </c>
      <c r="AJ1019">
        <v>187.322</v>
      </c>
      <c r="AK1019">
        <v>189.44499999999999</v>
      </c>
      <c r="AL1019">
        <v>191.51400000000001</v>
      </c>
      <c r="AM1019">
        <v>193.52799999999999</v>
      </c>
      <c r="AN1019">
        <v>195.488</v>
      </c>
      <c r="AO1019">
        <v>197.39400000000001</v>
      </c>
      <c r="AP1019">
        <v>199.245</v>
      </c>
      <c r="AQ1019">
        <v>201.041</v>
      </c>
      <c r="AR1019">
        <v>202.78299999999999</v>
      </c>
      <c r="AS1019">
        <v>204.47</v>
      </c>
      <c r="AT1019">
        <v>206.102</v>
      </c>
      <c r="AU1019">
        <v>207.679</v>
      </c>
      <c r="AV1019">
        <v>209.20500000000001</v>
      </c>
      <c r="AW1019">
        <v>210.67699999999999</v>
      </c>
      <c r="AX1019">
        <v>212.096</v>
      </c>
      <c r="AY1019">
        <v>213.459</v>
      </c>
      <c r="AZ1019">
        <v>214.76599999999999</v>
      </c>
      <c r="BA1019">
        <v>216.018</v>
      </c>
      <c r="BB1019">
        <v>2016</v>
      </c>
    </row>
    <row r="1020" spans="1:54" hidden="1" x14ac:dyDescent="0.25">
      <c r="A1020">
        <v>223</v>
      </c>
      <c r="B1020" t="s">
        <v>1743</v>
      </c>
      <c r="C1020" t="s">
        <v>246</v>
      </c>
      <c r="D1020" t="s">
        <v>1742</v>
      </c>
      <c r="E1020" t="s">
        <v>244</v>
      </c>
      <c r="F1020" t="s">
        <v>243</v>
      </c>
      <c r="G1020" t="s">
        <v>209</v>
      </c>
      <c r="H1020" t="s">
        <v>205</v>
      </c>
      <c r="I1020" t="s">
        <v>1745</v>
      </c>
      <c r="J1020" t="s">
        <v>196</v>
      </c>
      <c r="K1020" t="s">
        <v>196</v>
      </c>
      <c r="L1020" t="s">
        <v>196</v>
      </c>
      <c r="M1020" t="s">
        <v>196</v>
      </c>
      <c r="N1020" t="s">
        <v>196</v>
      </c>
      <c r="O1020" t="s">
        <v>196</v>
      </c>
      <c r="P1020" t="s">
        <v>196</v>
      </c>
      <c r="Q1020" t="s">
        <v>196</v>
      </c>
      <c r="R1020" t="s">
        <v>196</v>
      </c>
      <c r="S1020" t="s">
        <v>196</v>
      </c>
      <c r="T1020" t="s">
        <v>196</v>
      </c>
      <c r="U1020" t="s">
        <v>196</v>
      </c>
      <c r="V1020" t="s">
        <v>196</v>
      </c>
      <c r="W1020" t="s">
        <v>196</v>
      </c>
      <c r="X1020" t="s">
        <v>196</v>
      </c>
      <c r="Y1020" t="s">
        <v>196</v>
      </c>
      <c r="Z1020">
        <v>281.24400000000003</v>
      </c>
      <c r="AA1020">
        <v>314.161</v>
      </c>
      <c r="AB1020">
        <v>337.59</v>
      </c>
      <c r="AC1020">
        <v>374.32600000000002</v>
      </c>
      <c r="AD1020">
        <v>373.66399999999999</v>
      </c>
      <c r="AE1020">
        <v>435.00700000000001</v>
      </c>
      <c r="AF1020">
        <v>513.56500000000005</v>
      </c>
      <c r="AG1020">
        <v>615.31100000000004</v>
      </c>
      <c r="AH1020">
        <v>692.27599999999995</v>
      </c>
      <c r="AI1020">
        <v>786.82600000000002</v>
      </c>
      <c r="AJ1020">
        <v>858.62300000000005</v>
      </c>
      <c r="AK1020">
        <v>949.20299999999997</v>
      </c>
      <c r="AL1020">
        <v>1115.8499999999999</v>
      </c>
      <c r="AM1020">
        <v>1130.5550000000001</v>
      </c>
      <c r="AN1020">
        <v>1401.568</v>
      </c>
      <c r="AO1020">
        <v>1536.481</v>
      </c>
      <c r="AP1020">
        <v>1671.1210000000001</v>
      </c>
      <c r="AQ1020">
        <v>1838.941</v>
      </c>
      <c r="AR1020">
        <v>1877.4670000000001</v>
      </c>
      <c r="AS1020">
        <v>1683.7460000000001</v>
      </c>
      <c r="AT1020">
        <v>1909.0609999999999</v>
      </c>
      <c r="AU1020">
        <v>1974.9749999999999</v>
      </c>
      <c r="AV1020">
        <v>2080.1280000000002</v>
      </c>
      <c r="AW1020">
        <v>2167.9169999999999</v>
      </c>
      <c r="AX1020">
        <v>2308.0030000000002</v>
      </c>
      <c r="AY1020">
        <v>2484.58</v>
      </c>
      <c r="AZ1020">
        <v>2653.694</v>
      </c>
      <c r="BA1020">
        <v>2825.0859999999998</v>
      </c>
      <c r="BB1020">
        <v>2017</v>
      </c>
    </row>
    <row r="1021" spans="1:54" hidden="1" x14ac:dyDescent="0.25">
      <c r="A1021">
        <v>223</v>
      </c>
      <c r="B1021" t="s">
        <v>1743</v>
      </c>
      <c r="C1021" t="s">
        <v>245</v>
      </c>
      <c r="D1021" t="s">
        <v>1742</v>
      </c>
      <c r="E1021" t="s">
        <v>244</v>
      </c>
      <c r="F1021" t="s">
        <v>243</v>
      </c>
      <c r="G1021" t="s">
        <v>198</v>
      </c>
      <c r="I1021" t="s">
        <v>242</v>
      </c>
      <c r="J1021" t="s">
        <v>196</v>
      </c>
      <c r="K1021" t="s">
        <v>196</v>
      </c>
      <c r="L1021" t="s">
        <v>196</v>
      </c>
      <c r="M1021" t="s">
        <v>196</v>
      </c>
      <c r="N1021" t="s">
        <v>196</v>
      </c>
      <c r="O1021" t="s">
        <v>196</v>
      </c>
      <c r="P1021" t="s">
        <v>196</v>
      </c>
      <c r="Q1021" t="s">
        <v>196</v>
      </c>
      <c r="R1021" t="s">
        <v>196</v>
      </c>
      <c r="S1021" t="s">
        <v>196</v>
      </c>
      <c r="T1021" t="s">
        <v>196</v>
      </c>
      <c r="U1021" t="s">
        <v>196</v>
      </c>
      <c r="V1021" t="s">
        <v>196</v>
      </c>
      <c r="W1021" t="s">
        <v>196</v>
      </c>
      <c r="X1021" t="s">
        <v>196</v>
      </c>
      <c r="Y1021" t="s">
        <v>196</v>
      </c>
      <c r="Z1021">
        <v>32.930999999999997</v>
      </c>
      <c r="AA1021">
        <v>32.979999999999997</v>
      </c>
      <c r="AB1021">
        <v>33.648000000000003</v>
      </c>
      <c r="AC1021">
        <v>34.401000000000003</v>
      </c>
      <c r="AD1021">
        <v>31.163</v>
      </c>
      <c r="AE1021">
        <v>33.063000000000002</v>
      </c>
      <c r="AF1021">
        <v>34.524999999999999</v>
      </c>
      <c r="AG1021">
        <v>35.851999999999997</v>
      </c>
      <c r="AH1021">
        <v>35.405999999999999</v>
      </c>
      <c r="AI1021">
        <v>36.289000000000001</v>
      </c>
      <c r="AJ1021">
        <v>35.676000000000002</v>
      </c>
      <c r="AK1021">
        <v>34.918999999999997</v>
      </c>
      <c r="AL1021">
        <v>35.902999999999999</v>
      </c>
      <c r="AM1021">
        <v>33.951000000000001</v>
      </c>
      <c r="AN1021">
        <v>36.088000000000001</v>
      </c>
      <c r="AO1021">
        <v>35.110999999999997</v>
      </c>
      <c r="AP1021">
        <v>34.706000000000003</v>
      </c>
      <c r="AQ1021">
        <v>34.499000000000002</v>
      </c>
      <c r="AR1021">
        <v>32.493000000000002</v>
      </c>
      <c r="AS1021">
        <v>28.087</v>
      </c>
      <c r="AT1021">
        <v>30.510999999999999</v>
      </c>
      <c r="AU1021">
        <v>30.114999999999998</v>
      </c>
      <c r="AV1021">
        <v>29.928000000000001</v>
      </c>
      <c r="AW1021">
        <v>29.068000000000001</v>
      </c>
      <c r="AX1021">
        <v>28.928000000000001</v>
      </c>
      <c r="AY1021">
        <v>29.135999999999999</v>
      </c>
      <c r="AZ1021">
        <v>29.103999999999999</v>
      </c>
      <c r="BA1021">
        <v>28.984999999999999</v>
      </c>
      <c r="BB1021">
        <v>2017</v>
      </c>
    </row>
    <row r="1022" spans="1:54" hidden="1" x14ac:dyDescent="0.25">
      <c r="A1022">
        <v>223</v>
      </c>
      <c r="B1022" t="s">
        <v>1743</v>
      </c>
      <c r="C1022" t="s">
        <v>241</v>
      </c>
      <c r="D1022" t="s">
        <v>1742</v>
      </c>
      <c r="E1022" t="s">
        <v>239</v>
      </c>
      <c r="F1022" t="s">
        <v>238</v>
      </c>
      <c r="G1022" t="s">
        <v>209</v>
      </c>
      <c r="H1022" t="s">
        <v>205</v>
      </c>
      <c r="I1022" t="s">
        <v>1745</v>
      </c>
      <c r="J1022" t="s">
        <v>196</v>
      </c>
      <c r="K1022" t="s">
        <v>196</v>
      </c>
      <c r="L1022" t="s">
        <v>196</v>
      </c>
      <c r="M1022" t="s">
        <v>196</v>
      </c>
      <c r="N1022" t="s">
        <v>196</v>
      </c>
      <c r="O1022" t="s">
        <v>196</v>
      </c>
      <c r="P1022" t="s">
        <v>196</v>
      </c>
      <c r="Q1022" t="s">
        <v>196</v>
      </c>
      <c r="R1022" t="s">
        <v>196</v>
      </c>
      <c r="S1022" t="s">
        <v>196</v>
      </c>
      <c r="T1022" t="s">
        <v>196</v>
      </c>
      <c r="U1022" t="s">
        <v>196</v>
      </c>
      <c r="V1022" t="s">
        <v>196</v>
      </c>
      <c r="W1022" t="s">
        <v>196</v>
      </c>
      <c r="X1022" t="s">
        <v>196</v>
      </c>
      <c r="Y1022" t="s">
        <v>196</v>
      </c>
      <c r="Z1022">
        <v>326.94099999999997</v>
      </c>
      <c r="AA1022">
        <v>367.51499999999999</v>
      </c>
      <c r="AB1022">
        <v>409.96600000000001</v>
      </c>
      <c r="AC1022">
        <v>430.61</v>
      </c>
      <c r="AD1022">
        <v>413.47</v>
      </c>
      <c r="AE1022">
        <v>476.73899999999998</v>
      </c>
      <c r="AF1022">
        <v>579.36400000000003</v>
      </c>
      <c r="AG1022">
        <v>704.25300000000004</v>
      </c>
      <c r="AH1022">
        <v>748.58199999999999</v>
      </c>
      <c r="AI1022">
        <v>863.63300000000004</v>
      </c>
      <c r="AJ1022">
        <v>944.63199999999995</v>
      </c>
      <c r="AK1022">
        <v>1023.663</v>
      </c>
      <c r="AL1022">
        <v>1163.5340000000001</v>
      </c>
      <c r="AM1022">
        <v>1236.797</v>
      </c>
      <c r="AN1022">
        <v>1507.5419999999999</v>
      </c>
      <c r="AO1022">
        <v>1644.4449999999999</v>
      </c>
      <c r="AP1022">
        <v>1792.4359999999999</v>
      </c>
      <c r="AQ1022">
        <v>1996.4839999999999</v>
      </c>
      <c r="AR1022">
        <v>2186.86</v>
      </c>
      <c r="AS1022">
        <v>2302.9169999999999</v>
      </c>
      <c r="AT1022">
        <v>2472.8409999999999</v>
      </c>
      <c r="AU1022">
        <v>2487.7919999999999</v>
      </c>
      <c r="AV1022">
        <v>2659.3409999999999</v>
      </c>
      <c r="AW1022">
        <v>2786.4279999999999</v>
      </c>
      <c r="AX1022">
        <v>2937.6990000000001</v>
      </c>
      <c r="AY1022">
        <v>3132.0990000000002</v>
      </c>
      <c r="AZ1022">
        <v>3291.462</v>
      </c>
      <c r="BA1022">
        <v>3464.0790000000002</v>
      </c>
      <c r="BB1022">
        <v>2017</v>
      </c>
    </row>
    <row r="1023" spans="1:54" hidden="1" x14ac:dyDescent="0.25">
      <c r="A1023">
        <v>223</v>
      </c>
      <c r="B1023" t="s">
        <v>1743</v>
      </c>
      <c r="C1023" t="s">
        <v>240</v>
      </c>
      <c r="D1023" t="s">
        <v>1742</v>
      </c>
      <c r="E1023" t="s">
        <v>239</v>
      </c>
      <c r="F1023" t="s">
        <v>238</v>
      </c>
      <c r="G1023" t="s">
        <v>198</v>
      </c>
      <c r="I1023" t="s">
        <v>237</v>
      </c>
      <c r="J1023" t="s">
        <v>196</v>
      </c>
      <c r="K1023" t="s">
        <v>196</v>
      </c>
      <c r="L1023" t="s">
        <v>196</v>
      </c>
      <c r="M1023" t="s">
        <v>196</v>
      </c>
      <c r="N1023" t="s">
        <v>196</v>
      </c>
      <c r="O1023" t="s">
        <v>196</v>
      </c>
      <c r="P1023" t="s">
        <v>196</v>
      </c>
      <c r="Q1023" t="s">
        <v>196</v>
      </c>
      <c r="R1023" t="s">
        <v>196</v>
      </c>
      <c r="S1023" t="s">
        <v>196</v>
      </c>
      <c r="T1023" t="s">
        <v>196</v>
      </c>
      <c r="U1023" t="s">
        <v>196</v>
      </c>
      <c r="V1023" t="s">
        <v>196</v>
      </c>
      <c r="W1023" t="s">
        <v>196</v>
      </c>
      <c r="X1023" t="s">
        <v>196</v>
      </c>
      <c r="Y1023" t="s">
        <v>196</v>
      </c>
      <c r="Z1023">
        <v>38.281999999999996</v>
      </c>
      <c r="AA1023">
        <v>38.581000000000003</v>
      </c>
      <c r="AB1023">
        <v>40.862000000000002</v>
      </c>
      <c r="AC1023">
        <v>39.573999999999998</v>
      </c>
      <c r="AD1023">
        <v>34.482999999999997</v>
      </c>
      <c r="AE1023">
        <v>36.234000000000002</v>
      </c>
      <c r="AF1023">
        <v>38.948999999999998</v>
      </c>
      <c r="AG1023">
        <v>41.033999999999999</v>
      </c>
      <c r="AH1023">
        <v>38.286000000000001</v>
      </c>
      <c r="AI1023">
        <v>39.831000000000003</v>
      </c>
      <c r="AJ1023">
        <v>39.25</v>
      </c>
      <c r="AK1023">
        <v>37.658000000000001</v>
      </c>
      <c r="AL1023">
        <v>37.436999999999998</v>
      </c>
      <c r="AM1023">
        <v>37.142000000000003</v>
      </c>
      <c r="AN1023">
        <v>38.816000000000003</v>
      </c>
      <c r="AO1023">
        <v>37.578000000000003</v>
      </c>
      <c r="AP1023">
        <v>37.225999999999999</v>
      </c>
      <c r="AQ1023">
        <v>37.454000000000001</v>
      </c>
      <c r="AR1023">
        <v>37.847000000000001</v>
      </c>
      <c r="AS1023">
        <v>38.415999999999997</v>
      </c>
      <c r="AT1023">
        <v>39.521999999999998</v>
      </c>
      <c r="AU1023">
        <v>37.933999999999997</v>
      </c>
      <c r="AV1023">
        <v>38.262</v>
      </c>
      <c r="AW1023">
        <v>37.360999999999997</v>
      </c>
      <c r="AX1023">
        <v>36.820999999999998</v>
      </c>
      <c r="AY1023">
        <v>36.728999999999999</v>
      </c>
      <c r="AZ1023">
        <v>36.098999999999997</v>
      </c>
      <c r="BA1023">
        <v>35.540999999999997</v>
      </c>
      <c r="BB1023">
        <v>2017</v>
      </c>
    </row>
    <row r="1024" spans="1:54" hidden="1" x14ac:dyDescent="0.25">
      <c r="A1024">
        <v>223</v>
      </c>
      <c r="B1024" t="s">
        <v>1743</v>
      </c>
      <c r="C1024" t="s">
        <v>236</v>
      </c>
      <c r="D1024" t="s">
        <v>1742</v>
      </c>
      <c r="E1024" t="s">
        <v>234</v>
      </c>
      <c r="F1024" t="s">
        <v>233</v>
      </c>
      <c r="G1024" t="s">
        <v>209</v>
      </c>
      <c r="H1024" t="s">
        <v>205</v>
      </c>
      <c r="I1024" t="s">
        <v>1745</v>
      </c>
      <c r="J1024" t="s">
        <v>196</v>
      </c>
      <c r="K1024" t="s">
        <v>196</v>
      </c>
      <c r="L1024" t="s">
        <v>196</v>
      </c>
      <c r="M1024" t="s">
        <v>196</v>
      </c>
      <c r="N1024" t="s">
        <v>196</v>
      </c>
      <c r="O1024" t="s">
        <v>196</v>
      </c>
      <c r="P1024" t="s">
        <v>196</v>
      </c>
      <c r="Q1024" t="s">
        <v>196</v>
      </c>
      <c r="R1024" t="s">
        <v>196</v>
      </c>
      <c r="S1024" t="s">
        <v>196</v>
      </c>
      <c r="T1024" t="s">
        <v>196</v>
      </c>
      <c r="U1024" t="s">
        <v>196</v>
      </c>
      <c r="V1024" t="s">
        <v>196</v>
      </c>
      <c r="W1024" t="s">
        <v>196</v>
      </c>
      <c r="X1024" t="s">
        <v>196</v>
      </c>
      <c r="Y1024" t="s">
        <v>196</v>
      </c>
      <c r="Z1024">
        <v>-45.698</v>
      </c>
      <c r="AA1024">
        <v>-53.353999999999999</v>
      </c>
      <c r="AB1024">
        <v>-72.376000000000005</v>
      </c>
      <c r="AC1024">
        <v>-56.283999999999999</v>
      </c>
      <c r="AD1024">
        <v>-39.805999999999997</v>
      </c>
      <c r="AE1024">
        <v>-41.732999999999997</v>
      </c>
      <c r="AF1024">
        <v>-65.799000000000007</v>
      </c>
      <c r="AG1024">
        <v>-88.941999999999993</v>
      </c>
      <c r="AH1024">
        <v>-56.305999999999997</v>
      </c>
      <c r="AI1024">
        <v>-76.808000000000007</v>
      </c>
      <c r="AJ1024">
        <v>-86.01</v>
      </c>
      <c r="AK1024">
        <v>-74.459999999999994</v>
      </c>
      <c r="AL1024">
        <v>-47.683999999999997</v>
      </c>
      <c r="AM1024">
        <v>-106.242</v>
      </c>
      <c r="AN1024">
        <v>-105.974</v>
      </c>
      <c r="AO1024">
        <v>-107.964</v>
      </c>
      <c r="AP1024">
        <v>-121.315</v>
      </c>
      <c r="AQ1024">
        <v>-157.54300000000001</v>
      </c>
      <c r="AR1024">
        <v>-309.39299999999997</v>
      </c>
      <c r="AS1024">
        <v>-619.16999999999996</v>
      </c>
      <c r="AT1024">
        <v>-563.779</v>
      </c>
      <c r="AU1024">
        <v>-512.81600000000003</v>
      </c>
      <c r="AV1024">
        <v>-579.21400000000006</v>
      </c>
      <c r="AW1024">
        <v>-618.51099999999997</v>
      </c>
      <c r="AX1024">
        <v>-629.69600000000003</v>
      </c>
      <c r="AY1024">
        <v>-647.52</v>
      </c>
      <c r="AZ1024">
        <v>-637.76900000000001</v>
      </c>
      <c r="BA1024">
        <v>-638.99300000000005</v>
      </c>
      <c r="BB1024">
        <v>2017</v>
      </c>
    </row>
    <row r="1025" spans="1:54" hidden="1" x14ac:dyDescent="0.25">
      <c r="A1025">
        <v>223</v>
      </c>
      <c r="B1025" t="s">
        <v>1743</v>
      </c>
      <c r="C1025" t="s">
        <v>235</v>
      </c>
      <c r="D1025" t="s">
        <v>1742</v>
      </c>
      <c r="E1025" t="s">
        <v>234</v>
      </c>
      <c r="F1025" t="s">
        <v>233</v>
      </c>
      <c r="G1025" t="s">
        <v>198</v>
      </c>
      <c r="I1025" t="s">
        <v>232</v>
      </c>
      <c r="J1025" t="s">
        <v>196</v>
      </c>
      <c r="K1025" t="s">
        <v>196</v>
      </c>
      <c r="L1025" t="s">
        <v>196</v>
      </c>
      <c r="M1025" t="s">
        <v>196</v>
      </c>
      <c r="N1025" t="s">
        <v>196</v>
      </c>
      <c r="O1025" t="s">
        <v>196</v>
      </c>
      <c r="P1025" t="s">
        <v>196</v>
      </c>
      <c r="Q1025" t="s">
        <v>196</v>
      </c>
      <c r="R1025" t="s">
        <v>196</v>
      </c>
      <c r="S1025" t="s">
        <v>196</v>
      </c>
      <c r="T1025" t="s">
        <v>196</v>
      </c>
      <c r="U1025" t="s">
        <v>196</v>
      </c>
      <c r="V1025" t="s">
        <v>196</v>
      </c>
      <c r="W1025" t="s">
        <v>196</v>
      </c>
      <c r="X1025" t="s">
        <v>196</v>
      </c>
      <c r="Y1025" t="s">
        <v>196</v>
      </c>
      <c r="Z1025">
        <v>-5.351</v>
      </c>
      <c r="AA1025">
        <v>-5.601</v>
      </c>
      <c r="AB1025">
        <v>-7.2140000000000004</v>
      </c>
      <c r="AC1025">
        <v>-5.173</v>
      </c>
      <c r="AD1025">
        <v>-3.32</v>
      </c>
      <c r="AE1025">
        <v>-3.1720000000000002</v>
      </c>
      <c r="AF1025">
        <v>-4.423</v>
      </c>
      <c r="AG1025">
        <v>-5.1820000000000004</v>
      </c>
      <c r="AH1025">
        <v>-2.88</v>
      </c>
      <c r="AI1025">
        <v>-3.5419999999999998</v>
      </c>
      <c r="AJ1025">
        <v>-3.5739999999999998</v>
      </c>
      <c r="AK1025">
        <v>-2.7389999999999999</v>
      </c>
      <c r="AL1025">
        <v>-1.534</v>
      </c>
      <c r="AM1025">
        <v>-3.19</v>
      </c>
      <c r="AN1025">
        <v>-2.7290000000000001</v>
      </c>
      <c r="AO1025">
        <v>-2.4670000000000001</v>
      </c>
      <c r="AP1025">
        <v>-2.52</v>
      </c>
      <c r="AQ1025">
        <v>-2.956</v>
      </c>
      <c r="AR1025">
        <v>-5.3550000000000004</v>
      </c>
      <c r="AS1025">
        <v>-10.329000000000001</v>
      </c>
      <c r="AT1025">
        <v>-9.01</v>
      </c>
      <c r="AU1025">
        <v>-7.819</v>
      </c>
      <c r="AV1025">
        <v>-8.3339999999999996</v>
      </c>
      <c r="AW1025">
        <v>-8.2929999999999993</v>
      </c>
      <c r="AX1025">
        <v>-7.8920000000000003</v>
      </c>
      <c r="AY1025">
        <v>-7.593</v>
      </c>
      <c r="AZ1025">
        <v>-6.9950000000000001</v>
      </c>
      <c r="BA1025">
        <v>-6.556</v>
      </c>
      <c r="BB1025">
        <v>2017</v>
      </c>
    </row>
    <row r="1026" spans="1:54" hidden="1" x14ac:dyDescent="0.25">
      <c r="A1026">
        <v>223</v>
      </c>
      <c r="B1026" t="s">
        <v>1743</v>
      </c>
      <c r="C1026" t="s">
        <v>231</v>
      </c>
      <c r="D1026" t="s">
        <v>1742</v>
      </c>
      <c r="E1026" t="s">
        <v>229</v>
      </c>
      <c r="F1026" t="s">
        <v>228</v>
      </c>
      <c r="G1026" t="s">
        <v>209</v>
      </c>
      <c r="H1026" t="s">
        <v>205</v>
      </c>
      <c r="I1026" t="s">
        <v>1745</v>
      </c>
      <c r="J1026" t="s">
        <v>196</v>
      </c>
      <c r="K1026" t="s">
        <v>196</v>
      </c>
      <c r="L1026" t="s">
        <v>196</v>
      </c>
      <c r="M1026" t="s">
        <v>196</v>
      </c>
      <c r="N1026" t="s">
        <v>196</v>
      </c>
      <c r="O1026" t="s">
        <v>196</v>
      </c>
      <c r="P1026" t="s">
        <v>196</v>
      </c>
      <c r="Q1026" t="s">
        <v>196</v>
      </c>
      <c r="R1026" t="s">
        <v>196</v>
      </c>
      <c r="S1026" t="s">
        <v>196</v>
      </c>
      <c r="T1026" t="s">
        <v>196</v>
      </c>
      <c r="U1026" t="s">
        <v>196</v>
      </c>
      <c r="V1026" t="s">
        <v>196</v>
      </c>
      <c r="W1026" t="s">
        <v>196</v>
      </c>
      <c r="X1026" t="s">
        <v>196</v>
      </c>
      <c r="Y1026" t="s">
        <v>196</v>
      </c>
      <c r="Z1026">
        <v>0</v>
      </c>
      <c r="AA1026">
        <v>0</v>
      </c>
      <c r="AB1026">
        <v>0</v>
      </c>
      <c r="AC1026">
        <v>0</v>
      </c>
      <c r="AD1026">
        <v>-41.926000000000002</v>
      </c>
      <c r="AE1026">
        <v>-35.286000000000001</v>
      </c>
      <c r="AF1026">
        <v>-57.622999999999998</v>
      </c>
      <c r="AG1026">
        <v>-68.072999999999993</v>
      </c>
      <c r="AH1026">
        <v>-47.329000000000001</v>
      </c>
      <c r="AI1026">
        <v>-63.472999999999999</v>
      </c>
      <c r="AJ1026">
        <v>-73.632999999999996</v>
      </c>
      <c r="AK1026">
        <v>-80.238</v>
      </c>
      <c r="AL1026">
        <v>-69.227999999999994</v>
      </c>
      <c r="AM1026">
        <v>-103.134</v>
      </c>
      <c r="AN1026">
        <v>-159.435</v>
      </c>
      <c r="AO1026">
        <v>-165.55600000000001</v>
      </c>
      <c r="AP1026">
        <v>-175.22900000000001</v>
      </c>
      <c r="AQ1026">
        <v>-232.441</v>
      </c>
      <c r="AR1026">
        <v>-363.416</v>
      </c>
      <c r="AS1026">
        <v>-587.84299999999996</v>
      </c>
      <c r="AT1026">
        <v>-483.48899999999998</v>
      </c>
      <c r="AU1026">
        <v>-438.036</v>
      </c>
      <c r="AV1026">
        <v>-524.81299999999999</v>
      </c>
      <c r="AW1026">
        <v>-579.89800000000002</v>
      </c>
      <c r="AX1026">
        <v>-605.43200000000002</v>
      </c>
      <c r="AY1026">
        <v>-669.01499999999999</v>
      </c>
      <c r="AZ1026">
        <v>-676.24800000000005</v>
      </c>
      <c r="BA1026">
        <v>-677.38800000000003</v>
      </c>
      <c r="BB1026">
        <v>2017</v>
      </c>
    </row>
    <row r="1027" spans="1:54" hidden="1" x14ac:dyDescent="0.25">
      <c r="A1027">
        <v>223</v>
      </c>
      <c r="B1027" t="s">
        <v>1743</v>
      </c>
      <c r="C1027" t="s">
        <v>230</v>
      </c>
      <c r="D1027" t="s">
        <v>1742</v>
      </c>
      <c r="E1027" t="s">
        <v>229</v>
      </c>
      <c r="F1027" t="s">
        <v>228</v>
      </c>
      <c r="G1027" t="s">
        <v>227</v>
      </c>
      <c r="I1027" t="s">
        <v>398</v>
      </c>
      <c r="J1027" t="s">
        <v>196</v>
      </c>
      <c r="K1027" t="s">
        <v>196</v>
      </c>
      <c r="L1027" t="s">
        <v>196</v>
      </c>
      <c r="M1027" t="s">
        <v>196</v>
      </c>
      <c r="N1027" t="s">
        <v>196</v>
      </c>
      <c r="O1027" t="s">
        <v>196</v>
      </c>
      <c r="P1027" t="s">
        <v>196</v>
      </c>
      <c r="Q1027" t="s">
        <v>196</v>
      </c>
      <c r="R1027" t="s">
        <v>196</v>
      </c>
      <c r="S1027" t="s">
        <v>196</v>
      </c>
      <c r="T1027" t="s">
        <v>196</v>
      </c>
      <c r="U1027" t="s">
        <v>196</v>
      </c>
      <c r="V1027" t="s">
        <v>196</v>
      </c>
      <c r="W1027" t="s">
        <v>196</v>
      </c>
      <c r="X1027" t="s">
        <v>196</v>
      </c>
      <c r="Y1027" t="s">
        <v>196</v>
      </c>
      <c r="Z1027">
        <v>0</v>
      </c>
      <c r="AA1027">
        <v>0</v>
      </c>
      <c r="AB1027">
        <v>0</v>
      </c>
      <c r="AC1027">
        <v>0</v>
      </c>
      <c r="AD1027">
        <v>-3.4940000000000002</v>
      </c>
      <c r="AE1027">
        <v>-2.64</v>
      </c>
      <c r="AF1027">
        <v>-3.8119999999999998</v>
      </c>
      <c r="AG1027">
        <v>-3.8220000000000001</v>
      </c>
      <c r="AH1027">
        <v>-2.3839999999999999</v>
      </c>
      <c r="AI1027">
        <v>-2.8719999999999999</v>
      </c>
      <c r="AJ1027">
        <v>-3.01</v>
      </c>
      <c r="AK1027">
        <v>-2.972</v>
      </c>
      <c r="AL1027">
        <v>-2.2759999999999998</v>
      </c>
      <c r="AM1027">
        <v>-3.0590000000000002</v>
      </c>
      <c r="AN1027">
        <v>-4.2300000000000004</v>
      </c>
      <c r="AO1027">
        <v>-3.9470000000000001</v>
      </c>
      <c r="AP1027">
        <v>-3.782</v>
      </c>
      <c r="AQ1027">
        <v>-4.5810000000000004</v>
      </c>
      <c r="AR1027">
        <v>-6.5410000000000004</v>
      </c>
      <c r="AS1027">
        <v>-9.7579999999999991</v>
      </c>
      <c r="AT1027">
        <v>-7.3789999999999996</v>
      </c>
      <c r="AU1027">
        <v>-6.3890000000000002</v>
      </c>
      <c r="AV1027">
        <v>-7.3129999999999997</v>
      </c>
      <c r="AW1027">
        <v>-7.63</v>
      </c>
      <c r="AX1027">
        <v>-7.4989999999999997</v>
      </c>
      <c r="AY1027">
        <v>-7.8</v>
      </c>
      <c r="AZ1027">
        <v>-7.4169999999999998</v>
      </c>
      <c r="BA1027">
        <v>-6.95</v>
      </c>
      <c r="BB1027">
        <v>2017</v>
      </c>
    </row>
    <row r="1028" spans="1:54" hidden="1" x14ac:dyDescent="0.25">
      <c r="A1028">
        <v>223</v>
      </c>
      <c r="B1028" t="s">
        <v>1743</v>
      </c>
      <c r="C1028" t="s">
        <v>226</v>
      </c>
      <c r="D1028" t="s">
        <v>1742</v>
      </c>
      <c r="E1028" t="s">
        <v>224</v>
      </c>
      <c r="F1028" t="s">
        <v>223</v>
      </c>
      <c r="G1028" t="s">
        <v>209</v>
      </c>
      <c r="H1028" t="s">
        <v>205</v>
      </c>
      <c r="I1028" t="s">
        <v>1745</v>
      </c>
      <c r="J1028" t="s">
        <v>196</v>
      </c>
      <c r="K1028" t="s">
        <v>196</v>
      </c>
      <c r="L1028" t="s">
        <v>196</v>
      </c>
      <c r="M1028" t="s">
        <v>196</v>
      </c>
      <c r="N1028" t="s">
        <v>196</v>
      </c>
      <c r="O1028" t="s">
        <v>196</v>
      </c>
      <c r="P1028" t="s">
        <v>196</v>
      </c>
      <c r="Q1028" t="s">
        <v>196</v>
      </c>
      <c r="R1028" t="s">
        <v>196</v>
      </c>
      <c r="S1028" t="s">
        <v>196</v>
      </c>
      <c r="T1028" t="s">
        <v>196</v>
      </c>
      <c r="U1028" t="s">
        <v>196</v>
      </c>
      <c r="V1028" t="s">
        <v>196</v>
      </c>
      <c r="W1028" t="s">
        <v>196</v>
      </c>
      <c r="X1028" t="s">
        <v>196</v>
      </c>
      <c r="Y1028" t="s">
        <v>196</v>
      </c>
      <c r="Z1028" t="s">
        <v>196</v>
      </c>
      <c r="AA1028" t="s">
        <v>196</v>
      </c>
      <c r="AB1028" t="s">
        <v>196</v>
      </c>
      <c r="AC1028" t="s">
        <v>196</v>
      </c>
      <c r="AD1028" t="s">
        <v>196</v>
      </c>
      <c r="AE1028" t="s">
        <v>196</v>
      </c>
      <c r="AF1028">
        <v>140.58699999999999</v>
      </c>
      <c r="AG1028">
        <v>55.652999999999999</v>
      </c>
      <c r="AH1028">
        <v>72.218999999999994</v>
      </c>
      <c r="AI1028">
        <v>81.284999999999997</v>
      </c>
      <c r="AJ1028">
        <v>75.915999999999997</v>
      </c>
      <c r="AK1028">
        <v>88.078000000000003</v>
      </c>
      <c r="AL1028">
        <v>117.827</v>
      </c>
      <c r="AM1028">
        <v>64.769000000000005</v>
      </c>
      <c r="AN1028">
        <v>89.715999999999994</v>
      </c>
      <c r="AO1028">
        <v>128.71</v>
      </c>
      <c r="AP1028">
        <v>92.551000000000002</v>
      </c>
      <c r="AQ1028">
        <v>91.305999999999997</v>
      </c>
      <c r="AR1028">
        <v>1.988</v>
      </c>
      <c r="AS1028">
        <v>-117.38500000000001</v>
      </c>
      <c r="AT1028">
        <v>-156.67699999999999</v>
      </c>
      <c r="AU1028">
        <v>-111.751</v>
      </c>
      <c r="AV1028">
        <v>-160.006</v>
      </c>
      <c r="AW1028">
        <v>-134.49199999999999</v>
      </c>
      <c r="AX1028">
        <v>-88.825000000000003</v>
      </c>
      <c r="AY1028">
        <v>-38.36</v>
      </c>
      <c r="AZ1028">
        <v>12.920999999999999</v>
      </c>
      <c r="BA1028">
        <v>55.628999999999998</v>
      </c>
      <c r="BB1028">
        <v>2017</v>
      </c>
    </row>
    <row r="1029" spans="1:54" hidden="1" x14ac:dyDescent="0.25">
      <c r="A1029">
        <v>223</v>
      </c>
      <c r="B1029" t="s">
        <v>1743</v>
      </c>
      <c r="C1029" t="s">
        <v>225</v>
      </c>
      <c r="D1029" t="s">
        <v>1742</v>
      </c>
      <c r="E1029" t="s">
        <v>224</v>
      </c>
      <c r="F1029" t="s">
        <v>223</v>
      </c>
      <c r="G1029" t="s">
        <v>198</v>
      </c>
      <c r="I1029" t="s">
        <v>222</v>
      </c>
      <c r="J1029" t="s">
        <v>196</v>
      </c>
      <c r="K1029" t="s">
        <v>196</v>
      </c>
      <c r="L1029" t="s">
        <v>196</v>
      </c>
      <c r="M1029" t="s">
        <v>196</v>
      </c>
      <c r="N1029" t="s">
        <v>196</v>
      </c>
      <c r="O1029" t="s">
        <v>196</v>
      </c>
      <c r="P1029" t="s">
        <v>196</v>
      </c>
      <c r="Q1029" t="s">
        <v>196</v>
      </c>
      <c r="R1029" t="s">
        <v>196</v>
      </c>
      <c r="S1029" t="s">
        <v>196</v>
      </c>
      <c r="T1029" t="s">
        <v>196</v>
      </c>
      <c r="U1029" t="s">
        <v>196</v>
      </c>
      <c r="V1029" t="s">
        <v>196</v>
      </c>
      <c r="W1029" t="s">
        <v>196</v>
      </c>
      <c r="X1029" t="s">
        <v>196</v>
      </c>
      <c r="Y1029" t="s">
        <v>196</v>
      </c>
      <c r="Z1029" t="s">
        <v>196</v>
      </c>
      <c r="AA1029" t="s">
        <v>196</v>
      </c>
      <c r="AB1029" t="s">
        <v>196</v>
      </c>
      <c r="AC1029" t="s">
        <v>196</v>
      </c>
      <c r="AD1029" t="s">
        <v>196</v>
      </c>
      <c r="AE1029" t="s">
        <v>196</v>
      </c>
      <c r="AF1029">
        <v>9.4510000000000005</v>
      </c>
      <c r="AG1029">
        <v>3.2429999999999999</v>
      </c>
      <c r="AH1029">
        <v>3.694</v>
      </c>
      <c r="AI1029">
        <v>3.7490000000000001</v>
      </c>
      <c r="AJ1029">
        <v>3.1539999999999999</v>
      </c>
      <c r="AK1029">
        <v>3.24</v>
      </c>
      <c r="AL1029">
        <v>3.7909999999999999</v>
      </c>
      <c r="AM1029">
        <v>1.9450000000000001</v>
      </c>
      <c r="AN1029">
        <v>2.31</v>
      </c>
      <c r="AO1029">
        <v>2.9409999999999998</v>
      </c>
      <c r="AP1029">
        <v>1.9219999999999999</v>
      </c>
      <c r="AQ1029">
        <v>1.7130000000000001</v>
      </c>
      <c r="AR1029">
        <v>3.4000000000000002E-2</v>
      </c>
      <c r="AS1029">
        <v>-1.958</v>
      </c>
      <c r="AT1029">
        <v>-2.504</v>
      </c>
      <c r="AU1029">
        <v>-1.704</v>
      </c>
      <c r="AV1029">
        <v>-2.302</v>
      </c>
      <c r="AW1029">
        <v>-1.8029999999999999</v>
      </c>
      <c r="AX1029">
        <v>-1.113</v>
      </c>
      <c r="AY1029">
        <v>-0.45</v>
      </c>
      <c r="AZ1029">
        <v>0.14199999999999999</v>
      </c>
      <c r="BA1029">
        <v>0.57099999999999995</v>
      </c>
      <c r="BB1029">
        <v>2017</v>
      </c>
    </row>
    <row r="1030" spans="1:54" hidden="1" x14ac:dyDescent="0.25">
      <c r="A1030">
        <v>223</v>
      </c>
      <c r="B1030" t="s">
        <v>1743</v>
      </c>
      <c r="C1030" t="s">
        <v>221</v>
      </c>
      <c r="D1030" t="s">
        <v>1742</v>
      </c>
      <c r="E1030" t="s">
        <v>219</v>
      </c>
      <c r="F1030" t="s">
        <v>218</v>
      </c>
      <c r="G1030" t="s">
        <v>209</v>
      </c>
      <c r="H1030" t="s">
        <v>205</v>
      </c>
      <c r="I1030" t="s">
        <v>1745</v>
      </c>
      <c r="J1030" t="s">
        <v>196</v>
      </c>
      <c r="K1030" t="s">
        <v>196</v>
      </c>
      <c r="L1030" t="s">
        <v>196</v>
      </c>
      <c r="M1030" t="s">
        <v>196</v>
      </c>
      <c r="N1030" t="s">
        <v>196</v>
      </c>
      <c r="O1030" t="s">
        <v>196</v>
      </c>
      <c r="P1030" t="s">
        <v>196</v>
      </c>
      <c r="Q1030" t="s">
        <v>196</v>
      </c>
      <c r="R1030" t="s">
        <v>196</v>
      </c>
      <c r="S1030" t="s">
        <v>196</v>
      </c>
      <c r="T1030" t="s">
        <v>196</v>
      </c>
      <c r="U1030" t="s">
        <v>196</v>
      </c>
      <c r="V1030" t="s">
        <v>196</v>
      </c>
      <c r="W1030" t="s">
        <v>196</v>
      </c>
      <c r="X1030" t="s">
        <v>196</v>
      </c>
      <c r="Y1030" t="s">
        <v>196</v>
      </c>
      <c r="Z1030" t="s">
        <v>196</v>
      </c>
      <c r="AA1030" t="s">
        <v>196</v>
      </c>
      <c r="AB1030" t="s">
        <v>196</v>
      </c>
      <c r="AC1030" t="s">
        <v>196</v>
      </c>
      <c r="AD1030">
        <v>563.16399999999999</v>
      </c>
      <c r="AE1030">
        <v>677.43100000000004</v>
      </c>
      <c r="AF1030">
        <v>892.29200000000003</v>
      </c>
      <c r="AG1030">
        <v>932.13800000000003</v>
      </c>
      <c r="AH1030">
        <v>982.50900000000001</v>
      </c>
      <c r="AI1030">
        <v>1040.046</v>
      </c>
      <c r="AJ1030">
        <v>1120.0530000000001</v>
      </c>
      <c r="AK1030">
        <v>1200.799</v>
      </c>
      <c r="AL1030">
        <v>1153.6310000000001</v>
      </c>
      <c r="AM1030">
        <v>1345.325</v>
      </c>
      <c r="AN1030">
        <v>1475.82</v>
      </c>
      <c r="AO1030">
        <v>1508.547</v>
      </c>
      <c r="AP1030">
        <v>1550.0830000000001</v>
      </c>
      <c r="AQ1030">
        <v>1626.335</v>
      </c>
      <c r="AR1030">
        <v>1883.1469999999999</v>
      </c>
      <c r="AS1030">
        <v>2136.8879999999999</v>
      </c>
      <c r="AT1030">
        <v>2892.913</v>
      </c>
      <c r="AU1030">
        <v>3382.942</v>
      </c>
      <c r="AV1030">
        <v>3841.7449999999999</v>
      </c>
      <c r="AW1030">
        <v>4408.3549999999996</v>
      </c>
      <c r="AX1030">
        <v>5043.58</v>
      </c>
      <c r="AY1030">
        <v>5691.866</v>
      </c>
      <c r="AZ1030">
        <v>6340.5429999999997</v>
      </c>
      <c r="BA1030">
        <v>6968.058</v>
      </c>
      <c r="BB1030">
        <v>2017</v>
      </c>
    </row>
    <row r="1031" spans="1:54" hidden="1" x14ac:dyDescent="0.25">
      <c r="A1031">
        <v>223</v>
      </c>
      <c r="B1031" t="s">
        <v>1743</v>
      </c>
      <c r="C1031" t="s">
        <v>220</v>
      </c>
      <c r="D1031" t="s">
        <v>1742</v>
      </c>
      <c r="E1031" t="s">
        <v>219</v>
      </c>
      <c r="F1031" t="s">
        <v>218</v>
      </c>
      <c r="G1031" t="s">
        <v>198</v>
      </c>
      <c r="I1031" t="s">
        <v>347</v>
      </c>
      <c r="J1031" t="s">
        <v>196</v>
      </c>
      <c r="K1031" t="s">
        <v>196</v>
      </c>
      <c r="L1031" t="s">
        <v>196</v>
      </c>
      <c r="M1031" t="s">
        <v>196</v>
      </c>
      <c r="N1031" t="s">
        <v>196</v>
      </c>
      <c r="O1031" t="s">
        <v>196</v>
      </c>
      <c r="P1031" t="s">
        <v>196</v>
      </c>
      <c r="Q1031" t="s">
        <v>196</v>
      </c>
      <c r="R1031" t="s">
        <v>196</v>
      </c>
      <c r="S1031" t="s">
        <v>196</v>
      </c>
      <c r="T1031" t="s">
        <v>196</v>
      </c>
      <c r="U1031" t="s">
        <v>196</v>
      </c>
      <c r="V1031" t="s">
        <v>196</v>
      </c>
      <c r="W1031" t="s">
        <v>196</v>
      </c>
      <c r="X1031" t="s">
        <v>196</v>
      </c>
      <c r="Y1031" t="s">
        <v>196</v>
      </c>
      <c r="Z1031" t="s">
        <v>196</v>
      </c>
      <c r="AA1031" t="s">
        <v>196</v>
      </c>
      <c r="AB1031" t="s">
        <v>196</v>
      </c>
      <c r="AC1031" t="s">
        <v>196</v>
      </c>
      <c r="AD1031">
        <v>46.966999999999999</v>
      </c>
      <c r="AE1031">
        <v>51.488</v>
      </c>
      <c r="AF1031">
        <v>59.985999999999997</v>
      </c>
      <c r="AG1031">
        <v>54.311999999999998</v>
      </c>
      <c r="AH1031">
        <v>50.25</v>
      </c>
      <c r="AI1031">
        <v>47.966999999999999</v>
      </c>
      <c r="AJ1031">
        <v>46.539000000000001</v>
      </c>
      <c r="AK1031">
        <v>44.174999999999997</v>
      </c>
      <c r="AL1031">
        <v>37.118000000000002</v>
      </c>
      <c r="AM1031">
        <v>40.401000000000003</v>
      </c>
      <c r="AN1031">
        <v>38</v>
      </c>
      <c r="AO1031">
        <v>34.472000000000001</v>
      </c>
      <c r="AP1031">
        <v>32.192999999999998</v>
      </c>
      <c r="AQ1031">
        <v>30.51</v>
      </c>
      <c r="AR1031">
        <v>32.591000000000001</v>
      </c>
      <c r="AS1031">
        <v>35.646999999999998</v>
      </c>
      <c r="AT1031">
        <v>46.234999999999999</v>
      </c>
      <c r="AU1031">
        <v>51.582999999999998</v>
      </c>
      <c r="AV1031">
        <v>55.274000000000001</v>
      </c>
      <c r="AW1031">
        <v>59.107999999999997</v>
      </c>
      <c r="AX1031">
        <v>63.215000000000003</v>
      </c>
      <c r="AY1031">
        <v>66.745999999999995</v>
      </c>
      <c r="AZ1031">
        <v>69.539000000000001</v>
      </c>
      <c r="BA1031">
        <v>71.491</v>
      </c>
      <c r="BB1031">
        <v>2017</v>
      </c>
    </row>
    <row r="1032" spans="1:54" hidden="1" x14ac:dyDescent="0.25">
      <c r="A1032">
        <v>223</v>
      </c>
      <c r="B1032" t="s">
        <v>1743</v>
      </c>
      <c r="C1032" t="s">
        <v>217</v>
      </c>
      <c r="D1032" t="s">
        <v>1742</v>
      </c>
      <c r="E1032" t="s">
        <v>215</v>
      </c>
      <c r="F1032" t="s">
        <v>214</v>
      </c>
      <c r="G1032" t="s">
        <v>209</v>
      </c>
      <c r="H1032" t="s">
        <v>205</v>
      </c>
      <c r="I1032" t="s">
        <v>1745</v>
      </c>
      <c r="J1032" t="s">
        <v>196</v>
      </c>
      <c r="K1032" t="s">
        <v>196</v>
      </c>
      <c r="L1032" t="s">
        <v>196</v>
      </c>
      <c r="M1032" t="s">
        <v>196</v>
      </c>
      <c r="N1032" t="s">
        <v>196</v>
      </c>
      <c r="O1032" t="s">
        <v>196</v>
      </c>
      <c r="P1032" t="s">
        <v>196</v>
      </c>
      <c r="Q1032" t="s">
        <v>196</v>
      </c>
      <c r="R1032" t="s">
        <v>196</v>
      </c>
      <c r="S1032" t="s">
        <v>196</v>
      </c>
      <c r="T1032" t="s">
        <v>196</v>
      </c>
      <c r="U1032" t="s">
        <v>196</v>
      </c>
      <c r="V1032" t="s">
        <v>196</v>
      </c>
      <c r="W1032" t="s">
        <v>196</v>
      </c>
      <c r="X1032" t="s">
        <v>196</v>
      </c>
      <c r="Y1032" t="s">
        <v>196</v>
      </c>
      <c r="Z1032" t="s">
        <v>196</v>
      </c>
      <c r="AA1032" t="s">
        <v>196</v>
      </c>
      <c r="AB1032" t="s">
        <v>196</v>
      </c>
      <c r="AC1032" t="s">
        <v>196</v>
      </c>
      <c r="AD1032">
        <v>786.13499999999999</v>
      </c>
      <c r="AE1032">
        <v>921.73599999999999</v>
      </c>
      <c r="AF1032">
        <v>1173.1310000000001</v>
      </c>
      <c r="AG1032">
        <v>1268.2429999999999</v>
      </c>
      <c r="AH1032">
        <v>1371.93</v>
      </c>
      <c r="AI1032">
        <v>1488.6990000000001</v>
      </c>
      <c r="AJ1032">
        <v>1586.5070000000001</v>
      </c>
      <c r="AK1032">
        <v>1733.9829999999999</v>
      </c>
      <c r="AL1032">
        <v>1923.972</v>
      </c>
      <c r="AM1032">
        <v>2164.607</v>
      </c>
      <c r="AN1032">
        <v>2449.83</v>
      </c>
      <c r="AO1032">
        <v>2678.502</v>
      </c>
      <c r="AP1032">
        <v>2994.5709999999999</v>
      </c>
      <c r="AQ1032">
        <v>3209.2469999999998</v>
      </c>
      <c r="AR1032">
        <v>3600.8670000000002</v>
      </c>
      <c r="AS1032">
        <v>4351.3209999999999</v>
      </c>
      <c r="AT1032">
        <v>4908.0029999999997</v>
      </c>
      <c r="AU1032">
        <v>5507.5609999999997</v>
      </c>
      <c r="AV1032">
        <v>6069.866</v>
      </c>
      <c r="AW1032">
        <v>6730.1769999999997</v>
      </c>
      <c r="AX1032">
        <v>7395.8440000000001</v>
      </c>
      <c r="AY1032">
        <v>8065.22</v>
      </c>
      <c r="AZ1032">
        <v>8728.7219999999998</v>
      </c>
      <c r="BA1032">
        <v>9386.4</v>
      </c>
      <c r="BB1032">
        <v>2017</v>
      </c>
    </row>
    <row r="1033" spans="1:54" hidden="1" x14ac:dyDescent="0.25">
      <c r="A1033">
        <v>223</v>
      </c>
      <c r="B1033" t="s">
        <v>1743</v>
      </c>
      <c r="C1033" t="s">
        <v>216</v>
      </c>
      <c r="D1033" t="s">
        <v>1742</v>
      </c>
      <c r="E1033" t="s">
        <v>215</v>
      </c>
      <c r="F1033" t="s">
        <v>214</v>
      </c>
      <c r="G1033" t="s">
        <v>198</v>
      </c>
      <c r="I1033" t="s">
        <v>213</v>
      </c>
      <c r="J1033" t="s">
        <v>196</v>
      </c>
      <c r="K1033" t="s">
        <v>196</v>
      </c>
      <c r="L1033" t="s">
        <v>196</v>
      </c>
      <c r="M1033" t="s">
        <v>196</v>
      </c>
      <c r="N1033" t="s">
        <v>196</v>
      </c>
      <c r="O1033" t="s">
        <v>196</v>
      </c>
      <c r="P1033" t="s">
        <v>196</v>
      </c>
      <c r="Q1033" t="s">
        <v>196</v>
      </c>
      <c r="R1033" t="s">
        <v>196</v>
      </c>
      <c r="S1033" t="s">
        <v>196</v>
      </c>
      <c r="T1033" t="s">
        <v>196</v>
      </c>
      <c r="U1033" t="s">
        <v>196</v>
      </c>
      <c r="V1033" t="s">
        <v>196</v>
      </c>
      <c r="W1033" t="s">
        <v>196</v>
      </c>
      <c r="X1033" t="s">
        <v>196</v>
      </c>
      <c r="Y1033" t="s">
        <v>196</v>
      </c>
      <c r="Z1033" t="s">
        <v>196</v>
      </c>
      <c r="AA1033" t="s">
        <v>196</v>
      </c>
      <c r="AB1033" t="s">
        <v>196</v>
      </c>
      <c r="AC1033" t="s">
        <v>196</v>
      </c>
      <c r="AD1033">
        <v>65.563000000000002</v>
      </c>
      <c r="AE1033">
        <v>70.055999999999997</v>
      </c>
      <c r="AF1033">
        <v>78.866</v>
      </c>
      <c r="AG1033">
        <v>73.896000000000001</v>
      </c>
      <c r="AH1033">
        <v>70.167000000000002</v>
      </c>
      <c r="AI1033">
        <v>68.659000000000006</v>
      </c>
      <c r="AJ1033">
        <v>65.92</v>
      </c>
      <c r="AK1033">
        <v>63.789000000000001</v>
      </c>
      <c r="AL1033">
        <v>61.904000000000003</v>
      </c>
      <c r="AM1033">
        <v>65.004000000000005</v>
      </c>
      <c r="AN1033">
        <v>63.078000000000003</v>
      </c>
      <c r="AO1033">
        <v>61.207000000000001</v>
      </c>
      <c r="AP1033">
        <v>62.192</v>
      </c>
      <c r="AQ1033">
        <v>60.206000000000003</v>
      </c>
      <c r="AR1033">
        <v>62.319000000000003</v>
      </c>
      <c r="AS1033">
        <v>72.587000000000003</v>
      </c>
      <c r="AT1033">
        <v>78.441000000000003</v>
      </c>
      <c r="AU1033">
        <v>83.98</v>
      </c>
      <c r="AV1033">
        <v>87.331000000000003</v>
      </c>
      <c r="AW1033">
        <v>90.24</v>
      </c>
      <c r="AX1033">
        <v>92.697999999999993</v>
      </c>
      <c r="AY1033">
        <v>94.578000000000003</v>
      </c>
      <c r="AZ1033">
        <v>95.730999999999995</v>
      </c>
      <c r="BA1033">
        <v>96.302000000000007</v>
      </c>
      <c r="BB1033">
        <v>2017</v>
      </c>
    </row>
    <row r="1034" spans="1:54" hidden="1" x14ac:dyDescent="0.25">
      <c r="A1034">
        <v>223</v>
      </c>
      <c r="B1034" t="s">
        <v>1743</v>
      </c>
      <c r="C1034" t="s">
        <v>212</v>
      </c>
      <c r="D1034" t="s">
        <v>1742</v>
      </c>
      <c r="E1034" t="s">
        <v>211</v>
      </c>
      <c r="F1034" t="s">
        <v>210</v>
      </c>
      <c r="G1034" t="s">
        <v>209</v>
      </c>
      <c r="H1034" t="s">
        <v>205</v>
      </c>
      <c r="I1034" t="s">
        <v>1745</v>
      </c>
      <c r="J1034" t="s">
        <v>352</v>
      </c>
      <c r="K1034" t="s">
        <v>352</v>
      </c>
      <c r="L1034" t="s">
        <v>352</v>
      </c>
      <c r="M1034" t="s">
        <v>352</v>
      </c>
      <c r="N1034" t="s">
        <v>352</v>
      </c>
      <c r="O1034" t="s">
        <v>352</v>
      </c>
      <c r="P1034" t="s">
        <v>352</v>
      </c>
      <c r="Q1034" t="s">
        <v>352</v>
      </c>
      <c r="R1034" t="s">
        <v>352</v>
      </c>
      <c r="S1034" t="s">
        <v>352</v>
      </c>
      <c r="T1034">
        <v>1.0999999999999999E-2</v>
      </c>
      <c r="U1034">
        <v>5.8999999999999997E-2</v>
      </c>
      <c r="V1034">
        <v>0.627</v>
      </c>
      <c r="W1034">
        <v>13.798999999999999</v>
      </c>
      <c r="X1034">
        <v>349.25799999999998</v>
      </c>
      <c r="Y1034">
        <v>720.34900000000005</v>
      </c>
      <c r="Z1034">
        <v>854.029</v>
      </c>
      <c r="AA1034">
        <v>952.56899999999996</v>
      </c>
      <c r="AB1034">
        <v>1003.288</v>
      </c>
      <c r="AC1034">
        <v>1088.1189999999999</v>
      </c>
      <c r="AD1034">
        <v>1199.058</v>
      </c>
      <c r="AE1034">
        <v>1315.7090000000001</v>
      </c>
      <c r="AF1034">
        <v>1487.5050000000001</v>
      </c>
      <c r="AG1034">
        <v>1716.2529999999999</v>
      </c>
      <c r="AH1034">
        <v>1955.2429999999999</v>
      </c>
      <c r="AI1034">
        <v>2168.241</v>
      </c>
      <c r="AJ1034">
        <v>2406.7069999999999</v>
      </c>
      <c r="AK1034">
        <v>2718.2930000000001</v>
      </c>
      <c r="AL1034">
        <v>3107.971</v>
      </c>
      <c r="AM1034">
        <v>3329.951</v>
      </c>
      <c r="AN1034">
        <v>3883.788</v>
      </c>
      <c r="AO1034">
        <v>4376.1009999999997</v>
      </c>
      <c r="AP1034">
        <v>4815.0129999999999</v>
      </c>
      <c r="AQ1034">
        <v>5330.4440000000004</v>
      </c>
      <c r="AR1034">
        <v>5778.1360000000004</v>
      </c>
      <c r="AS1034">
        <v>5994.652</v>
      </c>
      <c r="AT1034">
        <v>6256.9189999999999</v>
      </c>
      <c r="AU1034">
        <v>6558.1940000000004</v>
      </c>
      <c r="AV1034">
        <v>6950.4</v>
      </c>
      <c r="AW1034">
        <v>7458.0810000000001</v>
      </c>
      <c r="AX1034">
        <v>7978.4260000000004</v>
      </c>
      <c r="AY1034">
        <v>8527.6020000000008</v>
      </c>
      <c r="AZ1034">
        <v>9117.9599999999991</v>
      </c>
      <c r="BA1034">
        <v>9746.8130000000001</v>
      </c>
      <c r="BB1034">
        <v>2017</v>
      </c>
    </row>
    <row r="1035" spans="1:54" hidden="1" x14ac:dyDescent="0.25">
      <c r="A1035">
        <v>223</v>
      </c>
      <c r="B1035" t="s">
        <v>1743</v>
      </c>
      <c r="C1035" t="s">
        <v>207</v>
      </c>
      <c r="D1035" t="s">
        <v>1742</v>
      </c>
      <c r="E1035" t="s">
        <v>200</v>
      </c>
      <c r="F1035" t="s">
        <v>199</v>
      </c>
      <c r="G1035" t="s">
        <v>206</v>
      </c>
      <c r="H1035" t="s">
        <v>205</v>
      </c>
      <c r="I1035" t="s">
        <v>1744</v>
      </c>
      <c r="J1035">
        <v>-12.807</v>
      </c>
      <c r="K1035">
        <v>-11.734999999999999</v>
      </c>
      <c r="L1035">
        <v>-16.311</v>
      </c>
      <c r="M1035">
        <v>-6.8369999999999997</v>
      </c>
      <c r="N1035">
        <v>0.04</v>
      </c>
      <c r="O1035">
        <v>-0.22800000000000001</v>
      </c>
      <c r="P1035">
        <v>-5.6509999999999998</v>
      </c>
      <c r="Q1035">
        <v>-1.4350000000000001</v>
      </c>
      <c r="R1035">
        <v>4.173</v>
      </c>
      <c r="S1035">
        <v>1.034</v>
      </c>
      <c r="T1035">
        <v>-3.7850000000000001</v>
      </c>
      <c r="U1035">
        <v>-1.405</v>
      </c>
      <c r="V1035">
        <v>6.1449999999999996</v>
      </c>
      <c r="W1035">
        <v>-0.59199999999999997</v>
      </c>
      <c r="X1035">
        <v>-1.681</v>
      </c>
      <c r="Y1035">
        <v>-18.712</v>
      </c>
      <c r="Z1035">
        <v>-23.843</v>
      </c>
      <c r="AA1035">
        <v>-30.852</v>
      </c>
      <c r="AB1035">
        <v>-33.892000000000003</v>
      </c>
      <c r="AC1035">
        <v>-25.869</v>
      </c>
      <c r="AD1035">
        <v>-24.794</v>
      </c>
      <c r="AE1035">
        <v>-23.721</v>
      </c>
      <c r="AF1035">
        <v>-8.0969999999999995</v>
      </c>
      <c r="AG1035">
        <v>3.76</v>
      </c>
      <c r="AH1035">
        <v>11.347</v>
      </c>
      <c r="AI1035">
        <v>13.547000000000001</v>
      </c>
      <c r="AJ1035">
        <v>13.03</v>
      </c>
      <c r="AK1035">
        <v>0.40799999999999997</v>
      </c>
      <c r="AL1035">
        <v>-30.64</v>
      </c>
      <c r="AM1035">
        <v>-26.260999999999999</v>
      </c>
      <c r="AN1035">
        <v>-75.823999999999998</v>
      </c>
      <c r="AO1035">
        <v>-77.031999999999996</v>
      </c>
      <c r="AP1035">
        <v>-74.218000000000004</v>
      </c>
      <c r="AQ1035">
        <v>-74.838999999999999</v>
      </c>
      <c r="AR1035">
        <v>-104.181</v>
      </c>
      <c r="AS1035">
        <v>-59.433999999999997</v>
      </c>
      <c r="AT1035">
        <v>-23.53</v>
      </c>
      <c r="AU1035">
        <v>-9.7620000000000005</v>
      </c>
      <c r="AV1035">
        <v>-33.470999999999997</v>
      </c>
      <c r="AW1035">
        <v>-40.067</v>
      </c>
      <c r="AX1035">
        <v>-41.558999999999997</v>
      </c>
      <c r="AY1035">
        <v>-47.746000000000002</v>
      </c>
      <c r="AZ1035">
        <v>-51.168999999999997</v>
      </c>
      <c r="BA1035">
        <v>-51.079000000000001</v>
      </c>
      <c r="BB1035">
        <v>2017</v>
      </c>
    </row>
    <row r="1036" spans="1:54" hidden="1" x14ac:dyDescent="0.25">
      <c r="A1036">
        <v>223</v>
      </c>
      <c r="B1036" t="s">
        <v>1743</v>
      </c>
      <c r="C1036" t="s">
        <v>202</v>
      </c>
      <c r="D1036" t="s">
        <v>1742</v>
      </c>
      <c r="E1036" t="s">
        <v>200</v>
      </c>
      <c r="F1036" t="s">
        <v>199</v>
      </c>
      <c r="G1036" t="s">
        <v>198</v>
      </c>
      <c r="I1036" t="s">
        <v>197</v>
      </c>
      <c r="J1036">
        <v>-8.7859999999999996</v>
      </c>
      <c r="K1036">
        <v>-7.0049999999999999</v>
      </c>
      <c r="L1036">
        <v>-9.1069999999999993</v>
      </c>
      <c r="M1036">
        <v>-4.7610000000000001</v>
      </c>
      <c r="N1036">
        <v>2.8000000000000001E-2</v>
      </c>
      <c r="O1036">
        <v>-0.1</v>
      </c>
      <c r="P1036">
        <v>-2.1469999999999998</v>
      </c>
      <c r="Q1036">
        <v>-0.501</v>
      </c>
      <c r="R1036">
        <v>1.304</v>
      </c>
      <c r="S1036">
        <v>0.23499999999999999</v>
      </c>
      <c r="T1036">
        <v>-0.83199999999999996</v>
      </c>
      <c r="U1036">
        <v>-0.35199999999999998</v>
      </c>
      <c r="V1036">
        <v>1.607</v>
      </c>
      <c r="W1036">
        <v>-0.13800000000000001</v>
      </c>
      <c r="X1036">
        <v>-0.308</v>
      </c>
      <c r="Y1036">
        <v>-2.379</v>
      </c>
      <c r="Z1036">
        <v>-2.8039999999999998</v>
      </c>
      <c r="AA1036">
        <v>-3.4889999999999999</v>
      </c>
      <c r="AB1036">
        <v>-3.9180000000000001</v>
      </c>
      <c r="AC1036">
        <v>-4.3129999999999997</v>
      </c>
      <c r="AD1036">
        <v>-3.7829999999999999</v>
      </c>
      <c r="AE1036">
        <v>-4.2359999999999998</v>
      </c>
      <c r="AF1036">
        <v>-1.59</v>
      </c>
      <c r="AG1036">
        <v>0.67400000000000004</v>
      </c>
      <c r="AH1036">
        <v>1.698</v>
      </c>
      <c r="AI1036">
        <v>1.5209999999999999</v>
      </c>
      <c r="AJ1036">
        <v>1.1779999999999999</v>
      </c>
      <c r="AK1036">
        <v>2.9000000000000001E-2</v>
      </c>
      <c r="AL1036">
        <v>-1.8080000000000001</v>
      </c>
      <c r="AM1036">
        <v>-1.575</v>
      </c>
      <c r="AN1036">
        <v>-3.4350000000000001</v>
      </c>
      <c r="AO1036">
        <v>-2.9470000000000001</v>
      </c>
      <c r="AP1036">
        <v>-3.012</v>
      </c>
      <c r="AQ1036">
        <v>-3.028</v>
      </c>
      <c r="AR1036">
        <v>-4.242</v>
      </c>
      <c r="AS1036">
        <v>-3.302</v>
      </c>
      <c r="AT1036">
        <v>-1.3120000000000001</v>
      </c>
      <c r="AU1036">
        <v>-0.47499999999999998</v>
      </c>
      <c r="AV1036">
        <v>-1.5649999999999999</v>
      </c>
      <c r="AW1036">
        <v>-1.7749999999999999</v>
      </c>
      <c r="AX1036">
        <v>-1.7589999999999999</v>
      </c>
      <c r="AY1036">
        <v>-1.929</v>
      </c>
      <c r="AZ1036">
        <v>-1.9730000000000001</v>
      </c>
      <c r="BA1036">
        <v>-1.88</v>
      </c>
      <c r="BB1036">
        <v>2017</v>
      </c>
    </row>
    <row r="1037" spans="1:54" hidden="1" x14ac:dyDescent="0.25">
      <c r="A1037">
        <v>516</v>
      </c>
      <c r="B1037" t="s">
        <v>1734</v>
      </c>
      <c r="C1037" t="s">
        <v>342</v>
      </c>
      <c r="D1037" t="s">
        <v>1733</v>
      </c>
      <c r="E1037" t="s">
        <v>339</v>
      </c>
      <c r="F1037" t="s">
        <v>341</v>
      </c>
      <c r="G1037" t="s">
        <v>209</v>
      </c>
      <c r="H1037" t="s">
        <v>205</v>
      </c>
      <c r="I1037" t="s">
        <v>1741</v>
      </c>
      <c r="J1037" t="s">
        <v>196</v>
      </c>
      <c r="K1037" t="s">
        <v>196</v>
      </c>
      <c r="L1037" t="s">
        <v>196</v>
      </c>
      <c r="M1037" t="s">
        <v>196</v>
      </c>
      <c r="N1037" t="s">
        <v>196</v>
      </c>
      <c r="O1037">
        <v>13.037000000000001</v>
      </c>
      <c r="P1037">
        <v>12.675000000000001</v>
      </c>
      <c r="Q1037">
        <v>12.715</v>
      </c>
      <c r="R1037">
        <v>12.669</v>
      </c>
      <c r="S1037">
        <v>12.948</v>
      </c>
      <c r="T1037">
        <v>13.089</v>
      </c>
      <c r="U1037">
        <v>13.500999999999999</v>
      </c>
      <c r="V1037">
        <v>14.143000000000001</v>
      </c>
      <c r="W1037">
        <v>14.186</v>
      </c>
      <c r="X1037">
        <v>14.632999999999999</v>
      </c>
      <c r="Y1037">
        <v>15.288</v>
      </c>
      <c r="Z1037">
        <v>15.728</v>
      </c>
      <c r="AA1037">
        <v>15.496</v>
      </c>
      <c r="AB1037">
        <v>15.41</v>
      </c>
      <c r="AC1037">
        <v>15.88</v>
      </c>
      <c r="AD1037">
        <v>16.332999999999998</v>
      </c>
      <c r="AE1037">
        <v>16.780999999999999</v>
      </c>
      <c r="AF1037">
        <v>17.431000000000001</v>
      </c>
      <c r="AG1037">
        <v>17.937000000000001</v>
      </c>
      <c r="AH1037">
        <v>18.027999999999999</v>
      </c>
      <c r="AI1037">
        <v>18.097999999999999</v>
      </c>
      <c r="AJ1037">
        <v>18.896000000000001</v>
      </c>
      <c r="AK1037">
        <v>18.919</v>
      </c>
      <c r="AL1037">
        <v>18.544</v>
      </c>
      <c r="AM1037">
        <v>18.207000000000001</v>
      </c>
      <c r="AN1037">
        <v>18.690000000000001</v>
      </c>
      <c r="AO1037">
        <v>19.39</v>
      </c>
      <c r="AP1037">
        <v>19.567</v>
      </c>
      <c r="AQ1037">
        <v>19.151</v>
      </c>
      <c r="AR1037">
        <v>18.670999999999999</v>
      </c>
      <c r="AS1037">
        <v>18.594999999999999</v>
      </c>
      <c r="AT1037">
        <v>18.137</v>
      </c>
      <c r="AU1037">
        <v>18.236000000000001</v>
      </c>
      <c r="AV1037">
        <v>18.416</v>
      </c>
      <c r="AW1037">
        <v>19.888000000000002</v>
      </c>
      <c r="AX1037">
        <v>21.446000000000002</v>
      </c>
      <c r="AY1037">
        <v>23.643000000000001</v>
      </c>
      <c r="AZ1037">
        <v>24.829000000000001</v>
      </c>
      <c r="BA1037">
        <v>27.097999999999999</v>
      </c>
      <c r="BB1037">
        <v>2016</v>
      </c>
    </row>
    <row r="1038" spans="1:54" hidden="1" x14ac:dyDescent="0.25">
      <c r="A1038">
        <v>516</v>
      </c>
      <c r="B1038" t="s">
        <v>1734</v>
      </c>
      <c r="C1038" t="s">
        <v>340</v>
      </c>
      <c r="D1038" t="s">
        <v>1733</v>
      </c>
      <c r="E1038" t="s">
        <v>339</v>
      </c>
      <c r="F1038" t="s">
        <v>338</v>
      </c>
      <c r="G1038" t="s">
        <v>261</v>
      </c>
      <c r="I1038" t="s">
        <v>337</v>
      </c>
      <c r="J1038" t="s">
        <v>196</v>
      </c>
      <c r="K1038" t="s">
        <v>196</v>
      </c>
      <c r="L1038" t="s">
        <v>196</v>
      </c>
      <c r="M1038" t="s">
        <v>196</v>
      </c>
      <c r="N1038" t="s">
        <v>196</v>
      </c>
      <c r="O1038" t="s">
        <v>196</v>
      </c>
      <c r="P1038">
        <v>-2.778</v>
      </c>
      <c r="Q1038">
        <v>0.311</v>
      </c>
      <c r="R1038">
        <v>-0.36</v>
      </c>
      <c r="S1038">
        <v>2.206</v>
      </c>
      <c r="T1038">
        <v>1.085</v>
      </c>
      <c r="U1038">
        <v>3.1480000000000001</v>
      </c>
      <c r="V1038">
        <v>4.7590000000000003</v>
      </c>
      <c r="W1038">
        <v>0.30099999999999999</v>
      </c>
      <c r="X1038">
        <v>3.149</v>
      </c>
      <c r="Y1038">
        <v>4.4770000000000003</v>
      </c>
      <c r="Z1038">
        <v>2.8809999999999998</v>
      </c>
      <c r="AA1038">
        <v>-1.4750000000000001</v>
      </c>
      <c r="AB1038">
        <v>-0.56000000000000005</v>
      </c>
      <c r="AC1038">
        <v>3.0529999999999999</v>
      </c>
      <c r="AD1038">
        <v>2.8530000000000002</v>
      </c>
      <c r="AE1038">
        <v>2.7450000000000001</v>
      </c>
      <c r="AF1038">
        <v>3.8719999999999999</v>
      </c>
      <c r="AG1038">
        <v>2.903</v>
      </c>
      <c r="AH1038">
        <v>0.504</v>
      </c>
      <c r="AI1038">
        <v>0.38800000000000001</v>
      </c>
      <c r="AJ1038">
        <v>4.4119999999999999</v>
      </c>
      <c r="AK1038">
        <v>0.12</v>
      </c>
      <c r="AL1038">
        <v>-1.9790000000000001</v>
      </c>
      <c r="AM1038">
        <v>-1.819</v>
      </c>
      <c r="AN1038">
        <v>2.6520000000000001</v>
      </c>
      <c r="AO1038">
        <v>3.7440000000000002</v>
      </c>
      <c r="AP1038">
        <v>0.91300000000000003</v>
      </c>
      <c r="AQ1038">
        <v>-2.125</v>
      </c>
      <c r="AR1038">
        <v>-2.508</v>
      </c>
      <c r="AS1038">
        <v>-0.40500000000000003</v>
      </c>
      <c r="AT1038">
        <v>-2.4649999999999999</v>
      </c>
      <c r="AU1038">
        <v>0.54700000000000004</v>
      </c>
      <c r="AV1038">
        <v>0.98799999999999999</v>
      </c>
      <c r="AW1038">
        <v>7.992</v>
      </c>
      <c r="AX1038">
        <v>7.8339999999999996</v>
      </c>
      <c r="AY1038">
        <v>10.244</v>
      </c>
      <c r="AZ1038">
        <v>5.016</v>
      </c>
      <c r="BA1038">
        <v>9.1419999999999995</v>
      </c>
      <c r="BB1038">
        <v>2016</v>
      </c>
    </row>
    <row r="1039" spans="1:54" hidden="1" x14ac:dyDescent="0.25">
      <c r="A1039">
        <v>516</v>
      </c>
      <c r="B1039" t="s">
        <v>1734</v>
      </c>
      <c r="C1039" t="s">
        <v>336</v>
      </c>
      <c r="D1039" t="s">
        <v>1733</v>
      </c>
      <c r="E1039" t="s">
        <v>331</v>
      </c>
      <c r="F1039" t="s">
        <v>335</v>
      </c>
      <c r="G1039" t="s">
        <v>209</v>
      </c>
      <c r="H1039" t="s">
        <v>205</v>
      </c>
      <c r="I1039" t="s">
        <v>1741</v>
      </c>
      <c r="J1039" t="s">
        <v>196</v>
      </c>
      <c r="K1039" t="s">
        <v>196</v>
      </c>
      <c r="L1039" t="s">
        <v>196</v>
      </c>
      <c r="M1039" t="s">
        <v>196</v>
      </c>
      <c r="N1039" t="s">
        <v>196</v>
      </c>
      <c r="O1039">
        <v>9.7539999999999996</v>
      </c>
      <c r="P1039">
        <v>5.8869999999999996</v>
      </c>
      <c r="Q1039">
        <v>6.54</v>
      </c>
      <c r="R1039">
        <v>5.9470000000000001</v>
      </c>
      <c r="S1039">
        <v>6.4640000000000004</v>
      </c>
      <c r="T1039">
        <v>7.0839999999999996</v>
      </c>
      <c r="U1039">
        <v>7.0979999999999999</v>
      </c>
      <c r="V1039">
        <v>7.5679999999999996</v>
      </c>
      <c r="W1039">
        <v>7.3639999999999999</v>
      </c>
      <c r="X1039">
        <v>6.93</v>
      </c>
      <c r="Y1039">
        <v>7.4489999999999998</v>
      </c>
      <c r="Z1039">
        <v>8.0069999999999997</v>
      </c>
      <c r="AA1039">
        <v>8.5649999999999995</v>
      </c>
      <c r="AB1039">
        <v>7.524</v>
      </c>
      <c r="AC1039">
        <v>8.6539999999999999</v>
      </c>
      <c r="AD1039">
        <v>11.484999999999999</v>
      </c>
      <c r="AE1039">
        <v>11.14</v>
      </c>
      <c r="AF1039">
        <v>11.615</v>
      </c>
      <c r="AG1039">
        <v>12.682</v>
      </c>
      <c r="AH1039">
        <v>14.771000000000001</v>
      </c>
      <c r="AI1039">
        <v>17.611000000000001</v>
      </c>
      <c r="AJ1039">
        <v>20.236999999999998</v>
      </c>
      <c r="AK1039">
        <v>20.460999999999999</v>
      </c>
      <c r="AL1039">
        <v>22.681000000000001</v>
      </c>
      <c r="AM1039">
        <v>17.297999999999998</v>
      </c>
      <c r="AN1039">
        <v>18.690000000000001</v>
      </c>
      <c r="AO1039">
        <v>23.303000000000001</v>
      </c>
      <c r="AP1039">
        <v>23.802</v>
      </c>
      <c r="AQ1039">
        <v>22.638999999999999</v>
      </c>
      <c r="AR1039">
        <v>21.664000000000001</v>
      </c>
      <c r="AS1039">
        <v>17.777999999999999</v>
      </c>
      <c r="AT1039">
        <v>15.747999999999999</v>
      </c>
      <c r="AU1039">
        <v>17.597000000000001</v>
      </c>
      <c r="AV1039">
        <v>18.981000000000002</v>
      </c>
      <c r="AW1039">
        <v>19.257999999999999</v>
      </c>
      <c r="AX1039">
        <v>19.666</v>
      </c>
      <c r="AY1039">
        <v>20.962</v>
      </c>
      <c r="AZ1039">
        <v>21.695</v>
      </c>
      <c r="BA1039">
        <v>23.622</v>
      </c>
      <c r="BB1039">
        <v>2016</v>
      </c>
    </row>
    <row r="1040" spans="1:54" hidden="1" x14ac:dyDescent="0.25">
      <c r="A1040">
        <v>516</v>
      </c>
      <c r="B1040" t="s">
        <v>1734</v>
      </c>
      <c r="C1040" t="s">
        <v>334</v>
      </c>
      <c r="D1040" t="s">
        <v>1733</v>
      </c>
      <c r="E1040" t="s">
        <v>331</v>
      </c>
      <c r="F1040" t="s">
        <v>333</v>
      </c>
      <c r="G1040" t="s">
        <v>206</v>
      </c>
      <c r="H1040" t="s">
        <v>205</v>
      </c>
      <c r="I1040" t="s">
        <v>298</v>
      </c>
      <c r="J1040" t="s">
        <v>196</v>
      </c>
      <c r="K1040" t="s">
        <v>196</v>
      </c>
      <c r="L1040" t="s">
        <v>196</v>
      </c>
      <c r="M1040" t="s">
        <v>196</v>
      </c>
      <c r="N1040" t="s">
        <v>196</v>
      </c>
      <c r="O1040">
        <v>4.4340000000000002</v>
      </c>
      <c r="P1040">
        <v>2.7040000000000002</v>
      </c>
      <c r="Q1040">
        <v>3.105</v>
      </c>
      <c r="R1040">
        <v>2.9550000000000001</v>
      </c>
      <c r="S1040">
        <v>3.3140000000000001</v>
      </c>
      <c r="T1040">
        <v>3.9079999999999999</v>
      </c>
      <c r="U1040">
        <v>4.109</v>
      </c>
      <c r="V1040">
        <v>4.6459999999999999</v>
      </c>
      <c r="W1040">
        <v>4.5579999999999998</v>
      </c>
      <c r="X1040">
        <v>4.5369999999999999</v>
      </c>
      <c r="Y1040">
        <v>5.2549999999999999</v>
      </c>
      <c r="Z1040">
        <v>5.6790000000000003</v>
      </c>
      <c r="AA1040">
        <v>5.7690000000000001</v>
      </c>
      <c r="AB1040">
        <v>4.4960000000000004</v>
      </c>
      <c r="AC1040">
        <v>5.1059999999999999</v>
      </c>
      <c r="AD1040">
        <v>6.6619999999999999</v>
      </c>
      <c r="AE1040">
        <v>6.218</v>
      </c>
      <c r="AF1040">
        <v>6.4870000000000001</v>
      </c>
      <c r="AG1040">
        <v>7.2789999999999999</v>
      </c>
      <c r="AH1040">
        <v>8.7390000000000008</v>
      </c>
      <c r="AI1040">
        <v>10.581</v>
      </c>
      <c r="AJ1040">
        <v>12.736000000000001</v>
      </c>
      <c r="AK1040">
        <v>13.576000000000001</v>
      </c>
      <c r="AL1040">
        <v>16.004999999999999</v>
      </c>
      <c r="AM1040">
        <v>11.891999999999999</v>
      </c>
      <c r="AN1040">
        <v>13.707000000000001</v>
      </c>
      <c r="AO1040">
        <v>18.524999999999999</v>
      </c>
      <c r="AP1040">
        <v>19.047000000000001</v>
      </c>
      <c r="AQ1040">
        <v>18.091999999999999</v>
      </c>
      <c r="AR1040">
        <v>17.097999999999999</v>
      </c>
      <c r="AS1040">
        <v>12.930999999999999</v>
      </c>
      <c r="AT1040">
        <v>11.398999999999999</v>
      </c>
      <c r="AU1040">
        <v>12.743</v>
      </c>
      <c r="AV1040">
        <v>14.438000000000001</v>
      </c>
      <c r="AW1040">
        <v>14.791</v>
      </c>
      <c r="AX1040">
        <v>15.263999999999999</v>
      </c>
      <c r="AY1040">
        <v>16.443999999999999</v>
      </c>
      <c r="AZ1040">
        <v>17.254000000000001</v>
      </c>
      <c r="BA1040">
        <v>18.786999999999999</v>
      </c>
      <c r="BB1040">
        <v>2016</v>
      </c>
    </row>
    <row r="1041" spans="1:54" hidden="1" x14ac:dyDescent="0.25">
      <c r="A1041">
        <v>516</v>
      </c>
      <c r="B1041" t="s">
        <v>1734</v>
      </c>
      <c r="C1041" t="s">
        <v>332</v>
      </c>
      <c r="D1041" t="s">
        <v>1733</v>
      </c>
      <c r="E1041" t="s">
        <v>331</v>
      </c>
      <c r="F1041" t="s">
        <v>330</v>
      </c>
      <c r="G1041" t="s">
        <v>311</v>
      </c>
      <c r="H1041" t="s">
        <v>205</v>
      </c>
      <c r="I1041" t="s">
        <v>298</v>
      </c>
      <c r="J1041" t="s">
        <v>196</v>
      </c>
      <c r="K1041" t="s">
        <v>196</v>
      </c>
      <c r="L1041" t="s">
        <v>196</v>
      </c>
      <c r="M1041" t="s">
        <v>196</v>
      </c>
      <c r="N1041" t="s">
        <v>196</v>
      </c>
      <c r="O1041">
        <v>12.1</v>
      </c>
      <c r="P1041">
        <v>12.000999999999999</v>
      </c>
      <c r="Q1041">
        <v>12.346</v>
      </c>
      <c r="R1041">
        <v>12.731999999999999</v>
      </c>
      <c r="S1041">
        <v>13.519</v>
      </c>
      <c r="T1041">
        <v>14.170999999999999</v>
      </c>
      <c r="U1041">
        <v>15.103999999999999</v>
      </c>
      <c r="V1041">
        <v>16.183</v>
      </c>
      <c r="W1041">
        <v>16.617999999999999</v>
      </c>
      <c r="X1041">
        <v>17.506</v>
      </c>
      <c r="Y1041">
        <v>18.672000000000001</v>
      </c>
      <c r="Z1041">
        <v>19.559999999999999</v>
      </c>
      <c r="AA1041">
        <v>19.602</v>
      </c>
      <c r="AB1041">
        <v>19.702999999999999</v>
      </c>
      <c r="AC1041">
        <v>20.614999999999998</v>
      </c>
      <c r="AD1041">
        <v>21.686</v>
      </c>
      <c r="AE1041">
        <v>22.789000000000001</v>
      </c>
      <c r="AF1041">
        <v>24.035</v>
      </c>
      <c r="AG1041">
        <v>25.225999999999999</v>
      </c>
      <c r="AH1041">
        <v>26.05</v>
      </c>
      <c r="AI1041">
        <v>26.992999999999999</v>
      </c>
      <c r="AJ1041">
        <v>29.05</v>
      </c>
      <c r="AK1041">
        <v>29.858000000000001</v>
      </c>
      <c r="AL1041">
        <v>29.841999999999999</v>
      </c>
      <c r="AM1041">
        <v>29.521000000000001</v>
      </c>
      <c r="AN1041">
        <v>30.673999999999999</v>
      </c>
      <c r="AO1041">
        <v>32.479999999999997</v>
      </c>
      <c r="AP1041">
        <v>33.380000000000003</v>
      </c>
      <c r="AQ1041">
        <v>33.198999999999998</v>
      </c>
      <c r="AR1041">
        <v>32.947000000000003</v>
      </c>
      <c r="AS1041">
        <v>33.168999999999997</v>
      </c>
      <c r="AT1041">
        <v>32.764000000000003</v>
      </c>
      <c r="AU1041">
        <v>33.536000000000001</v>
      </c>
      <c r="AV1041">
        <v>34.637</v>
      </c>
      <c r="AW1041">
        <v>38.216000000000001</v>
      </c>
      <c r="AX1041">
        <v>42.02</v>
      </c>
      <c r="AY1041">
        <v>47.207000000000001</v>
      </c>
      <c r="AZ1041">
        <v>50.427</v>
      </c>
      <c r="BA1041">
        <v>55.994</v>
      </c>
      <c r="BB1041">
        <v>2016</v>
      </c>
    </row>
    <row r="1042" spans="1:54" hidden="1" x14ac:dyDescent="0.25">
      <c r="A1042">
        <v>516</v>
      </c>
      <c r="B1042" t="s">
        <v>1734</v>
      </c>
      <c r="C1042" t="s">
        <v>329</v>
      </c>
      <c r="D1042" t="s">
        <v>1733</v>
      </c>
      <c r="E1042" t="s">
        <v>328</v>
      </c>
      <c r="F1042" t="s">
        <v>327</v>
      </c>
      <c r="G1042" t="s">
        <v>282</v>
      </c>
      <c r="I1042" t="s">
        <v>326</v>
      </c>
      <c r="J1042" t="s">
        <v>196</v>
      </c>
      <c r="K1042" t="s">
        <v>196</v>
      </c>
      <c r="L1042" t="s">
        <v>196</v>
      </c>
      <c r="M1042" t="s">
        <v>196</v>
      </c>
      <c r="N1042" t="s">
        <v>196</v>
      </c>
      <c r="O1042">
        <v>74.819000000000003</v>
      </c>
      <c r="P1042">
        <v>46.444000000000003</v>
      </c>
      <c r="Q1042">
        <v>51.433</v>
      </c>
      <c r="R1042">
        <v>46.94</v>
      </c>
      <c r="S1042">
        <v>49.921999999999997</v>
      </c>
      <c r="T1042">
        <v>54.119</v>
      </c>
      <c r="U1042">
        <v>52.573999999999998</v>
      </c>
      <c r="V1042">
        <v>53.506</v>
      </c>
      <c r="W1042">
        <v>51.912999999999997</v>
      </c>
      <c r="X1042">
        <v>47.362000000000002</v>
      </c>
      <c r="Y1042">
        <v>48.722999999999999</v>
      </c>
      <c r="Z1042">
        <v>50.908999999999999</v>
      </c>
      <c r="AA1042">
        <v>55.274000000000001</v>
      </c>
      <c r="AB1042">
        <v>48.828000000000003</v>
      </c>
      <c r="AC1042">
        <v>54.497999999999998</v>
      </c>
      <c r="AD1042">
        <v>70.317999999999998</v>
      </c>
      <c r="AE1042">
        <v>66.385000000000005</v>
      </c>
      <c r="AF1042">
        <v>66.634</v>
      </c>
      <c r="AG1042">
        <v>70.701999999999998</v>
      </c>
      <c r="AH1042">
        <v>81.933999999999997</v>
      </c>
      <c r="AI1042">
        <v>97.31</v>
      </c>
      <c r="AJ1042">
        <v>107.096</v>
      </c>
      <c r="AK1042">
        <v>108.151</v>
      </c>
      <c r="AL1042">
        <v>122.30800000000001</v>
      </c>
      <c r="AM1042">
        <v>95.007999999999996</v>
      </c>
      <c r="AN1042">
        <v>100</v>
      </c>
      <c r="AO1042">
        <v>120.181</v>
      </c>
      <c r="AP1042">
        <v>121.64700000000001</v>
      </c>
      <c r="AQ1042">
        <v>118.21299999999999</v>
      </c>
      <c r="AR1042">
        <v>116.03</v>
      </c>
      <c r="AS1042">
        <v>95.606999999999999</v>
      </c>
      <c r="AT1042">
        <v>86.828999999999994</v>
      </c>
      <c r="AU1042">
        <v>96.495000000000005</v>
      </c>
      <c r="AV1042">
        <v>103.07</v>
      </c>
      <c r="AW1042">
        <v>96.832999999999998</v>
      </c>
      <c r="AX1042">
        <v>91.7</v>
      </c>
      <c r="AY1042">
        <v>88.662000000000006</v>
      </c>
      <c r="AZ1042">
        <v>87.379000000000005</v>
      </c>
      <c r="BA1042">
        <v>87.171999999999997</v>
      </c>
      <c r="BB1042">
        <v>2016</v>
      </c>
    </row>
    <row r="1043" spans="1:54" hidden="1" x14ac:dyDescent="0.25">
      <c r="A1043">
        <v>516</v>
      </c>
      <c r="B1043" t="s">
        <v>1734</v>
      </c>
      <c r="C1043" t="s">
        <v>325</v>
      </c>
      <c r="D1043" t="s">
        <v>1733</v>
      </c>
      <c r="E1043" t="s">
        <v>322</v>
      </c>
      <c r="F1043" t="s">
        <v>324</v>
      </c>
      <c r="G1043" t="s">
        <v>209</v>
      </c>
      <c r="H1043" t="s">
        <v>310</v>
      </c>
      <c r="I1043" t="s">
        <v>319</v>
      </c>
      <c r="J1043" t="s">
        <v>196</v>
      </c>
      <c r="K1043" t="s">
        <v>196</v>
      </c>
      <c r="L1043" t="s">
        <v>196</v>
      </c>
      <c r="M1043" t="s">
        <v>196</v>
      </c>
      <c r="N1043" t="s">
        <v>196</v>
      </c>
      <c r="O1043">
        <v>58753.493000000002</v>
      </c>
      <c r="P1043">
        <v>56010.872000000003</v>
      </c>
      <c r="Q1043">
        <v>54382.923000000003</v>
      </c>
      <c r="R1043">
        <v>52481.133000000002</v>
      </c>
      <c r="S1043">
        <v>52571.55</v>
      </c>
      <c r="T1043">
        <v>51653.021999999997</v>
      </c>
      <c r="U1043">
        <v>51830.5</v>
      </c>
      <c r="V1043">
        <v>52932.025000000001</v>
      </c>
      <c r="W1043">
        <v>51868.597999999998</v>
      </c>
      <c r="X1043">
        <v>52055.601000000002</v>
      </c>
      <c r="Y1043">
        <v>53212.612999999998</v>
      </c>
      <c r="Z1043">
        <v>53407.254999999997</v>
      </c>
      <c r="AA1043">
        <v>51363.506999999998</v>
      </c>
      <c r="AB1043">
        <v>49788.504999999997</v>
      </c>
      <c r="AC1043">
        <v>50110.415000000001</v>
      </c>
      <c r="AD1043">
        <v>50286.396000000001</v>
      </c>
      <c r="AE1043">
        <v>50418.091</v>
      </c>
      <c r="AF1043">
        <v>50642.38</v>
      </c>
      <c r="AG1043">
        <v>51307.743999999999</v>
      </c>
      <c r="AH1043">
        <v>50118.565000000002</v>
      </c>
      <c r="AI1043">
        <v>48899.131999999998</v>
      </c>
      <c r="AJ1043">
        <v>49336.904999999999</v>
      </c>
      <c r="AK1043">
        <v>48509.58</v>
      </c>
      <c r="AL1043">
        <v>49451.531999999999</v>
      </c>
      <c r="AM1043">
        <v>47900.580999999998</v>
      </c>
      <c r="AN1043">
        <v>48318.983999999997</v>
      </c>
      <c r="AO1043">
        <v>49290.758999999998</v>
      </c>
      <c r="AP1043">
        <v>49039.241999999998</v>
      </c>
      <c r="AQ1043">
        <v>47332.942999999999</v>
      </c>
      <c r="AR1043">
        <v>45460.495000000003</v>
      </c>
      <c r="AS1043">
        <v>44645.788</v>
      </c>
      <c r="AT1043">
        <v>42856.928</v>
      </c>
      <c r="AU1043">
        <v>42520.160000000003</v>
      </c>
      <c r="AV1043">
        <v>42389.14</v>
      </c>
      <c r="AW1043">
        <v>45208.813999999998</v>
      </c>
      <c r="AX1043">
        <v>48165.732000000004</v>
      </c>
      <c r="AY1043">
        <v>52483.470999999998</v>
      </c>
      <c r="AZ1043">
        <v>54498.154000000002</v>
      </c>
      <c r="BA1043">
        <v>58836.786</v>
      </c>
      <c r="BB1043">
        <v>2015</v>
      </c>
    </row>
    <row r="1044" spans="1:54" hidden="1" x14ac:dyDescent="0.25">
      <c r="A1044">
        <v>516</v>
      </c>
      <c r="B1044" t="s">
        <v>1734</v>
      </c>
      <c r="C1044" t="s">
        <v>323</v>
      </c>
      <c r="D1044" t="s">
        <v>1733</v>
      </c>
      <c r="E1044" t="s">
        <v>322</v>
      </c>
      <c r="F1044" t="s">
        <v>321</v>
      </c>
      <c r="G1044" t="s">
        <v>320</v>
      </c>
      <c r="H1044" t="s">
        <v>310</v>
      </c>
      <c r="I1044" t="s">
        <v>319</v>
      </c>
      <c r="J1044" t="s">
        <v>196</v>
      </c>
      <c r="K1044" t="s">
        <v>196</v>
      </c>
      <c r="L1044" t="s">
        <v>196</v>
      </c>
      <c r="M1044" t="s">
        <v>196</v>
      </c>
      <c r="N1044" t="s">
        <v>196</v>
      </c>
      <c r="O1044">
        <v>98418.877999999997</v>
      </c>
      <c r="P1044">
        <v>93824.671000000002</v>
      </c>
      <c r="Q1044">
        <v>91097.668999999994</v>
      </c>
      <c r="R1044">
        <v>87911.952000000005</v>
      </c>
      <c r="S1044">
        <v>88063.41</v>
      </c>
      <c r="T1044">
        <v>86524.77</v>
      </c>
      <c r="U1044">
        <v>86822.066999999995</v>
      </c>
      <c r="V1044">
        <v>88667.248000000007</v>
      </c>
      <c r="W1044">
        <v>86885.884999999995</v>
      </c>
      <c r="X1044">
        <v>87199.135999999999</v>
      </c>
      <c r="Y1044">
        <v>89137.263999999996</v>
      </c>
      <c r="Z1044">
        <v>89463.312999999995</v>
      </c>
      <c r="AA1044">
        <v>86039.798999999999</v>
      </c>
      <c r="AB1044">
        <v>83401.489000000001</v>
      </c>
      <c r="AC1044">
        <v>83940.725000000006</v>
      </c>
      <c r="AD1044">
        <v>84235.513999999996</v>
      </c>
      <c r="AE1044">
        <v>84456.118000000002</v>
      </c>
      <c r="AF1044">
        <v>84831.828999999998</v>
      </c>
      <c r="AG1044">
        <v>85946.39</v>
      </c>
      <c r="AH1044">
        <v>83954.377999999997</v>
      </c>
      <c r="AI1044">
        <v>81911.687999999995</v>
      </c>
      <c r="AJ1044">
        <v>82645.008000000002</v>
      </c>
      <c r="AK1044">
        <v>81259.142999999996</v>
      </c>
      <c r="AL1044">
        <v>82837.020999999993</v>
      </c>
      <c r="AM1044">
        <v>80238.998000000007</v>
      </c>
      <c r="AN1044">
        <v>80939.872000000003</v>
      </c>
      <c r="AO1044">
        <v>82567.706999999995</v>
      </c>
      <c r="AP1044">
        <v>82146.388000000006</v>
      </c>
      <c r="AQ1044">
        <v>79288.138999999996</v>
      </c>
      <c r="AR1044">
        <v>76151.573999999993</v>
      </c>
      <c r="AS1044">
        <v>74786.845000000001</v>
      </c>
      <c r="AT1044">
        <v>71790.297999999995</v>
      </c>
      <c r="AU1044">
        <v>71226.172999999995</v>
      </c>
      <c r="AV1044">
        <v>71006.7</v>
      </c>
      <c r="AW1044">
        <v>75729.978000000003</v>
      </c>
      <c r="AX1044">
        <v>80683.157999999996</v>
      </c>
      <c r="AY1044">
        <v>87915.868000000002</v>
      </c>
      <c r="AZ1044">
        <v>91290.695000000007</v>
      </c>
      <c r="BA1044">
        <v>98558.403000000006</v>
      </c>
      <c r="BB1044">
        <v>2015</v>
      </c>
    </row>
    <row r="1045" spans="1:54" hidden="1" x14ac:dyDescent="0.25">
      <c r="A1045">
        <v>516</v>
      </c>
      <c r="B1045" t="s">
        <v>1734</v>
      </c>
      <c r="C1045" t="s">
        <v>318</v>
      </c>
      <c r="D1045" t="s">
        <v>1733</v>
      </c>
      <c r="E1045" t="s">
        <v>313</v>
      </c>
      <c r="F1045" t="s">
        <v>317</v>
      </c>
      <c r="G1045" t="s">
        <v>209</v>
      </c>
      <c r="H1045" t="s">
        <v>310</v>
      </c>
      <c r="I1045" t="s">
        <v>309</v>
      </c>
      <c r="J1045" t="s">
        <v>196</v>
      </c>
      <c r="K1045" t="s">
        <v>196</v>
      </c>
      <c r="L1045" t="s">
        <v>196</v>
      </c>
      <c r="M1045" t="s">
        <v>196</v>
      </c>
      <c r="N1045" t="s">
        <v>196</v>
      </c>
      <c r="O1045">
        <v>43958.597000000002</v>
      </c>
      <c r="P1045">
        <v>26013.427</v>
      </c>
      <c r="Q1045">
        <v>27970.808000000001</v>
      </c>
      <c r="R1045">
        <v>24634.563999999998</v>
      </c>
      <c r="S1045">
        <v>26244.776000000002</v>
      </c>
      <c r="T1045">
        <v>27953.914000000001</v>
      </c>
      <c r="U1045">
        <v>27249.304</v>
      </c>
      <c r="V1045">
        <v>28321.571</v>
      </c>
      <c r="W1045">
        <v>26926.420999999998</v>
      </c>
      <c r="X1045">
        <v>24654.316999999999</v>
      </c>
      <c r="Y1045">
        <v>25926.708999999999</v>
      </c>
      <c r="Z1045">
        <v>27188.867999999999</v>
      </c>
      <c r="AA1045">
        <v>28390.785</v>
      </c>
      <c r="AB1045">
        <v>24310.920999999998</v>
      </c>
      <c r="AC1045">
        <v>27309.27</v>
      </c>
      <c r="AD1045">
        <v>35360.341999999997</v>
      </c>
      <c r="AE1045">
        <v>33470.15</v>
      </c>
      <c r="AF1045">
        <v>33744.932000000001</v>
      </c>
      <c r="AG1045">
        <v>36275.576999999997</v>
      </c>
      <c r="AH1045">
        <v>41063.911</v>
      </c>
      <c r="AI1045">
        <v>47583.550999999999</v>
      </c>
      <c r="AJ1045">
        <v>52837.777000000002</v>
      </c>
      <c r="AK1045">
        <v>52463.785000000003</v>
      </c>
      <c r="AL1045">
        <v>60483.004999999997</v>
      </c>
      <c r="AM1045">
        <v>45509.377</v>
      </c>
      <c r="AN1045">
        <v>48318.983999999997</v>
      </c>
      <c r="AO1045">
        <v>59238.012999999999</v>
      </c>
      <c r="AP1045">
        <v>59654.902999999998</v>
      </c>
      <c r="AQ1045">
        <v>55953.491999999998</v>
      </c>
      <c r="AR1045">
        <v>52747.974999999999</v>
      </c>
      <c r="AS1045">
        <v>42684.290999999997</v>
      </c>
      <c r="AT1045">
        <v>37212.120999999999</v>
      </c>
      <c r="AU1045">
        <v>41029.856</v>
      </c>
      <c r="AV1045">
        <v>43690.307999999997</v>
      </c>
      <c r="AW1045">
        <v>43777.002999999997</v>
      </c>
      <c r="AX1045">
        <v>44167.824000000001</v>
      </c>
      <c r="AY1045">
        <v>46532.856</v>
      </c>
      <c r="AZ1045">
        <v>47619.741000000002</v>
      </c>
      <c r="BA1045">
        <v>51289.428</v>
      </c>
      <c r="BB1045">
        <v>2015</v>
      </c>
    </row>
    <row r="1046" spans="1:54" hidden="1" x14ac:dyDescent="0.25">
      <c r="A1046">
        <v>516</v>
      </c>
      <c r="B1046" t="s">
        <v>1734</v>
      </c>
      <c r="C1046" t="s">
        <v>316</v>
      </c>
      <c r="D1046" t="s">
        <v>1733</v>
      </c>
      <c r="E1046" t="s">
        <v>313</v>
      </c>
      <c r="F1046" t="s">
        <v>315</v>
      </c>
      <c r="G1046" t="s">
        <v>206</v>
      </c>
      <c r="H1046" t="s">
        <v>310</v>
      </c>
      <c r="I1046" t="s">
        <v>309</v>
      </c>
      <c r="J1046" t="s">
        <v>196</v>
      </c>
      <c r="K1046" t="s">
        <v>196</v>
      </c>
      <c r="L1046" t="s">
        <v>196</v>
      </c>
      <c r="M1046" t="s">
        <v>196</v>
      </c>
      <c r="N1046" t="s">
        <v>196</v>
      </c>
      <c r="O1046">
        <v>19979.817999999999</v>
      </c>
      <c r="P1046">
        <v>11946.922</v>
      </c>
      <c r="Q1046">
        <v>13281.59</v>
      </c>
      <c r="R1046">
        <v>12241.233</v>
      </c>
      <c r="S1046">
        <v>13457.076999999999</v>
      </c>
      <c r="T1046">
        <v>15422.566000000001</v>
      </c>
      <c r="U1046">
        <v>15773.380999999999</v>
      </c>
      <c r="V1046">
        <v>17386.219000000001</v>
      </c>
      <c r="W1046">
        <v>16664.545999999998</v>
      </c>
      <c r="X1046">
        <v>16140.896000000001</v>
      </c>
      <c r="Y1046">
        <v>18292.060000000001</v>
      </c>
      <c r="Z1046">
        <v>19282.327000000001</v>
      </c>
      <c r="AA1046">
        <v>19120.874</v>
      </c>
      <c r="AB1046">
        <v>14526.109</v>
      </c>
      <c r="AC1046">
        <v>16112.075000000001</v>
      </c>
      <c r="AD1046">
        <v>20511.076000000001</v>
      </c>
      <c r="AE1046">
        <v>18680.432000000001</v>
      </c>
      <c r="AF1046">
        <v>18845.723000000002</v>
      </c>
      <c r="AG1046">
        <v>20821.904999999999</v>
      </c>
      <c r="AH1046">
        <v>24294.89</v>
      </c>
      <c r="AI1046">
        <v>28589.055</v>
      </c>
      <c r="AJ1046">
        <v>33253.614999999998</v>
      </c>
      <c r="AK1046">
        <v>34811.044999999998</v>
      </c>
      <c r="AL1046">
        <v>42678.822999999997</v>
      </c>
      <c r="AM1046">
        <v>31287.184000000001</v>
      </c>
      <c r="AN1046">
        <v>35437.218999999997</v>
      </c>
      <c r="AO1046">
        <v>47092.296000000002</v>
      </c>
      <c r="AP1046">
        <v>47736.288</v>
      </c>
      <c r="AQ1046">
        <v>44716.288999999997</v>
      </c>
      <c r="AR1046">
        <v>41630.538999999997</v>
      </c>
      <c r="AS1046">
        <v>31047.072</v>
      </c>
      <c r="AT1046">
        <v>26935.123</v>
      </c>
      <c r="AU1046">
        <v>29711.864000000001</v>
      </c>
      <c r="AV1046">
        <v>33233.457000000002</v>
      </c>
      <c r="AW1046">
        <v>33623.002999999997</v>
      </c>
      <c r="AX1046">
        <v>34281.843999999997</v>
      </c>
      <c r="AY1046">
        <v>36503.618000000002</v>
      </c>
      <c r="AZ1046">
        <v>37871.718999999997</v>
      </c>
      <c r="BA1046">
        <v>40790.201000000001</v>
      </c>
      <c r="BB1046">
        <v>2015</v>
      </c>
    </row>
    <row r="1047" spans="1:54" hidden="1" x14ac:dyDescent="0.25">
      <c r="A1047">
        <v>516</v>
      </c>
      <c r="B1047" t="s">
        <v>1734</v>
      </c>
      <c r="C1047" t="s">
        <v>314</v>
      </c>
      <c r="D1047" t="s">
        <v>1733</v>
      </c>
      <c r="E1047" t="s">
        <v>313</v>
      </c>
      <c r="F1047" t="s">
        <v>312</v>
      </c>
      <c r="G1047" t="s">
        <v>311</v>
      </c>
      <c r="H1047" t="s">
        <v>310</v>
      </c>
      <c r="I1047" t="s">
        <v>309</v>
      </c>
      <c r="J1047" t="s">
        <v>196</v>
      </c>
      <c r="K1047" t="s">
        <v>196</v>
      </c>
      <c r="L1047" t="s">
        <v>196</v>
      </c>
      <c r="M1047" t="s">
        <v>196</v>
      </c>
      <c r="N1047" t="s">
        <v>196</v>
      </c>
      <c r="O1047">
        <v>54530.167000000001</v>
      </c>
      <c r="P1047">
        <v>53032.769</v>
      </c>
      <c r="Q1047">
        <v>52805.576000000001</v>
      </c>
      <c r="R1047">
        <v>52742.794999999998</v>
      </c>
      <c r="S1047">
        <v>54888.15</v>
      </c>
      <c r="T1047">
        <v>55923.826000000001</v>
      </c>
      <c r="U1047">
        <v>57983.786</v>
      </c>
      <c r="V1047">
        <v>60566.061000000002</v>
      </c>
      <c r="W1047">
        <v>60761.144</v>
      </c>
      <c r="X1047">
        <v>62278.116999999998</v>
      </c>
      <c r="Y1047">
        <v>64990.038</v>
      </c>
      <c r="Z1047">
        <v>66418.221999999994</v>
      </c>
      <c r="AA1047">
        <v>64970.26</v>
      </c>
      <c r="AB1047">
        <v>63661.385000000002</v>
      </c>
      <c r="AC1047">
        <v>65053.569000000003</v>
      </c>
      <c r="AD1047">
        <v>66767.380999999994</v>
      </c>
      <c r="AE1047">
        <v>68467.876000000004</v>
      </c>
      <c r="AF1047">
        <v>69828.248000000007</v>
      </c>
      <c r="AG1047">
        <v>72156.327000000005</v>
      </c>
      <c r="AH1047">
        <v>72422.178</v>
      </c>
      <c r="AI1047">
        <v>72933.42</v>
      </c>
      <c r="AJ1047">
        <v>75847.472999999998</v>
      </c>
      <c r="AK1047">
        <v>76560.012000000002</v>
      </c>
      <c r="AL1047">
        <v>79577.631999999998</v>
      </c>
      <c r="AM1047">
        <v>77667.201000000001</v>
      </c>
      <c r="AN1047">
        <v>79302.823000000004</v>
      </c>
      <c r="AO1047">
        <v>82567.706999999995</v>
      </c>
      <c r="AP1047">
        <v>83659.611999999994</v>
      </c>
      <c r="AQ1047">
        <v>82052.740000000005</v>
      </c>
      <c r="AR1047">
        <v>80221.210999999996</v>
      </c>
      <c r="AS1047">
        <v>79637.804999999993</v>
      </c>
      <c r="AT1047">
        <v>77422.263000000006</v>
      </c>
      <c r="AU1047">
        <v>78196.048999999999</v>
      </c>
      <c r="AV1047">
        <v>79726.267999999996</v>
      </c>
      <c r="AW1047">
        <v>86873.642999999996</v>
      </c>
      <c r="AX1047">
        <v>94374.269</v>
      </c>
      <c r="AY1047">
        <v>104794.092</v>
      </c>
      <c r="AZ1047">
        <v>110685.30499999999</v>
      </c>
      <c r="BA1047">
        <v>121576.09299999999</v>
      </c>
      <c r="BB1047">
        <v>2015</v>
      </c>
    </row>
    <row r="1048" spans="1:54" hidden="1" x14ac:dyDescent="0.25">
      <c r="A1048">
        <v>516</v>
      </c>
      <c r="B1048" t="s">
        <v>1734</v>
      </c>
      <c r="C1048" t="s">
        <v>308</v>
      </c>
      <c r="D1048" t="s">
        <v>1733</v>
      </c>
      <c r="E1048" t="s">
        <v>307</v>
      </c>
      <c r="F1048" t="s">
        <v>306</v>
      </c>
      <c r="G1048" t="s">
        <v>227</v>
      </c>
    </row>
    <row r="1049" spans="1:54" hidden="1" x14ac:dyDescent="0.25">
      <c r="A1049">
        <v>516</v>
      </c>
      <c r="B1049" t="s">
        <v>1734</v>
      </c>
      <c r="C1049" t="s">
        <v>305</v>
      </c>
      <c r="D1049" t="s">
        <v>1733</v>
      </c>
      <c r="E1049" t="s">
        <v>304</v>
      </c>
      <c r="F1049" t="s">
        <v>303</v>
      </c>
      <c r="G1049" t="s">
        <v>274</v>
      </c>
      <c r="I1049" t="s">
        <v>298</v>
      </c>
      <c r="J1049" t="s">
        <v>196</v>
      </c>
      <c r="K1049" t="s">
        <v>196</v>
      </c>
      <c r="L1049" t="s">
        <v>196</v>
      </c>
      <c r="M1049" t="s">
        <v>196</v>
      </c>
      <c r="N1049" t="s">
        <v>196</v>
      </c>
      <c r="O1049">
        <v>6.3E-2</v>
      </c>
      <c r="P1049">
        <v>5.8999999999999997E-2</v>
      </c>
      <c r="Q1049">
        <v>5.7000000000000002E-2</v>
      </c>
      <c r="R1049">
        <v>5.3999999999999999E-2</v>
      </c>
      <c r="S1049">
        <v>5.2999999999999999E-2</v>
      </c>
      <c r="T1049">
        <v>5.1999999999999998E-2</v>
      </c>
      <c r="U1049">
        <v>5.1999999999999998E-2</v>
      </c>
      <c r="V1049">
        <v>4.9000000000000002E-2</v>
      </c>
      <c r="W1049">
        <v>4.8000000000000001E-2</v>
      </c>
      <c r="X1049">
        <v>4.9000000000000002E-2</v>
      </c>
      <c r="Y1049">
        <v>4.9000000000000002E-2</v>
      </c>
      <c r="Z1049">
        <v>4.8000000000000001E-2</v>
      </c>
      <c r="AA1049">
        <v>4.5999999999999999E-2</v>
      </c>
      <c r="AB1049">
        <v>4.3999999999999997E-2</v>
      </c>
      <c r="AC1049">
        <v>4.3999999999999997E-2</v>
      </c>
      <c r="AD1049">
        <v>4.2999999999999997E-2</v>
      </c>
      <c r="AE1049">
        <v>4.3999999999999997E-2</v>
      </c>
      <c r="AF1049">
        <v>4.3999999999999997E-2</v>
      </c>
      <c r="AG1049">
        <v>4.2999999999999997E-2</v>
      </c>
      <c r="AH1049">
        <v>4.2000000000000003E-2</v>
      </c>
      <c r="AI1049">
        <v>0.04</v>
      </c>
      <c r="AJ1049">
        <v>3.9E-2</v>
      </c>
      <c r="AK1049">
        <v>3.6999999999999998E-2</v>
      </c>
      <c r="AL1049">
        <v>3.5999999999999997E-2</v>
      </c>
      <c r="AM1049">
        <v>3.5000000000000003E-2</v>
      </c>
      <c r="AN1049">
        <v>3.4000000000000002E-2</v>
      </c>
      <c r="AO1049">
        <v>3.4000000000000002E-2</v>
      </c>
      <c r="AP1049">
        <v>3.3000000000000002E-2</v>
      </c>
      <c r="AQ1049">
        <v>3.2000000000000001E-2</v>
      </c>
      <c r="AR1049">
        <v>0.03</v>
      </c>
      <c r="AS1049">
        <v>2.9000000000000001E-2</v>
      </c>
      <c r="AT1049">
        <v>2.7E-2</v>
      </c>
      <c r="AU1049">
        <v>2.5999999999999999E-2</v>
      </c>
      <c r="AV1049">
        <v>2.5999999999999999E-2</v>
      </c>
      <c r="AW1049">
        <v>2.7E-2</v>
      </c>
      <c r="AX1049">
        <v>2.8000000000000001E-2</v>
      </c>
      <c r="AY1049">
        <v>2.9000000000000001E-2</v>
      </c>
      <c r="AZ1049">
        <v>0.03</v>
      </c>
      <c r="BA1049">
        <v>3.1E-2</v>
      </c>
      <c r="BB1049">
        <v>2016</v>
      </c>
    </row>
    <row r="1050" spans="1:54" hidden="1" x14ac:dyDescent="0.25">
      <c r="A1050">
        <v>516</v>
      </c>
      <c r="B1050" t="s">
        <v>1734</v>
      </c>
      <c r="C1050" t="s">
        <v>302</v>
      </c>
      <c r="D1050" t="s">
        <v>1733</v>
      </c>
      <c r="E1050" t="s">
        <v>301</v>
      </c>
      <c r="F1050" t="s">
        <v>300</v>
      </c>
      <c r="G1050" t="s">
        <v>299</v>
      </c>
      <c r="I1050" t="s">
        <v>298</v>
      </c>
      <c r="J1050" t="s">
        <v>196</v>
      </c>
      <c r="K1050" t="s">
        <v>196</v>
      </c>
      <c r="L1050" t="s">
        <v>196</v>
      </c>
      <c r="M1050" t="s">
        <v>196</v>
      </c>
      <c r="N1050" t="s">
        <v>196</v>
      </c>
      <c r="O1050">
        <v>0.80600000000000005</v>
      </c>
      <c r="P1050">
        <v>0.49099999999999999</v>
      </c>
      <c r="Q1050">
        <v>0.53</v>
      </c>
      <c r="R1050">
        <v>0.46700000000000003</v>
      </c>
      <c r="S1050">
        <v>0.47799999999999998</v>
      </c>
      <c r="T1050">
        <v>0.5</v>
      </c>
      <c r="U1050">
        <v>0.47</v>
      </c>
      <c r="V1050">
        <v>0.46800000000000003</v>
      </c>
      <c r="W1050">
        <v>0.443</v>
      </c>
      <c r="X1050">
        <v>0.39600000000000002</v>
      </c>
      <c r="Y1050">
        <v>0.39900000000000002</v>
      </c>
      <c r="Z1050">
        <v>0.40899999999999997</v>
      </c>
      <c r="AA1050">
        <v>0.437</v>
      </c>
      <c r="AB1050">
        <v>0.38200000000000001</v>
      </c>
      <c r="AC1050">
        <v>0.42</v>
      </c>
      <c r="AD1050">
        <v>0.53</v>
      </c>
      <c r="AE1050">
        <v>0.48899999999999999</v>
      </c>
      <c r="AF1050">
        <v>0.48299999999999998</v>
      </c>
      <c r="AG1050">
        <v>0.503</v>
      </c>
      <c r="AH1050">
        <v>0.56699999999999995</v>
      </c>
      <c r="AI1050">
        <v>0.65200000000000002</v>
      </c>
      <c r="AJ1050">
        <v>0.69699999999999995</v>
      </c>
      <c r="AK1050">
        <v>0.68500000000000005</v>
      </c>
      <c r="AL1050">
        <v>0.76</v>
      </c>
      <c r="AM1050">
        <v>0.58599999999999997</v>
      </c>
      <c r="AN1050">
        <v>0.60899999999999999</v>
      </c>
      <c r="AO1050">
        <v>0.71699999999999997</v>
      </c>
      <c r="AP1050">
        <v>0.71299999999999997</v>
      </c>
      <c r="AQ1050">
        <v>0.68200000000000005</v>
      </c>
      <c r="AR1050">
        <v>0.65800000000000003</v>
      </c>
      <c r="AS1050">
        <v>0.53600000000000003</v>
      </c>
      <c r="AT1050">
        <v>0.48099999999999998</v>
      </c>
      <c r="AU1050">
        <v>0.52500000000000002</v>
      </c>
      <c r="AV1050">
        <v>0.54800000000000004</v>
      </c>
      <c r="AW1050">
        <v>0.504</v>
      </c>
      <c r="AX1050">
        <v>0.46800000000000003</v>
      </c>
      <c r="AY1050">
        <v>0.44400000000000001</v>
      </c>
      <c r="AZ1050">
        <v>0.43</v>
      </c>
      <c r="BA1050">
        <v>0.42199999999999999</v>
      </c>
      <c r="BB1050">
        <v>2016</v>
      </c>
    </row>
    <row r="1051" spans="1:54" hidden="1" x14ac:dyDescent="0.25">
      <c r="A1051">
        <v>516</v>
      </c>
      <c r="B1051" t="s">
        <v>1734</v>
      </c>
      <c r="C1051" t="s">
        <v>297</v>
      </c>
      <c r="D1051" t="s">
        <v>1733</v>
      </c>
      <c r="E1051" t="s">
        <v>296</v>
      </c>
      <c r="F1051" t="s">
        <v>295</v>
      </c>
      <c r="G1051" t="s">
        <v>198</v>
      </c>
      <c r="I1051" t="s">
        <v>1741</v>
      </c>
      <c r="J1051" t="s">
        <v>196</v>
      </c>
      <c r="K1051" t="s">
        <v>196</v>
      </c>
      <c r="L1051" t="s">
        <v>196</v>
      </c>
      <c r="M1051" t="s">
        <v>196</v>
      </c>
      <c r="N1051" t="s">
        <v>196</v>
      </c>
      <c r="O1051" t="s">
        <v>196</v>
      </c>
      <c r="P1051" t="s">
        <v>196</v>
      </c>
      <c r="Q1051" t="s">
        <v>196</v>
      </c>
      <c r="R1051" t="s">
        <v>196</v>
      </c>
      <c r="S1051" t="s">
        <v>196</v>
      </c>
      <c r="T1051" t="s">
        <v>196</v>
      </c>
      <c r="U1051" t="s">
        <v>196</v>
      </c>
      <c r="V1051" t="s">
        <v>196</v>
      </c>
      <c r="W1051" t="s">
        <v>196</v>
      </c>
      <c r="X1051" t="s">
        <v>196</v>
      </c>
      <c r="Y1051">
        <v>94.241</v>
      </c>
      <c r="Z1051">
        <v>106.20099999999999</v>
      </c>
      <c r="AA1051">
        <v>91.248999999999995</v>
      </c>
      <c r="AB1051">
        <v>86.924999999999997</v>
      </c>
      <c r="AC1051">
        <v>54.966000000000001</v>
      </c>
      <c r="AD1051">
        <v>33.399000000000001</v>
      </c>
      <c r="AE1051">
        <v>37.436999999999998</v>
      </c>
      <c r="AF1051">
        <v>54.542999999999999</v>
      </c>
      <c r="AG1051">
        <v>38.581000000000003</v>
      </c>
      <c r="AH1051">
        <v>34.576000000000001</v>
      </c>
      <c r="AI1051">
        <v>30.007000000000001</v>
      </c>
      <c r="AJ1051">
        <v>25.427</v>
      </c>
      <c r="AK1051">
        <v>34.929000000000002</v>
      </c>
      <c r="AL1051">
        <v>36.71</v>
      </c>
      <c r="AM1051">
        <v>50.503</v>
      </c>
      <c r="AN1051">
        <v>41.710999999999999</v>
      </c>
      <c r="AO1051">
        <v>34.319000000000003</v>
      </c>
      <c r="AP1051">
        <v>35.398000000000003</v>
      </c>
      <c r="AQ1051">
        <v>39.594000000000001</v>
      </c>
      <c r="AR1051">
        <v>27.442</v>
      </c>
      <c r="AS1051">
        <v>35.247</v>
      </c>
      <c r="AT1051">
        <v>34.619999999999997</v>
      </c>
      <c r="AU1051">
        <v>34.793999999999997</v>
      </c>
      <c r="AV1051">
        <v>33.116999999999997</v>
      </c>
      <c r="AW1051">
        <v>33.667000000000002</v>
      </c>
      <c r="AX1051">
        <v>33.262999999999998</v>
      </c>
      <c r="AY1051">
        <v>34.335000000000001</v>
      </c>
      <c r="AZ1051">
        <v>35.57</v>
      </c>
      <c r="BA1051">
        <v>40.006999999999998</v>
      </c>
      <c r="BB1051">
        <v>2016</v>
      </c>
    </row>
    <row r="1052" spans="1:54" hidden="1" x14ac:dyDescent="0.25">
      <c r="A1052">
        <v>516</v>
      </c>
      <c r="B1052" t="s">
        <v>1734</v>
      </c>
      <c r="C1052" t="s">
        <v>294</v>
      </c>
      <c r="D1052" t="s">
        <v>1733</v>
      </c>
      <c r="E1052" t="s">
        <v>293</v>
      </c>
      <c r="F1052" t="s">
        <v>292</v>
      </c>
      <c r="G1052" t="s">
        <v>198</v>
      </c>
    </row>
    <row r="1053" spans="1:54" hidden="1" x14ac:dyDescent="0.25">
      <c r="A1053">
        <v>516</v>
      </c>
      <c r="B1053" t="s">
        <v>1734</v>
      </c>
      <c r="C1053" t="s">
        <v>290</v>
      </c>
      <c r="D1053" t="s">
        <v>1733</v>
      </c>
      <c r="E1053" t="s">
        <v>287</v>
      </c>
      <c r="F1053" t="s">
        <v>289</v>
      </c>
      <c r="G1053" t="s">
        <v>282</v>
      </c>
      <c r="I1053" t="s">
        <v>1740</v>
      </c>
      <c r="J1053" t="s">
        <v>196</v>
      </c>
      <c r="K1053" t="s">
        <v>196</v>
      </c>
      <c r="L1053">
        <v>67.905000000000001</v>
      </c>
      <c r="M1053">
        <v>68.697000000000003</v>
      </c>
      <c r="N1053">
        <v>70.825000000000003</v>
      </c>
      <c r="O1053">
        <v>72.453999999999994</v>
      </c>
      <c r="P1053">
        <v>73.741</v>
      </c>
      <c r="Q1053">
        <v>74.682000000000002</v>
      </c>
      <c r="R1053">
        <v>75.572000000000003</v>
      </c>
      <c r="S1053">
        <v>76.561999999999998</v>
      </c>
      <c r="T1053">
        <v>78.194999999999993</v>
      </c>
      <c r="U1053">
        <v>79.433000000000007</v>
      </c>
      <c r="V1053">
        <v>80.433000000000007</v>
      </c>
      <c r="W1053">
        <v>83.882999999999996</v>
      </c>
      <c r="X1053">
        <v>85.936000000000007</v>
      </c>
      <c r="Y1053">
        <v>91.067999999999998</v>
      </c>
      <c r="Z1053">
        <v>92.858000000000004</v>
      </c>
      <c r="AA1053">
        <v>94.441000000000003</v>
      </c>
      <c r="AB1053">
        <v>94.040999999999997</v>
      </c>
      <c r="AC1053">
        <v>94.033000000000001</v>
      </c>
      <c r="AD1053">
        <v>95.138000000000005</v>
      </c>
      <c r="AE1053">
        <v>95.710999999999999</v>
      </c>
      <c r="AF1053">
        <v>93.522000000000006</v>
      </c>
      <c r="AG1053">
        <v>93.802000000000007</v>
      </c>
      <c r="AH1053">
        <v>94.644000000000005</v>
      </c>
      <c r="AI1053">
        <v>95.673000000000002</v>
      </c>
      <c r="AJ1053">
        <v>95.82</v>
      </c>
      <c r="AK1053">
        <v>96.745999999999995</v>
      </c>
      <c r="AL1053">
        <v>98.763000000000005</v>
      </c>
      <c r="AM1053">
        <v>99.793000000000006</v>
      </c>
      <c r="AN1053">
        <v>100.008</v>
      </c>
      <c r="AO1053">
        <v>100.15</v>
      </c>
      <c r="AP1053">
        <v>100.258</v>
      </c>
      <c r="AQ1053">
        <v>100.642</v>
      </c>
      <c r="AR1053">
        <v>100.44199999999999</v>
      </c>
      <c r="AS1053">
        <v>100.017</v>
      </c>
      <c r="AT1053">
        <v>99.284999999999997</v>
      </c>
      <c r="AU1053">
        <v>99.149000000000001</v>
      </c>
      <c r="AV1053">
        <v>99.248999999999995</v>
      </c>
      <c r="AW1053">
        <v>99.497</v>
      </c>
      <c r="AX1053">
        <v>99.745000000000005</v>
      </c>
      <c r="AY1053">
        <v>99.995000000000005</v>
      </c>
      <c r="AZ1053">
        <v>100.19499999999999</v>
      </c>
      <c r="BA1053">
        <v>100.395</v>
      </c>
      <c r="BB1053">
        <v>2017</v>
      </c>
    </row>
    <row r="1054" spans="1:54" hidden="1" x14ac:dyDescent="0.25">
      <c r="A1054">
        <v>516</v>
      </c>
      <c r="B1054" t="s">
        <v>1734</v>
      </c>
      <c r="C1054" t="s">
        <v>288</v>
      </c>
      <c r="D1054" t="s">
        <v>1733</v>
      </c>
      <c r="E1054" t="s">
        <v>287</v>
      </c>
      <c r="F1054" t="s">
        <v>286</v>
      </c>
      <c r="G1054" t="s">
        <v>261</v>
      </c>
      <c r="I1054" t="s">
        <v>285</v>
      </c>
      <c r="J1054" t="s">
        <v>196</v>
      </c>
      <c r="K1054" t="s">
        <v>196</v>
      </c>
      <c r="L1054" t="s">
        <v>196</v>
      </c>
      <c r="M1054">
        <v>1.1659999999999999</v>
      </c>
      <c r="N1054">
        <v>3.0979999999999999</v>
      </c>
      <c r="O1054">
        <v>2.2999999999999998</v>
      </c>
      <c r="P1054">
        <v>1.776</v>
      </c>
      <c r="Q1054">
        <v>1.2749999999999999</v>
      </c>
      <c r="R1054">
        <v>1.1930000000000001</v>
      </c>
      <c r="S1054">
        <v>1.31</v>
      </c>
      <c r="T1054">
        <v>2.133</v>
      </c>
      <c r="U1054">
        <v>1.583</v>
      </c>
      <c r="V1054">
        <v>1.2589999999999999</v>
      </c>
      <c r="W1054">
        <v>4.2880000000000003</v>
      </c>
      <c r="X1054">
        <v>2.448</v>
      </c>
      <c r="Y1054">
        <v>5.9720000000000004</v>
      </c>
      <c r="Z1054">
        <v>1.9650000000000001</v>
      </c>
      <c r="AA1054">
        <v>1.7050000000000001</v>
      </c>
      <c r="AB1054">
        <v>-0.42399999999999999</v>
      </c>
      <c r="AC1054">
        <v>-8.0000000000000002E-3</v>
      </c>
      <c r="AD1054">
        <v>1.1739999999999999</v>
      </c>
      <c r="AE1054">
        <v>0.60299999999999998</v>
      </c>
      <c r="AF1054">
        <v>-2.2879999999999998</v>
      </c>
      <c r="AG1054">
        <v>0.3</v>
      </c>
      <c r="AH1054">
        <v>0.89700000000000002</v>
      </c>
      <c r="AI1054">
        <v>1.087</v>
      </c>
      <c r="AJ1054">
        <v>0.154</v>
      </c>
      <c r="AK1054">
        <v>0.96599999999999997</v>
      </c>
      <c r="AL1054">
        <v>2.085</v>
      </c>
      <c r="AM1054">
        <v>1.0429999999999999</v>
      </c>
      <c r="AN1054">
        <v>0.216</v>
      </c>
      <c r="AO1054">
        <v>0.14199999999999999</v>
      </c>
      <c r="AP1054">
        <v>0.108</v>
      </c>
      <c r="AQ1054">
        <v>0.38200000000000001</v>
      </c>
      <c r="AR1054">
        <v>-0.19900000000000001</v>
      </c>
      <c r="AS1054">
        <v>-0.42299999999999999</v>
      </c>
      <c r="AT1054">
        <v>-0.73099999999999998</v>
      </c>
      <c r="AU1054">
        <v>-0.13700000000000001</v>
      </c>
      <c r="AV1054">
        <v>0.1</v>
      </c>
      <c r="AW1054">
        <v>0.25</v>
      </c>
      <c r="AX1054">
        <v>0.25</v>
      </c>
      <c r="AY1054">
        <v>0.25</v>
      </c>
      <c r="AZ1054">
        <v>0.2</v>
      </c>
      <c r="BA1054">
        <v>0.2</v>
      </c>
      <c r="BB1054">
        <v>2017</v>
      </c>
    </row>
    <row r="1055" spans="1:54" hidden="1" x14ac:dyDescent="0.25">
      <c r="A1055">
        <v>516</v>
      </c>
      <c r="B1055" t="s">
        <v>1734</v>
      </c>
      <c r="C1055" t="s">
        <v>284</v>
      </c>
      <c r="D1055" t="s">
        <v>1733</v>
      </c>
      <c r="E1055" t="s">
        <v>279</v>
      </c>
      <c r="F1055" t="s">
        <v>283</v>
      </c>
      <c r="G1055" t="s">
        <v>282</v>
      </c>
      <c r="I1055" t="s">
        <v>1740</v>
      </c>
      <c r="J1055" t="s">
        <v>196</v>
      </c>
      <c r="K1055" t="s">
        <v>196</v>
      </c>
      <c r="L1055" t="s">
        <v>196</v>
      </c>
      <c r="M1055" t="s">
        <v>196</v>
      </c>
      <c r="N1055" t="s">
        <v>196</v>
      </c>
      <c r="O1055" t="s">
        <v>196</v>
      </c>
      <c r="P1055" t="s">
        <v>196</v>
      </c>
      <c r="Q1055" t="s">
        <v>196</v>
      </c>
      <c r="R1055" t="s">
        <v>196</v>
      </c>
      <c r="S1055" t="s">
        <v>196</v>
      </c>
      <c r="T1055" t="s">
        <v>196</v>
      </c>
      <c r="U1055">
        <v>79.433000000000007</v>
      </c>
      <c r="V1055">
        <v>80.433000000000007</v>
      </c>
      <c r="W1055">
        <v>83.882999999999996</v>
      </c>
      <c r="X1055">
        <v>85.936000000000007</v>
      </c>
      <c r="Y1055">
        <v>91.067999999999998</v>
      </c>
      <c r="Z1055">
        <v>92.858000000000004</v>
      </c>
      <c r="AA1055">
        <v>94.441000000000003</v>
      </c>
      <c r="AB1055">
        <v>94.040999999999997</v>
      </c>
      <c r="AC1055">
        <v>94.033000000000001</v>
      </c>
      <c r="AD1055">
        <v>95.138000000000005</v>
      </c>
      <c r="AE1055">
        <v>95.710999999999999</v>
      </c>
      <c r="AF1055">
        <v>93.522000000000006</v>
      </c>
      <c r="AG1055">
        <v>94.384</v>
      </c>
      <c r="AH1055">
        <v>95.977000000000004</v>
      </c>
      <c r="AI1055">
        <v>95.99</v>
      </c>
      <c r="AJ1055">
        <v>95.692999999999998</v>
      </c>
      <c r="AK1055">
        <v>97.537999999999997</v>
      </c>
      <c r="AL1055">
        <v>99.382999999999996</v>
      </c>
      <c r="AM1055">
        <v>99.903999999999996</v>
      </c>
      <c r="AN1055">
        <v>100.1</v>
      </c>
      <c r="AO1055">
        <v>100.3</v>
      </c>
      <c r="AP1055">
        <v>100.3</v>
      </c>
      <c r="AQ1055">
        <v>100.4</v>
      </c>
      <c r="AR1055">
        <v>101.7</v>
      </c>
      <c r="AS1055">
        <v>100.7</v>
      </c>
      <c r="AT1055">
        <v>99.061000000000007</v>
      </c>
      <c r="AU1055">
        <v>99.037000000000006</v>
      </c>
      <c r="AV1055">
        <v>99.334000000000003</v>
      </c>
      <c r="AW1055">
        <v>99.533000000000001</v>
      </c>
      <c r="AX1055">
        <v>99.831999999999994</v>
      </c>
      <c r="AY1055">
        <v>100.03100000000001</v>
      </c>
      <c r="AZ1055">
        <v>100.23099999999999</v>
      </c>
      <c r="BA1055">
        <v>100.432</v>
      </c>
      <c r="BB1055">
        <v>2017</v>
      </c>
    </row>
    <row r="1056" spans="1:54" hidden="1" x14ac:dyDescent="0.25">
      <c r="A1056">
        <v>516</v>
      </c>
      <c r="B1056" t="s">
        <v>1734</v>
      </c>
      <c r="C1056" t="s">
        <v>280</v>
      </c>
      <c r="D1056" t="s">
        <v>1733</v>
      </c>
      <c r="E1056" t="s">
        <v>279</v>
      </c>
      <c r="F1056" t="s">
        <v>278</v>
      </c>
      <c r="G1056" t="s">
        <v>261</v>
      </c>
      <c r="I1056" t="s">
        <v>277</v>
      </c>
      <c r="J1056" t="s">
        <v>196</v>
      </c>
      <c r="K1056" t="s">
        <v>196</v>
      </c>
      <c r="L1056" t="s">
        <v>196</v>
      </c>
      <c r="M1056" t="s">
        <v>196</v>
      </c>
      <c r="N1056" t="s">
        <v>196</v>
      </c>
      <c r="O1056" t="s">
        <v>196</v>
      </c>
      <c r="P1056" t="s">
        <v>196</v>
      </c>
      <c r="Q1056" t="s">
        <v>196</v>
      </c>
      <c r="R1056" t="s">
        <v>196</v>
      </c>
      <c r="S1056" t="s">
        <v>196</v>
      </c>
      <c r="T1056" t="s">
        <v>196</v>
      </c>
      <c r="U1056" t="s">
        <v>196</v>
      </c>
      <c r="V1056">
        <v>1.2589999999999999</v>
      </c>
      <c r="W1056">
        <v>4.2880000000000003</v>
      </c>
      <c r="X1056">
        <v>2.448</v>
      </c>
      <c r="Y1056">
        <v>5.9720000000000004</v>
      </c>
      <c r="Z1056">
        <v>1.9650000000000001</v>
      </c>
      <c r="AA1056">
        <v>1.7050000000000001</v>
      </c>
      <c r="AB1056">
        <v>-0.42399999999999999</v>
      </c>
      <c r="AC1056">
        <v>-8.0000000000000002E-3</v>
      </c>
      <c r="AD1056">
        <v>1.1739999999999999</v>
      </c>
      <c r="AE1056">
        <v>0.60299999999999998</v>
      </c>
      <c r="AF1056">
        <v>-2.2879999999999998</v>
      </c>
      <c r="AG1056">
        <v>0.92200000000000004</v>
      </c>
      <c r="AH1056">
        <v>1.6879999999999999</v>
      </c>
      <c r="AI1056">
        <v>1.4E-2</v>
      </c>
      <c r="AJ1056">
        <v>-0.31</v>
      </c>
      <c r="AK1056">
        <v>1.929</v>
      </c>
      <c r="AL1056">
        <v>1.891</v>
      </c>
      <c r="AM1056">
        <v>0.52500000000000002</v>
      </c>
      <c r="AN1056">
        <v>0.19600000000000001</v>
      </c>
      <c r="AO1056">
        <v>0.2</v>
      </c>
      <c r="AP1056">
        <v>0</v>
      </c>
      <c r="AQ1056">
        <v>0.1</v>
      </c>
      <c r="AR1056">
        <v>1.2949999999999999</v>
      </c>
      <c r="AS1056">
        <v>-0.98299999999999998</v>
      </c>
      <c r="AT1056">
        <v>-1.627</v>
      </c>
      <c r="AU1056">
        <v>-2.4E-2</v>
      </c>
      <c r="AV1056">
        <v>0.3</v>
      </c>
      <c r="AW1056">
        <v>0.2</v>
      </c>
      <c r="AX1056">
        <v>0.3</v>
      </c>
      <c r="AY1056">
        <v>0.2</v>
      </c>
      <c r="AZ1056">
        <v>0.2</v>
      </c>
      <c r="BA1056">
        <v>0.2</v>
      </c>
      <c r="BB1056">
        <v>2017</v>
      </c>
    </row>
    <row r="1057" spans="1:54" hidden="1" x14ac:dyDescent="0.25">
      <c r="A1057">
        <v>516</v>
      </c>
      <c r="B1057" t="s">
        <v>1734</v>
      </c>
      <c r="C1057" t="s">
        <v>276</v>
      </c>
      <c r="D1057" t="s">
        <v>1733</v>
      </c>
      <c r="E1057" t="s">
        <v>275</v>
      </c>
      <c r="G1057" t="s">
        <v>274</v>
      </c>
    </row>
    <row r="1058" spans="1:54" hidden="1" x14ac:dyDescent="0.25">
      <c r="A1058">
        <v>516</v>
      </c>
      <c r="B1058" t="s">
        <v>1734</v>
      </c>
      <c r="C1058" t="s">
        <v>273</v>
      </c>
      <c r="D1058" t="s">
        <v>1733</v>
      </c>
      <c r="E1058" t="s">
        <v>272</v>
      </c>
      <c r="F1058" t="s">
        <v>271</v>
      </c>
      <c r="G1058" t="s">
        <v>261</v>
      </c>
      <c r="I1058" t="s">
        <v>1739</v>
      </c>
      <c r="J1058" t="s">
        <v>196</v>
      </c>
      <c r="K1058" t="s">
        <v>196</v>
      </c>
      <c r="L1058" t="s">
        <v>196</v>
      </c>
      <c r="M1058" t="s">
        <v>196</v>
      </c>
      <c r="N1058" t="s">
        <v>196</v>
      </c>
      <c r="O1058" t="s">
        <v>196</v>
      </c>
      <c r="P1058">
        <v>7.2850000000000001</v>
      </c>
      <c r="Q1058">
        <v>-15.029</v>
      </c>
      <c r="R1058">
        <v>7.9909999999999997</v>
      </c>
      <c r="S1058">
        <v>24.518999999999998</v>
      </c>
      <c r="T1058">
        <v>17.948</v>
      </c>
      <c r="U1058">
        <v>14.31</v>
      </c>
      <c r="V1058">
        <v>24.155000000000001</v>
      </c>
      <c r="W1058">
        <v>3.4319999999999999</v>
      </c>
      <c r="X1058">
        <v>-7.3460000000000001</v>
      </c>
      <c r="Y1058">
        <v>15.88</v>
      </c>
      <c r="Z1058">
        <v>21.164000000000001</v>
      </c>
      <c r="AA1058">
        <v>-16.658000000000001</v>
      </c>
      <c r="AB1058">
        <v>-13.444000000000001</v>
      </c>
      <c r="AC1058">
        <v>-3.633</v>
      </c>
      <c r="AD1058">
        <v>-6.2329999999999997</v>
      </c>
      <c r="AE1058">
        <v>3.1829999999999998</v>
      </c>
      <c r="AF1058">
        <v>13.343999999999999</v>
      </c>
      <c r="AG1058">
        <v>-8.0739999999999998</v>
      </c>
      <c r="AH1058">
        <v>3.76</v>
      </c>
      <c r="AI1058">
        <v>2.847</v>
      </c>
      <c r="AJ1058">
        <v>2.8090000000000002</v>
      </c>
      <c r="AK1058">
        <v>9.5709999999999997</v>
      </c>
      <c r="AL1058">
        <v>7.7670000000000003</v>
      </c>
      <c r="AM1058">
        <v>5.1509999999999998</v>
      </c>
      <c r="AN1058">
        <v>-3.1080000000000001</v>
      </c>
      <c r="AO1058">
        <v>10.429</v>
      </c>
      <c r="AP1058">
        <v>10.531000000000001</v>
      </c>
      <c r="AQ1058">
        <v>-4.1310000000000002</v>
      </c>
      <c r="AR1058">
        <v>-19.658000000000001</v>
      </c>
      <c r="AS1058">
        <v>-24.068000000000001</v>
      </c>
      <c r="AT1058">
        <v>2.7170000000000001</v>
      </c>
      <c r="AU1058">
        <v>-3.4670000000000001</v>
      </c>
      <c r="AV1058">
        <v>-1.359</v>
      </c>
      <c r="AW1058">
        <v>11.218999999999999</v>
      </c>
      <c r="AX1058">
        <v>6.609</v>
      </c>
      <c r="AY1058">
        <v>10.058999999999999</v>
      </c>
      <c r="AZ1058">
        <v>5.4980000000000002</v>
      </c>
      <c r="BA1058">
        <v>8.8770000000000007</v>
      </c>
      <c r="BB1058">
        <v>2016</v>
      </c>
    </row>
    <row r="1059" spans="1:54" hidden="1" x14ac:dyDescent="0.25">
      <c r="A1059">
        <v>516</v>
      </c>
      <c r="B1059" t="s">
        <v>1734</v>
      </c>
      <c r="C1059" t="s">
        <v>270</v>
      </c>
      <c r="D1059" t="s">
        <v>1733</v>
      </c>
      <c r="E1059" t="s">
        <v>269</v>
      </c>
      <c r="F1059" t="s">
        <v>268</v>
      </c>
      <c r="G1059" t="s">
        <v>261</v>
      </c>
      <c r="I1059" t="s">
        <v>1739</v>
      </c>
      <c r="J1059" t="s">
        <v>196</v>
      </c>
      <c r="K1059" t="s">
        <v>196</v>
      </c>
      <c r="L1059" t="s">
        <v>196</v>
      </c>
      <c r="M1059" t="s">
        <v>196</v>
      </c>
      <c r="N1059" t="s">
        <v>196</v>
      </c>
      <c r="O1059" t="s">
        <v>196</v>
      </c>
      <c r="P1059">
        <v>4.0750000000000002</v>
      </c>
      <c r="Q1059">
        <v>-4.3049999999999997</v>
      </c>
      <c r="R1059">
        <v>12.382999999999999</v>
      </c>
      <c r="S1059">
        <v>13.612</v>
      </c>
      <c r="T1059">
        <v>10.06</v>
      </c>
      <c r="U1059">
        <v>12.206</v>
      </c>
      <c r="V1059">
        <v>22.779</v>
      </c>
      <c r="W1059">
        <v>24.344000000000001</v>
      </c>
      <c r="X1059">
        <v>-4.8789999999999996</v>
      </c>
      <c r="Y1059">
        <v>5.3449999999999998</v>
      </c>
      <c r="Z1059">
        <v>20.5</v>
      </c>
      <c r="AA1059">
        <v>-28.838000000000001</v>
      </c>
      <c r="AB1059">
        <v>-24.49</v>
      </c>
      <c r="AC1059">
        <v>-7.7220000000000004</v>
      </c>
      <c r="AD1059">
        <v>-20.175999999999998</v>
      </c>
      <c r="AE1059">
        <v>2.3809999999999998</v>
      </c>
      <c r="AF1059">
        <v>47.406999999999996</v>
      </c>
      <c r="AG1059">
        <v>-19.959</v>
      </c>
      <c r="AH1059">
        <v>2.88</v>
      </c>
      <c r="AI1059">
        <v>5.1970000000000001</v>
      </c>
      <c r="AJ1059">
        <v>8.5229999999999997</v>
      </c>
      <c r="AK1059">
        <v>23.154</v>
      </c>
      <c r="AL1059">
        <v>16.449000000000002</v>
      </c>
      <c r="AM1059">
        <v>4.633</v>
      </c>
      <c r="AN1059">
        <v>-10.003</v>
      </c>
      <c r="AO1059">
        <v>15.252000000000001</v>
      </c>
      <c r="AP1059">
        <v>24.273</v>
      </c>
      <c r="AQ1059">
        <v>-2.8109999999999999</v>
      </c>
      <c r="AR1059">
        <v>-22.146999999999998</v>
      </c>
      <c r="AS1059">
        <v>-10.629</v>
      </c>
      <c r="AT1059">
        <v>-11.381</v>
      </c>
      <c r="AU1059">
        <v>0.54700000000000004</v>
      </c>
      <c r="AV1059">
        <v>0.98799999999999999</v>
      </c>
      <c r="AW1059">
        <v>7.992</v>
      </c>
      <c r="AX1059">
        <v>7.8339999999999996</v>
      </c>
      <c r="AY1059">
        <v>10.244</v>
      </c>
      <c r="AZ1059">
        <v>5.016</v>
      </c>
      <c r="BA1059">
        <v>9.1419999999999995</v>
      </c>
      <c r="BB1059">
        <v>2016</v>
      </c>
    </row>
    <row r="1060" spans="1:54" hidden="1" x14ac:dyDescent="0.25">
      <c r="A1060">
        <v>516</v>
      </c>
      <c r="B1060" t="s">
        <v>1734</v>
      </c>
      <c r="C1060" t="s">
        <v>267</v>
      </c>
      <c r="D1060" t="s">
        <v>1733</v>
      </c>
      <c r="E1060" t="s">
        <v>266</v>
      </c>
      <c r="F1060" t="s">
        <v>265</v>
      </c>
      <c r="G1060" t="s">
        <v>261</v>
      </c>
      <c r="I1060" t="s">
        <v>1739</v>
      </c>
      <c r="J1060" t="s">
        <v>196</v>
      </c>
      <c r="K1060" t="s">
        <v>196</v>
      </c>
      <c r="L1060" t="s">
        <v>196</v>
      </c>
      <c r="M1060" t="s">
        <v>196</v>
      </c>
      <c r="N1060" t="s">
        <v>196</v>
      </c>
      <c r="O1060" t="s">
        <v>196</v>
      </c>
      <c r="P1060">
        <v>-11.622</v>
      </c>
      <c r="Q1060">
        <v>-6.9530000000000003</v>
      </c>
      <c r="R1060">
        <v>4.0780000000000003</v>
      </c>
      <c r="S1060">
        <v>-0.45100000000000001</v>
      </c>
      <c r="T1060">
        <v>1.278</v>
      </c>
      <c r="U1060">
        <v>8.7690000000000001</v>
      </c>
      <c r="V1060">
        <v>6.0419999999999998</v>
      </c>
      <c r="W1060">
        <v>-2.7869999999999999</v>
      </c>
      <c r="X1060">
        <v>2.8490000000000002</v>
      </c>
      <c r="Y1060">
        <v>16.814</v>
      </c>
      <c r="Z1060">
        <v>-3.444</v>
      </c>
      <c r="AA1060">
        <v>-5.0679999999999996</v>
      </c>
      <c r="AB1060">
        <v>-9.952</v>
      </c>
      <c r="AC1060">
        <v>13.962</v>
      </c>
      <c r="AD1060">
        <v>11.888999999999999</v>
      </c>
      <c r="AE1060">
        <v>1.3029999999999999</v>
      </c>
      <c r="AF1060">
        <v>5.7720000000000002</v>
      </c>
      <c r="AG1060">
        <v>2.2639999999999998</v>
      </c>
      <c r="AH1060">
        <v>-0.71399999999999997</v>
      </c>
      <c r="AI1060">
        <v>-1.26</v>
      </c>
      <c r="AJ1060">
        <v>4.4219999999999997</v>
      </c>
      <c r="AK1060">
        <v>-9.1940000000000008</v>
      </c>
      <c r="AL1060">
        <v>-7.0540000000000003</v>
      </c>
      <c r="AM1060">
        <v>-6.66</v>
      </c>
      <c r="AN1060">
        <v>11.705</v>
      </c>
      <c r="AO1060">
        <v>-4.5750000000000002</v>
      </c>
      <c r="AP1060">
        <v>-2.798</v>
      </c>
      <c r="AQ1060">
        <v>-9.2840000000000007</v>
      </c>
      <c r="AR1060">
        <v>4.3230000000000004</v>
      </c>
      <c r="AS1060">
        <v>-13.765000000000001</v>
      </c>
      <c r="AT1060">
        <v>-1.891</v>
      </c>
      <c r="AU1060">
        <v>-1.9790000000000001</v>
      </c>
      <c r="AV1060">
        <v>2.02</v>
      </c>
      <c r="AW1060">
        <v>20.173999999999999</v>
      </c>
      <c r="AX1060">
        <v>14.853999999999999</v>
      </c>
      <c r="AY1060">
        <v>13.454000000000001</v>
      </c>
      <c r="AZ1060">
        <v>5.819</v>
      </c>
      <c r="BA1060">
        <v>9.7349999999999994</v>
      </c>
      <c r="BB1060">
        <v>2016</v>
      </c>
    </row>
    <row r="1061" spans="1:54" hidden="1" x14ac:dyDescent="0.25">
      <c r="A1061">
        <v>516</v>
      </c>
      <c r="B1061" t="s">
        <v>1734</v>
      </c>
      <c r="C1061" t="s">
        <v>264</v>
      </c>
      <c r="D1061" t="s">
        <v>1733</v>
      </c>
      <c r="E1061" t="s">
        <v>263</v>
      </c>
      <c r="F1061" t="s">
        <v>262</v>
      </c>
      <c r="G1061" t="s">
        <v>261</v>
      </c>
      <c r="I1061" t="s">
        <v>1739</v>
      </c>
      <c r="J1061">
        <v>0</v>
      </c>
      <c r="K1061">
        <v>0</v>
      </c>
      <c r="L1061">
        <v>0</v>
      </c>
      <c r="M1061">
        <v>0</v>
      </c>
      <c r="N1061">
        <v>0</v>
      </c>
      <c r="O1061" t="s">
        <v>352</v>
      </c>
      <c r="P1061">
        <v>-11.442</v>
      </c>
      <c r="Q1061">
        <v>-6.5970000000000004</v>
      </c>
      <c r="R1061">
        <v>3.35</v>
      </c>
      <c r="S1061">
        <v>-0.48099999999999998</v>
      </c>
      <c r="T1061">
        <v>1.1379999999999999</v>
      </c>
      <c r="U1061">
        <v>7.492</v>
      </c>
      <c r="V1061">
        <v>3.6269999999999998</v>
      </c>
      <c r="W1061">
        <v>-1.256</v>
      </c>
      <c r="X1061">
        <v>3.7229999999999999</v>
      </c>
      <c r="Y1061">
        <v>8.0350000000000001</v>
      </c>
      <c r="Z1061">
        <v>-7.0469999999999997</v>
      </c>
      <c r="AA1061">
        <v>-1.8049999999999999</v>
      </c>
      <c r="AB1061">
        <v>-6.4340000000000002</v>
      </c>
      <c r="AC1061">
        <v>10.805999999999999</v>
      </c>
      <c r="AD1061">
        <v>12.731</v>
      </c>
      <c r="AE1061">
        <v>-2.3969999999999998</v>
      </c>
      <c r="AF1061">
        <v>7.93</v>
      </c>
      <c r="AG1061">
        <v>2.5409999999999999</v>
      </c>
      <c r="AH1061">
        <v>-3.044</v>
      </c>
      <c r="AI1061">
        <v>-2.9409999999999998</v>
      </c>
      <c r="AJ1061">
        <v>4.8099999999999996</v>
      </c>
      <c r="AK1061">
        <v>-9.0180000000000007</v>
      </c>
      <c r="AL1061">
        <v>-7.4420000000000002</v>
      </c>
      <c r="AM1061">
        <v>-7.282</v>
      </c>
      <c r="AN1061">
        <v>11.89</v>
      </c>
      <c r="AO1061">
        <v>-5.0679999999999996</v>
      </c>
      <c r="AP1061">
        <v>-2.4940000000000002</v>
      </c>
      <c r="AQ1061">
        <v>-9.7989999999999995</v>
      </c>
      <c r="AR1061">
        <v>4.641</v>
      </c>
      <c r="AS1061">
        <v>-16.896000000000001</v>
      </c>
      <c r="AT1061">
        <v>-0.64400000000000002</v>
      </c>
      <c r="AU1061">
        <v>-1.9790000000000001</v>
      </c>
      <c r="AV1061">
        <v>2.02</v>
      </c>
      <c r="AW1061">
        <v>20.173999999999999</v>
      </c>
      <c r="AX1061">
        <v>14.853999999999999</v>
      </c>
      <c r="AY1061">
        <v>13.454000000000001</v>
      </c>
      <c r="AZ1061">
        <v>5.819</v>
      </c>
      <c r="BA1061">
        <v>9.7349999999999994</v>
      </c>
      <c r="BB1061">
        <v>2016</v>
      </c>
    </row>
    <row r="1062" spans="1:54" hidden="1" x14ac:dyDescent="0.25">
      <c r="A1062">
        <v>516</v>
      </c>
      <c r="B1062" t="s">
        <v>1734</v>
      </c>
      <c r="C1062" t="s">
        <v>259</v>
      </c>
      <c r="D1062" t="s">
        <v>1733</v>
      </c>
      <c r="E1062" t="s">
        <v>258</v>
      </c>
      <c r="F1062" t="s">
        <v>257</v>
      </c>
      <c r="G1062" t="s">
        <v>256</v>
      </c>
      <c r="I1062" t="s">
        <v>1738</v>
      </c>
      <c r="J1062" t="s">
        <v>196</v>
      </c>
      <c r="K1062" t="s">
        <v>196</v>
      </c>
      <c r="L1062" t="s">
        <v>196</v>
      </c>
      <c r="M1062" t="s">
        <v>196</v>
      </c>
      <c r="N1062" t="s">
        <v>196</v>
      </c>
      <c r="O1062" t="s">
        <v>196</v>
      </c>
      <c r="P1062" t="s">
        <v>196</v>
      </c>
      <c r="Q1062" t="s">
        <v>196</v>
      </c>
      <c r="R1062" t="s">
        <v>196</v>
      </c>
      <c r="S1062" t="s">
        <v>196</v>
      </c>
      <c r="T1062" t="s">
        <v>196</v>
      </c>
      <c r="U1062" t="s">
        <v>196</v>
      </c>
      <c r="V1062" t="s">
        <v>196</v>
      </c>
      <c r="W1062" t="s">
        <v>196</v>
      </c>
      <c r="X1062" t="s">
        <v>196</v>
      </c>
      <c r="Y1062" t="s">
        <v>196</v>
      </c>
      <c r="Z1062" t="s">
        <v>196</v>
      </c>
      <c r="AA1062" t="s">
        <v>196</v>
      </c>
      <c r="AB1062" t="s">
        <v>196</v>
      </c>
      <c r="AC1062" t="s">
        <v>196</v>
      </c>
      <c r="AD1062" t="s">
        <v>196</v>
      </c>
      <c r="AE1062" t="s">
        <v>196</v>
      </c>
      <c r="AF1062" t="s">
        <v>196</v>
      </c>
      <c r="AG1062" t="s">
        <v>196</v>
      </c>
      <c r="AH1062" t="s">
        <v>196</v>
      </c>
      <c r="AI1062" t="s">
        <v>196</v>
      </c>
      <c r="AJ1062" t="s">
        <v>196</v>
      </c>
      <c r="AK1062" t="s">
        <v>196</v>
      </c>
      <c r="AL1062" t="s">
        <v>196</v>
      </c>
      <c r="AM1062" t="s">
        <v>196</v>
      </c>
      <c r="AN1062" t="s">
        <v>196</v>
      </c>
      <c r="AO1062">
        <v>9.3000000000000007</v>
      </c>
      <c r="AP1062">
        <v>8.5</v>
      </c>
      <c r="AQ1062">
        <v>7.7</v>
      </c>
      <c r="AR1062">
        <v>6.9</v>
      </c>
      <c r="AS1062">
        <v>6.9</v>
      </c>
      <c r="AT1062">
        <v>6.9</v>
      </c>
      <c r="AU1062">
        <v>6.9</v>
      </c>
      <c r="AV1062">
        <v>6.9</v>
      </c>
      <c r="AW1062">
        <v>6.9</v>
      </c>
      <c r="AX1062">
        <v>6.9</v>
      </c>
      <c r="AY1062">
        <v>6.9</v>
      </c>
      <c r="AZ1062">
        <v>6.9</v>
      </c>
      <c r="BA1062">
        <v>6.9</v>
      </c>
      <c r="BB1062">
        <v>2014</v>
      </c>
    </row>
    <row r="1063" spans="1:54" hidden="1" x14ac:dyDescent="0.25">
      <c r="A1063">
        <v>516</v>
      </c>
      <c r="B1063" t="s">
        <v>1734</v>
      </c>
      <c r="C1063" t="s">
        <v>255</v>
      </c>
      <c r="D1063" t="s">
        <v>1733</v>
      </c>
      <c r="E1063" t="s">
        <v>254</v>
      </c>
      <c r="F1063" t="s">
        <v>253</v>
      </c>
      <c r="G1063" t="s">
        <v>249</v>
      </c>
      <c r="H1063" t="s">
        <v>248</v>
      </c>
    </row>
    <row r="1064" spans="1:54" hidden="1" x14ac:dyDescent="0.25">
      <c r="A1064">
        <v>516</v>
      </c>
      <c r="B1064" t="s">
        <v>1734</v>
      </c>
      <c r="C1064" t="s">
        <v>252</v>
      </c>
      <c r="D1064" t="s">
        <v>1733</v>
      </c>
      <c r="E1064" t="s">
        <v>251</v>
      </c>
      <c r="F1064" t="s">
        <v>250</v>
      </c>
      <c r="G1064" t="s">
        <v>249</v>
      </c>
      <c r="H1064" t="s">
        <v>248</v>
      </c>
      <c r="I1064" t="s">
        <v>1737</v>
      </c>
      <c r="J1064" t="s">
        <v>196</v>
      </c>
      <c r="K1064" t="s">
        <v>196</v>
      </c>
      <c r="L1064" t="s">
        <v>196</v>
      </c>
      <c r="M1064" t="s">
        <v>196</v>
      </c>
      <c r="N1064" t="s">
        <v>196</v>
      </c>
      <c r="O1064">
        <v>0.222</v>
      </c>
      <c r="P1064">
        <v>0.22600000000000001</v>
      </c>
      <c r="Q1064">
        <v>0.23400000000000001</v>
      </c>
      <c r="R1064">
        <v>0.24099999999999999</v>
      </c>
      <c r="S1064">
        <v>0.246</v>
      </c>
      <c r="T1064">
        <v>0.253</v>
      </c>
      <c r="U1064">
        <v>0.26</v>
      </c>
      <c r="V1064">
        <v>0.26700000000000002</v>
      </c>
      <c r="W1064">
        <v>0.27400000000000002</v>
      </c>
      <c r="X1064">
        <v>0.28100000000000003</v>
      </c>
      <c r="Y1064">
        <v>0.28699999999999998</v>
      </c>
      <c r="Z1064">
        <v>0.29499999999999998</v>
      </c>
      <c r="AA1064">
        <v>0.30199999999999999</v>
      </c>
      <c r="AB1064">
        <v>0.31</v>
      </c>
      <c r="AC1064">
        <v>0.317</v>
      </c>
      <c r="AD1064">
        <v>0.32500000000000001</v>
      </c>
      <c r="AE1064">
        <v>0.33300000000000002</v>
      </c>
      <c r="AF1064">
        <v>0.34399999999999997</v>
      </c>
      <c r="AG1064">
        <v>0.35</v>
      </c>
      <c r="AH1064">
        <v>0.36</v>
      </c>
      <c r="AI1064">
        <v>0.37</v>
      </c>
      <c r="AJ1064">
        <v>0.38300000000000001</v>
      </c>
      <c r="AK1064">
        <v>0.39</v>
      </c>
      <c r="AL1064">
        <v>0.375</v>
      </c>
      <c r="AM1064">
        <v>0.38</v>
      </c>
      <c r="AN1064">
        <v>0.38700000000000001</v>
      </c>
      <c r="AO1064">
        <v>0.39300000000000002</v>
      </c>
      <c r="AP1064">
        <v>0.39900000000000002</v>
      </c>
      <c r="AQ1064">
        <v>0.40500000000000003</v>
      </c>
      <c r="AR1064">
        <v>0.41099999999999998</v>
      </c>
      <c r="AS1064">
        <v>0.41699999999999998</v>
      </c>
      <c r="AT1064">
        <v>0.42299999999999999</v>
      </c>
      <c r="AU1064">
        <v>0.42899999999999999</v>
      </c>
      <c r="AV1064">
        <v>0.434</v>
      </c>
      <c r="AW1064">
        <v>0.44</v>
      </c>
      <c r="AX1064">
        <v>0.44500000000000001</v>
      </c>
      <c r="AY1064">
        <v>0.45</v>
      </c>
      <c r="AZ1064">
        <v>0.45600000000000002</v>
      </c>
      <c r="BA1064">
        <v>0.46100000000000002</v>
      </c>
      <c r="BB1064">
        <v>2015</v>
      </c>
    </row>
    <row r="1065" spans="1:54" hidden="1" x14ac:dyDescent="0.25">
      <c r="A1065">
        <v>516</v>
      </c>
      <c r="B1065" t="s">
        <v>1734</v>
      </c>
      <c r="C1065" t="s">
        <v>246</v>
      </c>
      <c r="D1065" t="s">
        <v>1733</v>
      </c>
      <c r="E1065" t="s">
        <v>244</v>
      </c>
      <c r="F1065" t="s">
        <v>243</v>
      </c>
      <c r="G1065" t="s">
        <v>209</v>
      </c>
      <c r="H1065" t="s">
        <v>205</v>
      </c>
      <c r="I1065" t="s">
        <v>1736</v>
      </c>
      <c r="J1065">
        <v>6.266</v>
      </c>
      <c r="K1065">
        <v>8.4550000000000001</v>
      </c>
      <c r="L1065">
        <v>7.8719999999999999</v>
      </c>
      <c r="M1065">
        <v>7.7530000000000001</v>
      </c>
      <c r="N1065">
        <v>7.3449999999999998</v>
      </c>
      <c r="O1065">
        <v>7.5330000000000004</v>
      </c>
      <c r="P1065">
        <v>3.3319999999999999</v>
      </c>
      <c r="Q1065">
        <v>2.75</v>
      </c>
      <c r="R1065">
        <v>2.4860000000000002</v>
      </c>
      <c r="S1065">
        <v>2.5259999999999998</v>
      </c>
      <c r="T1065">
        <v>2.706</v>
      </c>
      <c r="U1065">
        <v>2.6859999999999999</v>
      </c>
      <c r="V1065">
        <v>2.3250000000000002</v>
      </c>
      <c r="W1065">
        <v>2.274</v>
      </c>
      <c r="X1065">
        <v>2.246</v>
      </c>
      <c r="Y1065">
        <v>2.4510000000000001</v>
      </c>
      <c r="Z1065">
        <v>2.859</v>
      </c>
      <c r="AA1065">
        <v>2.843</v>
      </c>
      <c r="AB1065">
        <v>1.9159999999999999</v>
      </c>
      <c r="AC1065">
        <v>2.536</v>
      </c>
      <c r="AD1065">
        <v>5.0839999999999996</v>
      </c>
      <c r="AE1065">
        <v>4.2320000000000002</v>
      </c>
      <c r="AF1065">
        <v>4.2679999999999998</v>
      </c>
      <c r="AG1065">
        <v>4.93</v>
      </c>
      <c r="AH1065">
        <v>6.1509999999999998</v>
      </c>
      <c r="AI1065">
        <v>7.9640000000000004</v>
      </c>
      <c r="AJ1065">
        <v>9.6470000000000002</v>
      </c>
      <c r="AK1065">
        <v>6.6360000000000001</v>
      </c>
      <c r="AL1065">
        <v>14.31</v>
      </c>
      <c r="AM1065">
        <v>6.65</v>
      </c>
      <c r="AN1065">
        <v>8.1839999999999993</v>
      </c>
      <c r="AO1065">
        <v>12.896000000000001</v>
      </c>
      <c r="AP1065">
        <v>11.12</v>
      </c>
      <c r="AQ1065">
        <v>10.542</v>
      </c>
      <c r="AR1065">
        <v>8.1590000000000007</v>
      </c>
      <c r="AS1065">
        <v>4.2939999999999996</v>
      </c>
      <c r="AT1065">
        <v>2.7719999999999998</v>
      </c>
      <c r="AU1065">
        <v>3.4369999999999998</v>
      </c>
      <c r="AV1065">
        <v>3.694</v>
      </c>
      <c r="AW1065">
        <v>3.6579999999999999</v>
      </c>
      <c r="AX1065">
        <v>3.4769999999999999</v>
      </c>
      <c r="AY1065">
        <v>3.6339999999999999</v>
      </c>
      <c r="AZ1065">
        <v>3.7669999999999999</v>
      </c>
      <c r="BA1065">
        <v>4.2050000000000001</v>
      </c>
      <c r="BB1065">
        <v>2016</v>
      </c>
    </row>
    <row r="1066" spans="1:54" hidden="1" x14ac:dyDescent="0.25">
      <c r="A1066">
        <v>516</v>
      </c>
      <c r="B1066" t="s">
        <v>1734</v>
      </c>
      <c r="C1066" t="s">
        <v>245</v>
      </c>
      <c r="D1066" t="s">
        <v>1733</v>
      </c>
      <c r="E1066" t="s">
        <v>244</v>
      </c>
      <c r="F1066" t="s">
        <v>243</v>
      </c>
      <c r="G1066" t="s">
        <v>198</v>
      </c>
      <c r="I1066" t="s">
        <v>242</v>
      </c>
      <c r="J1066" t="s">
        <v>196</v>
      </c>
      <c r="K1066" t="s">
        <v>196</v>
      </c>
      <c r="L1066" t="s">
        <v>196</v>
      </c>
      <c r="M1066" t="s">
        <v>196</v>
      </c>
      <c r="N1066" t="s">
        <v>196</v>
      </c>
      <c r="O1066">
        <v>77.369</v>
      </c>
      <c r="P1066">
        <v>56.697000000000003</v>
      </c>
      <c r="Q1066">
        <v>42.133000000000003</v>
      </c>
      <c r="R1066">
        <v>41.877000000000002</v>
      </c>
      <c r="S1066">
        <v>39.148000000000003</v>
      </c>
      <c r="T1066">
        <v>38.277999999999999</v>
      </c>
      <c r="U1066">
        <v>37.905999999999999</v>
      </c>
      <c r="V1066">
        <v>30.780999999999999</v>
      </c>
      <c r="W1066">
        <v>30.936</v>
      </c>
      <c r="X1066">
        <v>32.475000000000001</v>
      </c>
      <c r="Y1066">
        <v>32.963000000000001</v>
      </c>
      <c r="Z1066">
        <v>35.777999999999999</v>
      </c>
      <c r="AA1066">
        <v>33.252000000000002</v>
      </c>
      <c r="AB1066">
        <v>25.51</v>
      </c>
      <c r="AC1066">
        <v>29.358000000000001</v>
      </c>
      <c r="AD1066">
        <v>44.351999999999997</v>
      </c>
      <c r="AE1066">
        <v>38.061</v>
      </c>
      <c r="AF1066">
        <v>36.811999999999998</v>
      </c>
      <c r="AG1066">
        <v>38.948</v>
      </c>
      <c r="AH1066">
        <v>41.719000000000001</v>
      </c>
      <c r="AI1066">
        <v>45.220999999999997</v>
      </c>
      <c r="AJ1066">
        <v>47.67</v>
      </c>
      <c r="AK1066">
        <v>32.432000000000002</v>
      </c>
      <c r="AL1066">
        <v>63.09</v>
      </c>
      <c r="AM1066">
        <v>38.445</v>
      </c>
      <c r="AN1066">
        <v>43.79</v>
      </c>
      <c r="AO1066">
        <v>55.341000000000001</v>
      </c>
      <c r="AP1066">
        <v>46.716999999999999</v>
      </c>
      <c r="AQ1066">
        <v>46.567</v>
      </c>
      <c r="AR1066">
        <v>37.664000000000001</v>
      </c>
      <c r="AS1066">
        <v>24.154</v>
      </c>
      <c r="AT1066">
        <v>17.605</v>
      </c>
      <c r="AU1066">
        <v>19.532</v>
      </c>
      <c r="AV1066">
        <v>19.463999999999999</v>
      </c>
      <c r="AW1066">
        <v>18.995000000000001</v>
      </c>
      <c r="AX1066">
        <v>17.681999999999999</v>
      </c>
      <c r="AY1066">
        <v>17.337</v>
      </c>
      <c r="AZ1066">
        <v>17.364999999999998</v>
      </c>
      <c r="BA1066">
        <v>17.8</v>
      </c>
      <c r="BB1066">
        <v>2016</v>
      </c>
    </row>
    <row r="1067" spans="1:54" hidden="1" x14ac:dyDescent="0.25">
      <c r="A1067">
        <v>516</v>
      </c>
      <c r="B1067" t="s">
        <v>1734</v>
      </c>
      <c r="C1067" t="s">
        <v>241</v>
      </c>
      <c r="D1067" t="s">
        <v>1733</v>
      </c>
      <c r="E1067" t="s">
        <v>239</v>
      </c>
      <c r="F1067" t="s">
        <v>238</v>
      </c>
      <c r="G1067" t="s">
        <v>209</v>
      </c>
      <c r="H1067" t="s">
        <v>205</v>
      </c>
      <c r="I1067" t="s">
        <v>1736</v>
      </c>
      <c r="J1067">
        <v>1.141</v>
      </c>
      <c r="K1067">
        <v>1.3779999999999999</v>
      </c>
      <c r="L1067">
        <v>2.165</v>
      </c>
      <c r="M1067">
        <v>5.6310000000000002</v>
      </c>
      <c r="N1067">
        <v>4.1369999999999996</v>
      </c>
      <c r="O1067">
        <v>4.3179999999999996</v>
      </c>
      <c r="P1067">
        <v>2.867</v>
      </c>
      <c r="Q1067">
        <v>2.4729999999999999</v>
      </c>
      <c r="R1067">
        <v>2.7130000000000001</v>
      </c>
      <c r="S1067">
        <v>2.9009999999999998</v>
      </c>
      <c r="T1067">
        <v>2.8519999999999999</v>
      </c>
      <c r="U1067">
        <v>2.782</v>
      </c>
      <c r="V1067">
        <v>3.0710000000000002</v>
      </c>
      <c r="W1067">
        <v>3.427</v>
      </c>
      <c r="X1067">
        <v>4.3140000000000001</v>
      </c>
      <c r="Y1067">
        <v>4.4569999999999999</v>
      </c>
      <c r="Z1067">
        <v>3.7440000000000002</v>
      </c>
      <c r="AA1067">
        <v>4.0759999999999996</v>
      </c>
      <c r="AB1067">
        <v>4.0659999999999998</v>
      </c>
      <c r="AC1067">
        <v>4.3239999999999998</v>
      </c>
      <c r="AD1067">
        <v>4.298</v>
      </c>
      <c r="AE1067">
        <v>3.9449999999999998</v>
      </c>
      <c r="AF1067">
        <v>4.8029999999999999</v>
      </c>
      <c r="AG1067">
        <v>3.91</v>
      </c>
      <c r="AH1067">
        <v>4.8879999999999999</v>
      </c>
      <c r="AI1067">
        <v>5.1070000000000002</v>
      </c>
      <c r="AJ1067">
        <v>5.6130000000000004</v>
      </c>
      <c r="AK1067">
        <v>5.9980000000000002</v>
      </c>
      <c r="AL1067">
        <v>6.1459999999999999</v>
      </c>
      <c r="AM1067">
        <v>6.0380000000000003</v>
      </c>
      <c r="AN1067">
        <v>6.7619999999999996</v>
      </c>
      <c r="AO1067">
        <v>6.9219999999999997</v>
      </c>
      <c r="AP1067">
        <v>7.3769999999999998</v>
      </c>
      <c r="AQ1067">
        <v>7.6020000000000003</v>
      </c>
      <c r="AR1067">
        <v>7.3849999999999998</v>
      </c>
      <c r="AS1067">
        <v>6.875</v>
      </c>
      <c r="AT1067">
        <v>6.1550000000000002</v>
      </c>
      <c r="AU1067">
        <v>5.6130000000000004</v>
      </c>
      <c r="AV1067">
        <v>5.4249999999999998</v>
      </c>
      <c r="AW1067">
        <v>5.2560000000000002</v>
      </c>
      <c r="AX1067">
        <v>5.149</v>
      </c>
      <c r="AY1067">
        <v>5.056</v>
      </c>
      <c r="AZ1067">
        <v>5.0609999999999999</v>
      </c>
      <c r="BA1067">
        <v>5.0670000000000002</v>
      </c>
      <c r="BB1067">
        <v>2016</v>
      </c>
    </row>
    <row r="1068" spans="1:54" hidden="1" x14ac:dyDescent="0.25">
      <c r="A1068">
        <v>516</v>
      </c>
      <c r="B1068" t="s">
        <v>1734</v>
      </c>
      <c r="C1068" t="s">
        <v>240</v>
      </c>
      <c r="D1068" t="s">
        <v>1733</v>
      </c>
      <c r="E1068" t="s">
        <v>239</v>
      </c>
      <c r="F1068" t="s">
        <v>238</v>
      </c>
      <c r="G1068" t="s">
        <v>198</v>
      </c>
      <c r="I1068" t="s">
        <v>237</v>
      </c>
      <c r="J1068" t="s">
        <v>196</v>
      </c>
      <c r="K1068" t="s">
        <v>196</v>
      </c>
      <c r="L1068" t="s">
        <v>196</v>
      </c>
      <c r="M1068" t="s">
        <v>196</v>
      </c>
      <c r="N1068" t="s">
        <v>196</v>
      </c>
      <c r="O1068">
        <v>44.347999999999999</v>
      </c>
      <c r="P1068">
        <v>48.793999999999997</v>
      </c>
      <c r="Q1068">
        <v>37.878999999999998</v>
      </c>
      <c r="R1068">
        <v>45.713000000000001</v>
      </c>
      <c r="S1068">
        <v>44.966999999999999</v>
      </c>
      <c r="T1068">
        <v>40.33</v>
      </c>
      <c r="U1068">
        <v>39.265000000000001</v>
      </c>
      <c r="V1068">
        <v>40.651000000000003</v>
      </c>
      <c r="W1068">
        <v>46.622999999999998</v>
      </c>
      <c r="X1068">
        <v>62.357999999999997</v>
      </c>
      <c r="Y1068">
        <v>59.951999999999998</v>
      </c>
      <c r="Z1068">
        <v>46.838999999999999</v>
      </c>
      <c r="AA1068">
        <v>47.676000000000002</v>
      </c>
      <c r="AB1068">
        <v>54.134</v>
      </c>
      <c r="AC1068">
        <v>50.058999999999997</v>
      </c>
      <c r="AD1068">
        <v>37.491999999999997</v>
      </c>
      <c r="AE1068">
        <v>35.475999999999999</v>
      </c>
      <c r="AF1068">
        <v>41.426000000000002</v>
      </c>
      <c r="AG1068">
        <v>30.887</v>
      </c>
      <c r="AH1068">
        <v>33.154000000000003</v>
      </c>
      <c r="AI1068">
        <v>28.998999999999999</v>
      </c>
      <c r="AJ1068">
        <v>27.738</v>
      </c>
      <c r="AK1068">
        <v>29.312000000000001</v>
      </c>
      <c r="AL1068">
        <v>27.097000000000001</v>
      </c>
      <c r="AM1068">
        <v>34.905000000000001</v>
      </c>
      <c r="AN1068">
        <v>36.177999999999997</v>
      </c>
      <c r="AO1068">
        <v>29.706</v>
      </c>
      <c r="AP1068">
        <v>30.992999999999999</v>
      </c>
      <c r="AQ1068">
        <v>33.582000000000001</v>
      </c>
      <c r="AR1068">
        <v>34.088000000000001</v>
      </c>
      <c r="AS1068">
        <v>38.670999999999999</v>
      </c>
      <c r="AT1068">
        <v>39.085000000000001</v>
      </c>
      <c r="AU1068">
        <v>31.899000000000001</v>
      </c>
      <c r="AV1068">
        <v>28.582000000000001</v>
      </c>
      <c r="AW1068">
        <v>27.291</v>
      </c>
      <c r="AX1068">
        <v>26.181000000000001</v>
      </c>
      <c r="AY1068">
        <v>24.119</v>
      </c>
      <c r="AZ1068">
        <v>23.33</v>
      </c>
      <c r="BA1068">
        <v>21.451000000000001</v>
      </c>
      <c r="BB1068">
        <v>2016</v>
      </c>
    </row>
    <row r="1069" spans="1:54" hidden="1" x14ac:dyDescent="0.25">
      <c r="A1069">
        <v>516</v>
      </c>
      <c r="B1069" t="s">
        <v>1734</v>
      </c>
      <c r="C1069" t="s">
        <v>236</v>
      </c>
      <c r="D1069" t="s">
        <v>1733</v>
      </c>
      <c r="E1069" t="s">
        <v>234</v>
      </c>
      <c r="F1069" t="s">
        <v>233</v>
      </c>
      <c r="G1069" t="s">
        <v>209</v>
      </c>
      <c r="H1069" t="s">
        <v>205</v>
      </c>
      <c r="I1069" t="s">
        <v>1736</v>
      </c>
      <c r="J1069">
        <v>5.125</v>
      </c>
      <c r="K1069">
        <v>7.077</v>
      </c>
      <c r="L1069">
        <v>5.7069999999999999</v>
      </c>
      <c r="M1069">
        <v>2.1219999999999999</v>
      </c>
      <c r="N1069">
        <v>3.2080000000000002</v>
      </c>
      <c r="O1069">
        <v>3.2149999999999999</v>
      </c>
      <c r="P1069">
        <v>0.46400000000000002</v>
      </c>
      <c r="Q1069">
        <v>0.27800000000000002</v>
      </c>
      <c r="R1069">
        <v>-0.22800000000000001</v>
      </c>
      <c r="S1069">
        <v>-0.375</v>
      </c>
      <c r="T1069">
        <v>-0.14499999999999999</v>
      </c>
      <c r="U1069">
        <v>-9.6000000000000002E-2</v>
      </c>
      <c r="V1069">
        <v>-0.745</v>
      </c>
      <c r="W1069">
        <v>-1.153</v>
      </c>
      <c r="X1069">
        <v>-2.0670000000000002</v>
      </c>
      <c r="Y1069">
        <v>-2.0070000000000001</v>
      </c>
      <c r="Z1069">
        <v>-0.88400000000000001</v>
      </c>
      <c r="AA1069">
        <v>-1.2330000000000001</v>
      </c>
      <c r="AB1069">
        <v>-2.15</v>
      </c>
      <c r="AC1069">
        <v>-1.788</v>
      </c>
      <c r="AD1069">
        <v>0.78600000000000003</v>
      </c>
      <c r="AE1069">
        <v>0.28699999999999998</v>
      </c>
      <c r="AF1069">
        <v>-0.53500000000000003</v>
      </c>
      <c r="AG1069">
        <v>1.02</v>
      </c>
      <c r="AH1069">
        <v>1.2629999999999999</v>
      </c>
      <c r="AI1069">
        <v>2.8570000000000002</v>
      </c>
      <c r="AJ1069">
        <v>4.0339999999999998</v>
      </c>
      <c r="AK1069">
        <v>0.63800000000000001</v>
      </c>
      <c r="AL1069">
        <v>8.1639999999999997</v>
      </c>
      <c r="AM1069">
        <v>0.61199999999999999</v>
      </c>
      <c r="AN1069">
        <v>1.423</v>
      </c>
      <c r="AO1069">
        <v>5.9740000000000002</v>
      </c>
      <c r="AP1069">
        <v>3.7429999999999999</v>
      </c>
      <c r="AQ1069">
        <v>2.94</v>
      </c>
      <c r="AR1069">
        <v>0.77500000000000002</v>
      </c>
      <c r="AS1069">
        <v>-2.581</v>
      </c>
      <c r="AT1069">
        <v>-3.383</v>
      </c>
      <c r="AU1069">
        <v>-2.1760000000000002</v>
      </c>
      <c r="AV1069">
        <v>-1.7310000000000001</v>
      </c>
      <c r="AW1069">
        <v>-1.5980000000000001</v>
      </c>
      <c r="AX1069">
        <v>-1.671</v>
      </c>
      <c r="AY1069">
        <v>-1.4219999999999999</v>
      </c>
      <c r="AZ1069">
        <v>-1.294</v>
      </c>
      <c r="BA1069">
        <v>-0.86199999999999999</v>
      </c>
      <c r="BB1069">
        <v>2016</v>
      </c>
    </row>
    <row r="1070" spans="1:54" hidden="1" x14ac:dyDescent="0.25">
      <c r="A1070">
        <v>516</v>
      </c>
      <c r="B1070" t="s">
        <v>1734</v>
      </c>
      <c r="C1070" t="s">
        <v>235</v>
      </c>
      <c r="D1070" t="s">
        <v>1733</v>
      </c>
      <c r="E1070" t="s">
        <v>234</v>
      </c>
      <c r="F1070" t="s">
        <v>233</v>
      </c>
      <c r="G1070" t="s">
        <v>198</v>
      </c>
      <c r="I1070" t="s">
        <v>232</v>
      </c>
      <c r="J1070" t="s">
        <v>196</v>
      </c>
      <c r="K1070" t="s">
        <v>196</v>
      </c>
      <c r="L1070" t="s">
        <v>196</v>
      </c>
      <c r="M1070" t="s">
        <v>196</v>
      </c>
      <c r="N1070" t="s">
        <v>196</v>
      </c>
      <c r="O1070">
        <v>33.021000000000001</v>
      </c>
      <c r="P1070">
        <v>7.9029999999999996</v>
      </c>
      <c r="Q1070">
        <v>4.2539999999999996</v>
      </c>
      <c r="R1070">
        <v>-3.8359999999999999</v>
      </c>
      <c r="S1070">
        <v>-5.819</v>
      </c>
      <c r="T1070">
        <v>-2.052</v>
      </c>
      <c r="U1070">
        <v>-1.359</v>
      </c>
      <c r="V1070">
        <v>-9.8689999999999998</v>
      </c>
      <c r="W1070">
        <v>-15.686999999999999</v>
      </c>
      <c r="X1070">
        <v>-29.882999999999999</v>
      </c>
      <c r="Y1070">
        <v>-26.989000000000001</v>
      </c>
      <c r="Z1070">
        <v>-11.061999999999999</v>
      </c>
      <c r="AA1070">
        <v>-14.423999999999999</v>
      </c>
      <c r="AB1070">
        <v>-28.623999999999999</v>
      </c>
      <c r="AC1070">
        <v>-20.701000000000001</v>
      </c>
      <c r="AD1070">
        <v>6.86</v>
      </c>
      <c r="AE1070">
        <v>2.585</v>
      </c>
      <c r="AF1070">
        <v>-4.6139999999999999</v>
      </c>
      <c r="AG1070">
        <v>8.0609999999999999</v>
      </c>
      <c r="AH1070">
        <v>8.5649999999999995</v>
      </c>
      <c r="AI1070">
        <v>16.221</v>
      </c>
      <c r="AJ1070">
        <v>19.931999999999999</v>
      </c>
      <c r="AK1070">
        <v>3.12</v>
      </c>
      <c r="AL1070">
        <v>35.994</v>
      </c>
      <c r="AM1070">
        <v>3.54</v>
      </c>
      <c r="AN1070">
        <v>7.6120000000000001</v>
      </c>
      <c r="AO1070">
        <v>25.635999999999999</v>
      </c>
      <c r="AP1070">
        <v>15.724</v>
      </c>
      <c r="AQ1070">
        <v>12.984999999999999</v>
      </c>
      <c r="AR1070">
        <v>3.5760000000000001</v>
      </c>
      <c r="AS1070">
        <v>-14.516999999999999</v>
      </c>
      <c r="AT1070">
        <v>-21.48</v>
      </c>
      <c r="AU1070">
        <v>-12.367000000000001</v>
      </c>
      <c r="AV1070">
        <v>-9.1180000000000003</v>
      </c>
      <c r="AW1070">
        <v>-8.2959999999999994</v>
      </c>
      <c r="AX1070">
        <v>-8.4990000000000006</v>
      </c>
      <c r="AY1070">
        <v>-6.782</v>
      </c>
      <c r="AZ1070">
        <v>-5.9660000000000002</v>
      </c>
      <c r="BA1070">
        <v>-3.6509999999999998</v>
      </c>
      <c r="BB1070">
        <v>2016</v>
      </c>
    </row>
    <row r="1071" spans="1:54" hidden="1" x14ac:dyDescent="0.25">
      <c r="A1071">
        <v>516</v>
      </c>
      <c r="B1071" t="s">
        <v>1734</v>
      </c>
      <c r="C1071" t="s">
        <v>231</v>
      </c>
      <c r="D1071" t="s">
        <v>1733</v>
      </c>
      <c r="E1071" t="s">
        <v>229</v>
      </c>
      <c r="F1071" t="s">
        <v>228</v>
      </c>
      <c r="G1071" t="s">
        <v>209</v>
      </c>
      <c r="H1071" t="s">
        <v>205</v>
      </c>
    </row>
    <row r="1072" spans="1:54" hidden="1" x14ac:dyDescent="0.25">
      <c r="A1072">
        <v>516</v>
      </c>
      <c r="B1072" t="s">
        <v>1734</v>
      </c>
      <c r="C1072" t="s">
        <v>230</v>
      </c>
      <c r="D1072" t="s">
        <v>1733</v>
      </c>
      <c r="E1072" t="s">
        <v>229</v>
      </c>
      <c r="F1072" t="s">
        <v>228</v>
      </c>
      <c r="G1072" t="s">
        <v>227</v>
      </c>
    </row>
    <row r="1073" spans="1:54" hidden="1" x14ac:dyDescent="0.25">
      <c r="A1073">
        <v>516</v>
      </c>
      <c r="B1073" t="s">
        <v>1734</v>
      </c>
      <c r="C1073" t="s">
        <v>226</v>
      </c>
      <c r="D1073" t="s">
        <v>1733</v>
      </c>
      <c r="E1073" t="s">
        <v>224</v>
      </c>
      <c r="F1073" t="s">
        <v>223</v>
      </c>
      <c r="G1073" t="s">
        <v>209</v>
      </c>
      <c r="H1073" t="s">
        <v>205</v>
      </c>
      <c r="I1073" t="s">
        <v>1736</v>
      </c>
      <c r="J1073">
        <v>5.125</v>
      </c>
      <c r="K1073">
        <v>7.077</v>
      </c>
      <c r="L1073">
        <v>5.7069999999999999</v>
      </c>
      <c r="M1073">
        <v>2.1219999999999999</v>
      </c>
      <c r="N1073">
        <v>3.2080000000000002</v>
      </c>
      <c r="O1073">
        <v>3.2149999999999999</v>
      </c>
      <c r="P1073">
        <v>0.46400000000000002</v>
      </c>
      <c r="Q1073">
        <v>0.27800000000000002</v>
      </c>
      <c r="R1073">
        <v>-0.22800000000000001</v>
      </c>
      <c r="S1073">
        <v>-0.375</v>
      </c>
      <c r="T1073">
        <v>-0.14499999999999999</v>
      </c>
      <c r="U1073">
        <v>-9.6000000000000002E-2</v>
      </c>
      <c r="V1073">
        <v>-0.745</v>
      </c>
      <c r="W1073">
        <v>-1.153</v>
      </c>
      <c r="X1073">
        <v>-2.0670000000000002</v>
      </c>
      <c r="Y1073">
        <v>-2.0070000000000001</v>
      </c>
      <c r="Z1073">
        <v>-0.88400000000000001</v>
      </c>
      <c r="AA1073">
        <v>-1.2330000000000001</v>
      </c>
      <c r="AB1073">
        <v>-2.15</v>
      </c>
      <c r="AC1073">
        <v>-1.788</v>
      </c>
      <c r="AD1073">
        <v>0.78600000000000003</v>
      </c>
      <c r="AE1073">
        <v>0.28699999999999998</v>
      </c>
      <c r="AF1073">
        <v>-0.53500000000000003</v>
      </c>
      <c r="AG1073">
        <v>1.02</v>
      </c>
      <c r="AH1073">
        <v>1.2629999999999999</v>
      </c>
      <c r="AI1073">
        <v>2.8570000000000002</v>
      </c>
      <c r="AJ1073">
        <v>4.0339999999999998</v>
      </c>
      <c r="AK1073">
        <v>0.63800000000000001</v>
      </c>
      <c r="AL1073">
        <v>8.1639999999999997</v>
      </c>
      <c r="AM1073">
        <v>0.61199999999999999</v>
      </c>
      <c r="AN1073">
        <v>1.423</v>
      </c>
      <c r="AO1073">
        <v>5.9740000000000002</v>
      </c>
      <c r="AP1073">
        <v>3.7429999999999999</v>
      </c>
      <c r="AQ1073">
        <v>2.94</v>
      </c>
      <c r="AR1073">
        <v>0.77500000000000002</v>
      </c>
      <c r="AS1073">
        <v>-2.581</v>
      </c>
      <c r="AT1073">
        <v>-3.383</v>
      </c>
      <c r="AU1073">
        <v>-2.1760000000000002</v>
      </c>
      <c r="AV1073">
        <v>-1.7310000000000001</v>
      </c>
      <c r="AW1073">
        <v>-1.5980000000000001</v>
      </c>
      <c r="AX1073">
        <v>-1.671</v>
      </c>
      <c r="AY1073">
        <v>-1.4219999999999999</v>
      </c>
      <c r="AZ1073">
        <v>-1.294</v>
      </c>
      <c r="BA1073">
        <v>-0.86199999999999999</v>
      </c>
      <c r="BB1073">
        <v>2016</v>
      </c>
    </row>
    <row r="1074" spans="1:54" hidden="1" x14ac:dyDescent="0.25">
      <c r="A1074">
        <v>516</v>
      </c>
      <c r="B1074" t="s">
        <v>1734</v>
      </c>
      <c r="C1074" t="s">
        <v>225</v>
      </c>
      <c r="D1074" t="s">
        <v>1733</v>
      </c>
      <c r="E1074" t="s">
        <v>224</v>
      </c>
      <c r="F1074" t="s">
        <v>223</v>
      </c>
      <c r="G1074" t="s">
        <v>198</v>
      </c>
      <c r="I1074" t="s">
        <v>222</v>
      </c>
      <c r="J1074" t="s">
        <v>196</v>
      </c>
      <c r="K1074" t="s">
        <v>196</v>
      </c>
      <c r="L1074" t="s">
        <v>196</v>
      </c>
      <c r="M1074" t="s">
        <v>196</v>
      </c>
      <c r="N1074" t="s">
        <v>196</v>
      </c>
      <c r="O1074">
        <v>33.021000000000001</v>
      </c>
      <c r="P1074">
        <v>7.9029999999999996</v>
      </c>
      <c r="Q1074">
        <v>4.2539999999999996</v>
      </c>
      <c r="R1074">
        <v>-3.8359999999999999</v>
      </c>
      <c r="S1074">
        <v>-5.819</v>
      </c>
      <c r="T1074">
        <v>-2.052</v>
      </c>
      <c r="U1074">
        <v>-1.359</v>
      </c>
      <c r="V1074">
        <v>-9.8689999999999998</v>
      </c>
      <c r="W1074">
        <v>-15.686999999999999</v>
      </c>
      <c r="X1074">
        <v>-29.882999999999999</v>
      </c>
      <c r="Y1074">
        <v>-26.989000000000001</v>
      </c>
      <c r="Z1074">
        <v>-11.061999999999999</v>
      </c>
      <c r="AA1074">
        <v>-14.423999999999999</v>
      </c>
      <c r="AB1074">
        <v>-28.623999999999999</v>
      </c>
      <c r="AC1074">
        <v>-20.701000000000001</v>
      </c>
      <c r="AD1074">
        <v>6.86</v>
      </c>
      <c r="AE1074">
        <v>2.585</v>
      </c>
      <c r="AF1074">
        <v>-4.6139999999999999</v>
      </c>
      <c r="AG1074">
        <v>8.0609999999999999</v>
      </c>
      <c r="AH1074">
        <v>8.5649999999999995</v>
      </c>
      <c r="AI1074">
        <v>16.221</v>
      </c>
      <c r="AJ1074">
        <v>19.931999999999999</v>
      </c>
      <c r="AK1074">
        <v>3.12</v>
      </c>
      <c r="AL1074">
        <v>35.994</v>
      </c>
      <c r="AM1074">
        <v>3.54</v>
      </c>
      <c r="AN1074">
        <v>7.6120000000000001</v>
      </c>
      <c r="AO1074">
        <v>25.635999999999999</v>
      </c>
      <c r="AP1074">
        <v>15.724</v>
      </c>
      <c r="AQ1074">
        <v>12.984999999999999</v>
      </c>
      <c r="AR1074">
        <v>3.5760000000000001</v>
      </c>
      <c r="AS1074">
        <v>-14.516999999999999</v>
      </c>
      <c r="AT1074">
        <v>-21.48</v>
      </c>
      <c r="AU1074">
        <v>-12.367000000000001</v>
      </c>
      <c r="AV1074">
        <v>-9.1180000000000003</v>
      </c>
      <c r="AW1074">
        <v>-8.2959999999999994</v>
      </c>
      <c r="AX1074">
        <v>-8.4990000000000006</v>
      </c>
      <c r="AY1074">
        <v>-6.782</v>
      </c>
      <c r="AZ1074">
        <v>-5.9660000000000002</v>
      </c>
      <c r="BA1074">
        <v>-3.6509999999999998</v>
      </c>
      <c r="BB1074">
        <v>2016</v>
      </c>
    </row>
    <row r="1075" spans="1:54" hidden="1" x14ac:dyDescent="0.25">
      <c r="A1075">
        <v>516</v>
      </c>
      <c r="B1075" t="s">
        <v>1734</v>
      </c>
      <c r="C1075" t="s">
        <v>221</v>
      </c>
      <c r="D1075" t="s">
        <v>1733</v>
      </c>
      <c r="E1075" t="s">
        <v>219</v>
      </c>
      <c r="F1075" t="s">
        <v>218</v>
      </c>
      <c r="G1075" t="s">
        <v>209</v>
      </c>
      <c r="H1075" t="s">
        <v>205</v>
      </c>
    </row>
    <row r="1076" spans="1:54" hidden="1" x14ac:dyDescent="0.25">
      <c r="A1076">
        <v>516</v>
      </c>
      <c r="B1076" t="s">
        <v>1734</v>
      </c>
      <c r="C1076" t="s">
        <v>220</v>
      </c>
      <c r="D1076" t="s">
        <v>1733</v>
      </c>
      <c r="E1076" t="s">
        <v>219</v>
      </c>
      <c r="F1076" t="s">
        <v>218</v>
      </c>
      <c r="G1076" t="s">
        <v>198</v>
      </c>
    </row>
    <row r="1077" spans="1:54" hidden="1" x14ac:dyDescent="0.25">
      <c r="A1077">
        <v>516</v>
      </c>
      <c r="B1077" t="s">
        <v>1734</v>
      </c>
      <c r="C1077" t="s">
        <v>217</v>
      </c>
      <c r="D1077" t="s">
        <v>1733</v>
      </c>
      <c r="E1077" t="s">
        <v>215</v>
      </c>
      <c r="F1077" t="s">
        <v>214</v>
      </c>
      <c r="G1077" t="s">
        <v>209</v>
      </c>
      <c r="H1077" t="s">
        <v>205</v>
      </c>
      <c r="I1077" t="s">
        <v>1736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.12</v>
      </c>
      <c r="AK1077">
        <v>0.14000000000000001</v>
      </c>
      <c r="AL1077">
        <v>0.21299999999999999</v>
      </c>
      <c r="AM1077">
        <v>0.192</v>
      </c>
      <c r="AN1077">
        <v>0.20799999999999999</v>
      </c>
      <c r="AO1077">
        <v>0.496</v>
      </c>
      <c r="AP1077">
        <v>0.5</v>
      </c>
      <c r="AQ1077">
        <v>0.5</v>
      </c>
      <c r="AR1077">
        <v>0.7</v>
      </c>
      <c r="AS1077">
        <v>0.52500000000000002</v>
      </c>
      <c r="AT1077">
        <v>0.47299999999999998</v>
      </c>
      <c r="AU1077">
        <v>0.47299999999999998</v>
      </c>
      <c r="AV1077">
        <v>0.47299999999999998</v>
      </c>
      <c r="AW1077">
        <v>0.47299999999999998</v>
      </c>
      <c r="AX1077">
        <v>0.47299999999999998</v>
      </c>
      <c r="AY1077">
        <v>0.47299999999999998</v>
      </c>
      <c r="AZ1077">
        <v>0.47299999999999998</v>
      </c>
      <c r="BA1077">
        <v>0.47299999999999998</v>
      </c>
      <c r="BB1077">
        <v>2016</v>
      </c>
    </row>
    <row r="1078" spans="1:54" hidden="1" x14ac:dyDescent="0.25">
      <c r="A1078">
        <v>516</v>
      </c>
      <c r="B1078" t="s">
        <v>1734</v>
      </c>
      <c r="C1078" t="s">
        <v>216</v>
      </c>
      <c r="D1078" t="s">
        <v>1733</v>
      </c>
      <c r="E1078" t="s">
        <v>215</v>
      </c>
      <c r="F1078" t="s">
        <v>214</v>
      </c>
      <c r="G1078" t="s">
        <v>198</v>
      </c>
      <c r="I1078" t="s">
        <v>213</v>
      </c>
      <c r="J1078" t="s">
        <v>196</v>
      </c>
      <c r="K1078" t="s">
        <v>196</v>
      </c>
      <c r="L1078" t="s">
        <v>196</v>
      </c>
      <c r="M1078" t="s">
        <v>196</v>
      </c>
      <c r="N1078" t="s">
        <v>196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.59299999999999997</v>
      </c>
      <c r="AK1078">
        <v>0.68400000000000005</v>
      </c>
      <c r="AL1078">
        <v>0.93899999999999995</v>
      </c>
      <c r="AM1078">
        <v>1.1100000000000001</v>
      </c>
      <c r="AN1078">
        <v>1.113</v>
      </c>
      <c r="AO1078">
        <v>2.129</v>
      </c>
      <c r="AP1078">
        <v>2.101</v>
      </c>
      <c r="AQ1078">
        <v>2.2090000000000001</v>
      </c>
      <c r="AR1078">
        <v>3.2309999999999999</v>
      </c>
      <c r="AS1078">
        <v>2.9529999999999998</v>
      </c>
      <c r="AT1078">
        <v>3.0049999999999999</v>
      </c>
      <c r="AU1078">
        <v>2.6890000000000001</v>
      </c>
      <c r="AV1078">
        <v>2.4929999999999999</v>
      </c>
      <c r="AW1078">
        <v>2.4569999999999999</v>
      </c>
      <c r="AX1078">
        <v>2.4060000000000001</v>
      </c>
      <c r="AY1078">
        <v>2.2570000000000001</v>
      </c>
      <c r="AZ1078">
        <v>2.181</v>
      </c>
      <c r="BA1078">
        <v>2.0030000000000001</v>
      </c>
      <c r="BB1078">
        <v>2016</v>
      </c>
    </row>
    <row r="1079" spans="1:54" hidden="1" x14ac:dyDescent="0.25">
      <c r="A1079">
        <v>516</v>
      </c>
      <c r="B1079" t="s">
        <v>1734</v>
      </c>
      <c r="C1079" t="s">
        <v>212</v>
      </c>
      <c r="D1079" t="s">
        <v>1733</v>
      </c>
      <c r="E1079" t="s">
        <v>211</v>
      </c>
      <c r="F1079" t="s">
        <v>210</v>
      </c>
      <c r="G1079" t="s">
        <v>209</v>
      </c>
      <c r="H1079" t="s">
        <v>205</v>
      </c>
      <c r="I1079" t="s">
        <v>1736</v>
      </c>
      <c r="J1079" t="s">
        <v>196</v>
      </c>
      <c r="K1079" t="s">
        <v>196</v>
      </c>
      <c r="L1079" t="s">
        <v>196</v>
      </c>
      <c r="M1079" t="s">
        <v>196</v>
      </c>
      <c r="N1079" t="s">
        <v>196</v>
      </c>
      <c r="O1079">
        <v>9.7360000000000007</v>
      </c>
      <c r="P1079">
        <v>5.8760000000000003</v>
      </c>
      <c r="Q1079">
        <v>6.5270000000000001</v>
      </c>
      <c r="R1079">
        <v>5.9359999999999999</v>
      </c>
      <c r="S1079">
        <v>6.452</v>
      </c>
      <c r="T1079">
        <v>7.07</v>
      </c>
      <c r="U1079">
        <v>7.085</v>
      </c>
      <c r="V1079">
        <v>7.5540000000000003</v>
      </c>
      <c r="W1079">
        <v>7.351</v>
      </c>
      <c r="X1079">
        <v>6.9180000000000001</v>
      </c>
      <c r="Y1079">
        <v>7.4349999999999996</v>
      </c>
      <c r="Z1079">
        <v>7.992</v>
      </c>
      <c r="AA1079">
        <v>8.5500000000000007</v>
      </c>
      <c r="AB1079">
        <v>7.51</v>
      </c>
      <c r="AC1079">
        <v>8.6379999999999999</v>
      </c>
      <c r="AD1079">
        <v>11.464</v>
      </c>
      <c r="AE1079">
        <v>11.12</v>
      </c>
      <c r="AF1079">
        <v>11.593999999999999</v>
      </c>
      <c r="AG1079">
        <v>12.659000000000001</v>
      </c>
      <c r="AH1079">
        <v>14.743</v>
      </c>
      <c r="AI1079">
        <v>17.611000000000001</v>
      </c>
      <c r="AJ1079">
        <v>20.236999999999998</v>
      </c>
      <c r="AK1079">
        <v>20.460999999999999</v>
      </c>
      <c r="AL1079">
        <v>22.681000000000001</v>
      </c>
      <c r="AM1079">
        <v>17.297999999999998</v>
      </c>
      <c r="AN1079">
        <v>18.690000000000001</v>
      </c>
      <c r="AO1079">
        <v>23.303000000000001</v>
      </c>
      <c r="AP1079">
        <v>23.802</v>
      </c>
      <c r="AQ1079">
        <v>22.638999999999999</v>
      </c>
      <c r="AR1079">
        <v>21.664000000000001</v>
      </c>
      <c r="AS1079">
        <v>17.777999999999999</v>
      </c>
      <c r="AT1079">
        <v>15.747999999999999</v>
      </c>
      <c r="AU1079">
        <v>17.597000000000001</v>
      </c>
      <c r="AV1079">
        <v>18.981000000000002</v>
      </c>
      <c r="AW1079">
        <v>19.257999999999999</v>
      </c>
      <c r="AX1079">
        <v>19.666</v>
      </c>
      <c r="AY1079">
        <v>20.962</v>
      </c>
      <c r="AZ1079">
        <v>21.695</v>
      </c>
      <c r="BA1079">
        <v>23.622</v>
      </c>
      <c r="BB1079">
        <v>2016</v>
      </c>
    </row>
    <row r="1080" spans="1:54" hidden="1" x14ac:dyDescent="0.25">
      <c r="A1080">
        <v>516</v>
      </c>
      <c r="B1080" t="s">
        <v>1734</v>
      </c>
      <c r="C1080" t="s">
        <v>207</v>
      </c>
      <c r="D1080" t="s">
        <v>1733</v>
      </c>
      <c r="E1080" t="s">
        <v>200</v>
      </c>
      <c r="F1080" t="s">
        <v>199</v>
      </c>
      <c r="G1080" t="s">
        <v>206</v>
      </c>
      <c r="H1080" t="s">
        <v>205</v>
      </c>
      <c r="I1080" t="s">
        <v>1735</v>
      </c>
      <c r="J1080" t="s">
        <v>196</v>
      </c>
      <c r="K1080">
        <v>2.7109999999999999</v>
      </c>
      <c r="L1080">
        <v>2.758</v>
      </c>
      <c r="M1080">
        <v>2.5249999999999999</v>
      </c>
      <c r="N1080">
        <v>2.9220000000000002</v>
      </c>
      <c r="O1080">
        <v>3.1579999999999999</v>
      </c>
      <c r="P1080">
        <v>1.9930000000000001</v>
      </c>
      <c r="Q1080">
        <v>2.2650000000000001</v>
      </c>
      <c r="R1080">
        <v>2.246</v>
      </c>
      <c r="S1080">
        <v>2.153</v>
      </c>
      <c r="T1080">
        <v>2.355</v>
      </c>
      <c r="U1080">
        <v>2.4660000000000002</v>
      </c>
      <c r="V1080">
        <v>1.81</v>
      </c>
      <c r="W1080">
        <v>1.2250000000000001</v>
      </c>
      <c r="X1080">
        <v>1.5880000000000001</v>
      </c>
      <c r="Y1080">
        <v>1.1539999999999999</v>
      </c>
      <c r="Z1080">
        <v>1.3540000000000001</v>
      </c>
      <c r="AA1080">
        <v>1.212</v>
      </c>
      <c r="AB1080">
        <v>0.752</v>
      </c>
      <c r="AC1080">
        <v>1.5449999999999999</v>
      </c>
      <c r="AD1080">
        <v>2.9980000000000002</v>
      </c>
      <c r="AE1080">
        <v>2.6030000000000002</v>
      </c>
      <c r="AF1080">
        <v>2.347</v>
      </c>
      <c r="AG1080">
        <v>2.9039999999999999</v>
      </c>
      <c r="AH1080">
        <v>3.3250000000000002</v>
      </c>
      <c r="AI1080">
        <v>4.5069999999999997</v>
      </c>
      <c r="AJ1080">
        <v>5.7519999999999998</v>
      </c>
      <c r="AK1080">
        <v>5.8570000000000002</v>
      </c>
      <c r="AL1080">
        <v>6.9530000000000003</v>
      </c>
      <c r="AM1080">
        <v>3.8420000000000001</v>
      </c>
      <c r="AN1080">
        <v>5.016</v>
      </c>
      <c r="AO1080">
        <v>6.43</v>
      </c>
      <c r="AP1080">
        <v>5.6829999999999998</v>
      </c>
      <c r="AQ1080">
        <v>3.778</v>
      </c>
      <c r="AR1080">
        <v>5.2549999999999999</v>
      </c>
      <c r="AS1080">
        <v>2.0720000000000001</v>
      </c>
      <c r="AT1080">
        <v>1.091</v>
      </c>
      <c r="AU1080">
        <v>0.78100000000000003</v>
      </c>
      <c r="AV1080">
        <v>0.72099999999999997</v>
      </c>
      <c r="AW1080">
        <v>1.944</v>
      </c>
      <c r="AX1080">
        <v>2.6320000000000001</v>
      </c>
      <c r="AY1080">
        <v>2.5710000000000002</v>
      </c>
      <c r="AZ1080">
        <v>2.7709999999999999</v>
      </c>
      <c r="BA1080">
        <v>3.4969999999999999</v>
      </c>
      <c r="BB1080">
        <v>2015</v>
      </c>
    </row>
    <row r="1081" spans="1:54" hidden="1" x14ac:dyDescent="0.25">
      <c r="A1081">
        <v>516</v>
      </c>
      <c r="B1081" t="s">
        <v>1734</v>
      </c>
      <c r="C1081" t="s">
        <v>202</v>
      </c>
      <c r="D1081" t="s">
        <v>1733</v>
      </c>
      <c r="E1081" t="s">
        <v>200</v>
      </c>
      <c r="F1081" t="s">
        <v>199</v>
      </c>
      <c r="G1081" t="s">
        <v>198</v>
      </c>
      <c r="I1081" t="s">
        <v>197</v>
      </c>
      <c r="J1081" t="s">
        <v>196</v>
      </c>
      <c r="K1081" t="s">
        <v>196</v>
      </c>
      <c r="L1081" t="s">
        <v>196</v>
      </c>
      <c r="M1081" t="s">
        <v>196</v>
      </c>
      <c r="N1081" t="s">
        <v>196</v>
      </c>
      <c r="O1081">
        <v>71.233000000000004</v>
      </c>
      <c r="P1081">
        <v>73.724000000000004</v>
      </c>
      <c r="Q1081">
        <v>72.953000000000003</v>
      </c>
      <c r="R1081">
        <v>76.010000000000005</v>
      </c>
      <c r="S1081">
        <v>64.968999999999994</v>
      </c>
      <c r="T1081">
        <v>60.271000000000001</v>
      </c>
      <c r="U1081">
        <v>60.012</v>
      </c>
      <c r="V1081">
        <v>38.951000000000001</v>
      </c>
      <c r="W1081">
        <v>26.873000000000001</v>
      </c>
      <c r="X1081">
        <v>34.999000000000002</v>
      </c>
      <c r="Y1081">
        <v>21.966999999999999</v>
      </c>
      <c r="Z1081">
        <v>23.835999999999999</v>
      </c>
      <c r="AA1081">
        <v>21.018000000000001</v>
      </c>
      <c r="AB1081">
        <v>16.718</v>
      </c>
      <c r="AC1081">
        <v>30.257000000000001</v>
      </c>
      <c r="AD1081">
        <v>45.006</v>
      </c>
      <c r="AE1081">
        <v>41.859000000000002</v>
      </c>
      <c r="AF1081">
        <v>36.188000000000002</v>
      </c>
      <c r="AG1081">
        <v>39.887999999999998</v>
      </c>
      <c r="AH1081">
        <v>38.049999999999997</v>
      </c>
      <c r="AI1081">
        <v>42.598999999999997</v>
      </c>
      <c r="AJ1081">
        <v>45.164000000000001</v>
      </c>
      <c r="AK1081">
        <v>43.137999999999998</v>
      </c>
      <c r="AL1081">
        <v>43.444000000000003</v>
      </c>
      <c r="AM1081">
        <v>32.302999999999997</v>
      </c>
      <c r="AN1081">
        <v>36.594999999999999</v>
      </c>
      <c r="AO1081">
        <v>34.709000000000003</v>
      </c>
      <c r="AP1081">
        <v>29.838000000000001</v>
      </c>
      <c r="AQ1081">
        <v>20.881</v>
      </c>
      <c r="AR1081">
        <v>30.734000000000002</v>
      </c>
      <c r="AS1081">
        <v>16.021000000000001</v>
      </c>
      <c r="AT1081">
        <v>9.5709999999999997</v>
      </c>
      <c r="AU1081">
        <v>6.133</v>
      </c>
      <c r="AV1081">
        <v>4.992</v>
      </c>
      <c r="AW1081">
        <v>13.141</v>
      </c>
      <c r="AX1081">
        <v>17.239999999999998</v>
      </c>
      <c r="AY1081">
        <v>15.632999999999999</v>
      </c>
      <c r="AZ1081">
        <v>16.062000000000001</v>
      </c>
      <c r="BA1081">
        <v>18.611999999999998</v>
      </c>
      <c r="BB1081">
        <v>2015</v>
      </c>
    </row>
    <row r="1082" spans="1:54" hidden="1" x14ac:dyDescent="0.25">
      <c r="A1082">
        <v>918</v>
      </c>
      <c r="B1082" t="s">
        <v>1725</v>
      </c>
      <c r="C1082" t="s">
        <v>342</v>
      </c>
      <c r="D1082" t="s">
        <v>1724</v>
      </c>
      <c r="E1082" t="s">
        <v>339</v>
      </c>
      <c r="F1082" t="s">
        <v>341</v>
      </c>
      <c r="G1082" t="s">
        <v>209</v>
      </c>
      <c r="H1082" t="s">
        <v>205</v>
      </c>
      <c r="I1082" t="s">
        <v>1732</v>
      </c>
      <c r="J1082">
        <v>57.268999999999998</v>
      </c>
      <c r="K1082">
        <v>60.304000000000002</v>
      </c>
      <c r="L1082">
        <v>62.837000000000003</v>
      </c>
      <c r="M1082">
        <v>64.721999999999994</v>
      </c>
      <c r="N1082">
        <v>67.698999999999998</v>
      </c>
      <c r="O1082">
        <v>68.918000000000006</v>
      </c>
      <c r="P1082">
        <v>72.569999999999993</v>
      </c>
      <c r="Q1082">
        <v>75.980999999999995</v>
      </c>
      <c r="R1082">
        <v>77.805000000000007</v>
      </c>
      <c r="S1082">
        <v>77.415999999999997</v>
      </c>
      <c r="T1082">
        <v>70.370999999999995</v>
      </c>
      <c r="U1082">
        <v>62.802</v>
      </c>
      <c r="V1082">
        <v>57.511000000000003</v>
      </c>
      <c r="W1082">
        <v>50.825000000000003</v>
      </c>
      <c r="X1082">
        <v>48.962000000000003</v>
      </c>
      <c r="Y1082">
        <v>48.177999999999997</v>
      </c>
      <c r="Z1082">
        <v>44.302999999999997</v>
      </c>
      <c r="AA1082">
        <v>43.573999999999998</v>
      </c>
      <c r="AB1082">
        <v>45.692</v>
      </c>
      <c r="AC1082">
        <v>45.466999999999999</v>
      </c>
      <c r="AD1082">
        <v>47.743000000000002</v>
      </c>
      <c r="AE1082">
        <v>49.542999999999999</v>
      </c>
      <c r="AF1082">
        <v>52.484000000000002</v>
      </c>
      <c r="AG1082">
        <v>55.19</v>
      </c>
      <c r="AH1082">
        <v>58.741999999999997</v>
      </c>
      <c r="AI1082">
        <v>62.927</v>
      </c>
      <c r="AJ1082">
        <v>67.251999999999995</v>
      </c>
      <c r="AK1082">
        <v>72.191999999999993</v>
      </c>
      <c r="AL1082">
        <v>76.539000000000001</v>
      </c>
      <c r="AM1082">
        <v>73.793999999999997</v>
      </c>
      <c r="AN1082">
        <v>74.771000000000001</v>
      </c>
      <c r="AO1082">
        <v>76.203000000000003</v>
      </c>
      <c r="AP1082">
        <v>76.227000000000004</v>
      </c>
      <c r="AQ1082">
        <v>76.884</v>
      </c>
      <c r="AR1082">
        <v>77.906000000000006</v>
      </c>
      <c r="AS1082">
        <v>80.724000000000004</v>
      </c>
      <c r="AT1082">
        <v>83.905000000000001</v>
      </c>
      <c r="AU1082">
        <v>86.893000000000001</v>
      </c>
      <c r="AV1082">
        <v>90.194999999999993</v>
      </c>
      <c r="AW1082">
        <v>92.991</v>
      </c>
      <c r="AX1082">
        <v>95.594999999999999</v>
      </c>
      <c r="AY1082">
        <v>98.272000000000006</v>
      </c>
      <c r="AZ1082">
        <v>101.024</v>
      </c>
      <c r="BA1082">
        <v>103.852</v>
      </c>
      <c r="BB1082">
        <v>2016</v>
      </c>
    </row>
    <row r="1083" spans="1:54" hidden="1" x14ac:dyDescent="0.25">
      <c r="A1083">
        <v>918</v>
      </c>
      <c r="B1083" t="s">
        <v>1725</v>
      </c>
      <c r="C1083" t="s">
        <v>340</v>
      </c>
      <c r="D1083" t="s">
        <v>1724</v>
      </c>
      <c r="E1083" t="s">
        <v>339</v>
      </c>
      <c r="F1083" t="s">
        <v>338</v>
      </c>
      <c r="G1083" t="s">
        <v>261</v>
      </c>
      <c r="I1083" t="s">
        <v>337</v>
      </c>
      <c r="J1083">
        <v>5.7</v>
      </c>
      <c r="K1083">
        <v>5.3</v>
      </c>
      <c r="L1083">
        <v>4.2</v>
      </c>
      <c r="M1083">
        <v>3</v>
      </c>
      <c r="N1083">
        <v>4.5999999999999996</v>
      </c>
      <c r="O1083">
        <v>1.8</v>
      </c>
      <c r="P1083">
        <v>5.3</v>
      </c>
      <c r="Q1083">
        <v>4.7</v>
      </c>
      <c r="R1083">
        <v>2.4</v>
      </c>
      <c r="S1083">
        <v>-0.5</v>
      </c>
      <c r="T1083">
        <v>-9.1</v>
      </c>
      <c r="U1083">
        <v>-10.755000000000001</v>
      </c>
      <c r="V1083">
        <v>-8.4260000000000002</v>
      </c>
      <c r="W1083">
        <v>-11.625</v>
      </c>
      <c r="X1083">
        <v>-3.665</v>
      </c>
      <c r="Y1083">
        <v>-1.601</v>
      </c>
      <c r="Z1083">
        <v>-8.0429999999999993</v>
      </c>
      <c r="AA1083">
        <v>-1.6459999999999999</v>
      </c>
      <c r="AB1083">
        <v>4.8609999999999998</v>
      </c>
      <c r="AC1083">
        <v>-0.49399999999999999</v>
      </c>
      <c r="AD1083">
        <v>5.0049999999999999</v>
      </c>
      <c r="AE1083">
        <v>3.77</v>
      </c>
      <c r="AF1083">
        <v>5.9379999999999997</v>
      </c>
      <c r="AG1083">
        <v>5.1559999999999997</v>
      </c>
      <c r="AH1083">
        <v>6.4349999999999996</v>
      </c>
      <c r="AI1083">
        <v>7.1230000000000002</v>
      </c>
      <c r="AJ1083">
        <v>6.8739999999999997</v>
      </c>
      <c r="AK1083">
        <v>7.3440000000000003</v>
      </c>
      <c r="AL1083">
        <v>6.0220000000000002</v>
      </c>
      <c r="AM1083">
        <v>-3.5859999999999999</v>
      </c>
      <c r="AN1083">
        <v>1.3240000000000001</v>
      </c>
      <c r="AO1083">
        <v>1.915</v>
      </c>
      <c r="AP1083">
        <v>3.1E-2</v>
      </c>
      <c r="AQ1083">
        <v>0.86199999999999999</v>
      </c>
      <c r="AR1083">
        <v>1.329</v>
      </c>
      <c r="AS1083">
        <v>3.617</v>
      </c>
      <c r="AT1083">
        <v>3.9409999999999998</v>
      </c>
      <c r="AU1083">
        <v>3.5619999999999998</v>
      </c>
      <c r="AV1083">
        <v>3.8</v>
      </c>
      <c r="AW1083">
        <v>3.1</v>
      </c>
      <c r="AX1083">
        <v>2.8</v>
      </c>
      <c r="AY1083">
        <v>2.8</v>
      </c>
      <c r="AZ1083">
        <v>2.8</v>
      </c>
      <c r="BA1083">
        <v>2.8</v>
      </c>
      <c r="BB1083">
        <v>2016</v>
      </c>
    </row>
    <row r="1084" spans="1:54" hidden="1" x14ac:dyDescent="0.25">
      <c r="A1084">
        <v>918</v>
      </c>
      <c r="B1084" t="s">
        <v>1725</v>
      </c>
      <c r="C1084" t="s">
        <v>336</v>
      </c>
      <c r="D1084" t="s">
        <v>1724</v>
      </c>
      <c r="E1084" t="s">
        <v>331</v>
      </c>
      <c r="F1084" t="s">
        <v>335</v>
      </c>
      <c r="G1084" t="s">
        <v>209</v>
      </c>
      <c r="H1084" t="s">
        <v>205</v>
      </c>
      <c r="I1084" t="s">
        <v>1732</v>
      </c>
      <c r="J1084">
        <v>2.5000000000000001E-2</v>
      </c>
      <c r="K1084">
        <v>2.7E-2</v>
      </c>
      <c r="L1084">
        <v>2.8000000000000001E-2</v>
      </c>
      <c r="M1084">
        <v>2.9000000000000001E-2</v>
      </c>
      <c r="N1084">
        <v>0.03</v>
      </c>
      <c r="O1084">
        <v>3.1E-2</v>
      </c>
      <c r="P1084">
        <v>3.3000000000000002E-2</v>
      </c>
      <c r="Q1084">
        <v>3.5000000000000003E-2</v>
      </c>
      <c r="R1084">
        <v>3.6999999999999998E-2</v>
      </c>
      <c r="S1084">
        <v>3.7999999999999999E-2</v>
      </c>
      <c r="T1084">
        <v>4.3999999999999997E-2</v>
      </c>
      <c r="U1084">
        <v>0.13</v>
      </c>
      <c r="V1084">
        <v>0.193</v>
      </c>
      <c r="W1084">
        <v>0.28699999999999998</v>
      </c>
      <c r="X1084">
        <v>0.504</v>
      </c>
      <c r="Y1084">
        <v>0.84399999999999997</v>
      </c>
      <c r="Z1084">
        <v>1.6879999999999999</v>
      </c>
      <c r="AA1084">
        <v>16.859000000000002</v>
      </c>
      <c r="AB1084">
        <v>23.285</v>
      </c>
      <c r="AC1084">
        <v>24.811</v>
      </c>
      <c r="AD1084">
        <v>27.928000000000001</v>
      </c>
      <c r="AE1084">
        <v>30.751000000000001</v>
      </c>
      <c r="AF1084">
        <v>33.805999999999997</v>
      </c>
      <c r="AG1084">
        <v>36.356999999999999</v>
      </c>
      <c r="AH1084">
        <v>40.886000000000003</v>
      </c>
      <c r="AI1084">
        <v>46.651000000000003</v>
      </c>
      <c r="AJ1084">
        <v>53.219000000000001</v>
      </c>
      <c r="AK1084">
        <v>63.463999999999999</v>
      </c>
      <c r="AL1084">
        <v>72.756</v>
      </c>
      <c r="AM1084">
        <v>72.986000000000004</v>
      </c>
      <c r="AN1084">
        <v>74.771000000000001</v>
      </c>
      <c r="AO1084">
        <v>80.759</v>
      </c>
      <c r="AP1084">
        <v>82.04</v>
      </c>
      <c r="AQ1084">
        <v>82.165999999999997</v>
      </c>
      <c r="AR1084">
        <v>83.634</v>
      </c>
      <c r="AS1084">
        <v>88.570999999999998</v>
      </c>
      <c r="AT1084">
        <v>94.13</v>
      </c>
      <c r="AU1084">
        <v>98.631</v>
      </c>
      <c r="AV1084">
        <v>104.413</v>
      </c>
      <c r="AW1084">
        <v>109.911</v>
      </c>
      <c r="AX1084">
        <v>115.361</v>
      </c>
      <c r="AY1084">
        <v>121.08199999999999</v>
      </c>
      <c r="AZ1084">
        <v>127.086</v>
      </c>
      <c r="BA1084">
        <v>133.38800000000001</v>
      </c>
      <c r="BB1084">
        <v>2016</v>
      </c>
    </row>
    <row r="1085" spans="1:54" hidden="1" x14ac:dyDescent="0.25">
      <c r="A1085">
        <v>918</v>
      </c>
      <c r="B1085" t="s">
        <v>1725</v>
      </c>
      <c r="C1085" t="s">
        <v>334</v>
      </c>
      <c r="D1085" t="s">
        <v>1724</v>
      </c>
      <c r="E1085" t="s">
        <v>331</v>
      </c>
      <c r="F1085" t="s">
        <v>333</v>
      </c>
      <c r="G1085" t="s">
        <v>206</v>
      </c>
      <c r="H1085" t="s">
        <v>205</v>
      </c>
      <c r="I1085" t="s">
        <v>298</v>
      </c>
      <c r="J1085">
        <v>24.974</v>
      </c>
      <c r="K1085">
        <v>26.937000000000001</v>
      </c>
      <c r="L1085">
        <v>28.094000000000001</v>
      </c>
      <c r="M1085">
        <v>28.87</v>
      </c>
      <c r="N1085">
        <v>30.667999999999999</v>
      </c>
      <c r="O1085">
        <v>26.257999999999999</v>
      </c>
      <c r="P1085">
        <v>23.239000000000001</v>
      </c>
      <c r="Q1085">
        <v>26.937999999999999</v>
      </c>
      <c r="R1085">
        <v>44.021999999999998</v>
      </c>
      <c r="S1085">
        <v>44.835000000000001</v>
      </c>
      <c r="T1085">
        <v>19.768000000000001</v>
      </c>
      <c r="U1085">
        <v>1.9370000000000001</v>
      </c>
      <c r="V1085">
        <v>7.8609999999999998</v>
      </c>
      <c r="W1085">
        <v>4.266</v>
      </c>
      <c r="X1085">
        <v>7.5</v>
      </c>
      <c r="Y1085">
        <v>12.564</v>
      </c>
      <c r="Z1085">
        <v>9.4909999999999997</v>
      </c>
      <c r="AA1085">
        <v>10.023999999999999</v>
      </c>
      <c r="AB1085">
        <v>13.227</v>
      </c>
      <c r="AC1085">
        <v>13.500999999999999</v>
      </c>
      <c r="AD1085">
        <v>13.153</v>
      </c>
      <c r="AE1085">
        <v>14.076000000000001</v>
      </c>
      <c r="AF1085">
        <v>16.277000000000001</v>
      </c>
      <c r="AG1085">
        <v>20.984000000000002</v>
      </c>
      <c r="AH1085">
        <v>25.957999999999998</v>
      </c>
      <c r="AI1085">
        <v>29.635999999999999</v>
      </c>
      <c r="AJ1085">
        <v>34.131</v>
      </c>
      <c r="AK1085">
        <v>44.41</v>
      </c>
      <c r="AL1085">
        <v>54.408000000000001</v>
      </c>
      <c r="AM1085">
        <v>51.884999999999998</v>
      </c>
      <c r="AN1085">
        <v>50.610999999999997</v>
      </c>
      <c r="AO1085">
        <v>57.42</v>
      </c>
      <c r="AP1085">
        <v>53.901000000000003</v>
      </c>
      <c r="AQ1085">
        <v>55.76</v>
      </c>
      <c r="AR1085">
        <v>56.731999999999999</v>
      </c>
      <c r="AS1085">
        <v>50.198999999999998</v>
      </c>
      <c r="AT1085">
        <v>53.235999999999997</v>
      </c>
      <c r="AU1085">
        <v>56.942999999999998</v>
      </c>
      <c r="AV1085">
        <v>64.781000000000006</v>
      </c>
      <c r="AW1085">
        <v>68.489999999999995</v>
      </c>
      <c r="AX1085">
        <v>72.096000000000004</v>
      </c>
      <c r="AY1085">
        <v>75.561999999999998</v>
      </c>
      <c r="AZ1085">
        <v>79.201999999999998</v>
      </c>
      <c r="BA1085">
        <v>82.94</v>
      </c>
      <c r="BB1085">
        <v>2016</v>
      </c>
    </row>
    <row r="1086" spans="1:54" hidden="1" x14ac:dyDescent="0.25">
      <c r="A1086">
        <v>918</v>
      </c>
      <c r="B1086" t="s">
        <v>1725</v>
      </c>
      <c r="C1086" t="s">
        <v>332</v>
      </c>
      <c r="D1086" t="s">
        <v>1724</v>
      </c>
      <c r="E1086" t="s">
        <v>331</v>
      </c>
      <c r="F1086" t="s">
        <v>330</v>
      </c>
      <c r="G1086" t="s">
        <v>311</v>
      </c>
      <c r="H1086" t="s">
        <v>205</v>
      </c>
      <c r="I1086" t="s">
        <v>298</v>
      </c>
      <c r="J1086">
        <v>39.488999999999997</v>
      </c>
      <c r="K1086">
        <v>45.463999999999999</v>
      </c>
      <c r="L1086">
        <v>50.313000000000002</v>
      </c>
      <c r="M1086">
        <v>53.868000000000002</v>
      </c>
      <c r="N1086">
        <v>58.345999999999997</v>
      </c>
      <c r="O1086">
        <v>61.296999999999997</v>
      </c>
      <c r="P1086">
        <v>65.846999999999994</v>
      </c>
      <c r="Q1086">
        <v>70.700999999999993</v>
      </c>
      <c r="R1086">
        <v>74.933000000000007</v>
      </c>
      <c r="S1086">
        <v>77.456999999999994</v>
      </c>
      <c r="T1086">
        <v>73.013000000000005</v>
      </c>
      <c r="U1086">
        <v>67.328999999999994</v>
      </c>
      <c r="V1086">
        <v>63.061</v>
      </c>
      <c r="W1086">
        <v>57.055999999999997</v>
      </c>
      <c r="X1086">
        <v>56.134999999999998</v>
      </c>
      <c r="Y1086">
        <v>56.387999999999998</v>
      </c>
      <c r="Z1086">
        <v>52.798999999999999</v>
      </c>
      <c r="AA1086">
        <v>52.819000000000003</v>
      </c>
      <c r="AB1086">
        <v>55.988</v>
      </c>
      <c r="AC1086">
        <v>56.564</v>
      </c>
      <c r="AD1086">
        <v>60.747</v>
      </c>
      <c r="AE1086">
        <v>64.474000000000004</v>
      </c>
      <c r="AF1086">
        <v>69.350999999999999</v>
      </c>
      <c r="AG1086">
        <v>74.381</v>
      </c>
      <c r="AH1086">
        <v>81.343999999999994</v>
      </c>
      <c r="AI1086">
        <v>89.941999999999993</v>
      </c>
      <c r="AJ1086">
        <v>99.078999999999994</v>
      </c>
      <c r="AK1086">
        <v>109.18600000000001</v>
      </c>
      <c r="AL1086">
        <v>118.032</v>
      </c>
      <c r="AM1086">
        <v>114.663</v>
      </c>
      <c r="AN1086">
        <v>117.601</v>
      </c>
      <c r="AO1086">
        <v>122.327</v>
      </c>
      <c r="AP1086">
        <v>124.619</v>
      </c>
      <c r="AQ1086">
        <v>127.723</v>
      </c>
      <c r="AR1086">
        <v>131.74299999999999</v>
      </c>
      <c r="AS1086">
        <v>137.989</v>
      </c>
      <c r="AT1086">
        <v>145.25700000000001</v>
      </c>
      <c r="AU1086">
        <v>153.13800000000001</v>
      </c>
      <c r="AV1086">
        <v>162.56800000000001</v>
      </c>
      <c r="AW1086">
        <v>171.24299999999999</v>
      </c>
      <c r="AX1086">
        <v>179.49700000000001</v>
      </c>
      <c r="AY1086">
        <v>188.03899999999999</v>
      </c>
      <c r="AZ1086">
        <v>196.62299999999999</v>
      </c>
      <c r="BA1086">
        <v>205.64599999999999</v>
      </c>
      <c r="BB1086">
        <v>2016</v>
      </c>
    </row>
    <row r="1087" spans="1:54" hidden="1" x14ac:dyDescent="0.25">
      <c r="A1087">
        <v>918</v>
      </c>
      <c r="B1087" t="s">
        <v>1725</v>
      </c>
      <c r="C1087" t="s">
        <v>329</v>
      </c>
      <c r="D1087" t="s">
        <v>1724</v>
      </c>
      <c r="E1087" t="s">
        <v>328</v>
      </c>
      <c r="F1087" t="s">
        <v>327</v>
      </c>
      <c r="G1087" t="s">
        <v>282</v>
      </c>
      <c r="I1087" t="s">
        <v>326</v>
      </c>
      <c r="J1087">
        <v>4.2999999999999997E-2</v>
      </c>
      <c r="K1087">
        <v>4.3999999999999997E-2</v>
      </c>
      <c r="L1087">
        <v>4.3999999999999997E-2</v>
      </c>
      <c r="M1087">
        <v>4.3999999999999997E-2</v>
      </c>
      <c r="N1087">
        <v>4.4999999999999998E-2</v>
      </c>
      <c r="O1087">
        <v>4.4999999999999998E-2</v>
      </c>
      <c r="P1087">
        <v>4.4999999999999998E-2</v>
      </c>
      <c r="Q1087">
        <v>4.5999999999999999E-2</v>
      </c>
      <c r="R1087">
        <v>4.7E-2</v>
      </c>
      <c r="S1087">
        <v>4.9000000000000002E-2</v>
      </c>
      <c r="T1087">
        <v>6.2E-2</v>
      </c>
      <c r="U1087">
        <v>0.20699999999999999</v>
      </c>
      <c r="V1087">
        <v>0.33500000000000002</v>
      </c>
      <c r="W1087">
        <v>0.56399999999999995</v>
      </c>
      <c r="X1087">
        <v>1.0289999999999999</v>
      </c>
      <c r="Y1087">
        <v>1.752</v>
      </c>
      <c r="Z1087">
        <v>3.8109999999999999</v>
      </c>
      <c r="AA1087">
        <v>38.69</v>
      </c>
      <c r="AB1087">
        <v>50.96</v>
      </c>
      <c r="AC1087">
        <v>54.57</v>
      </c>
      <c r="AD1087">
        <v>58.497</v>
      </c>
      <c r="AE1087">
        <v>62.07</v>
      </c>
      <c r="AF1087">
        <v>64.412000000000006</v>
      </c>
      <c r="AG1087">
        <v>65.875</v>
      </c>
      <c r="AH1087">
        <v>69.602999999999994</v>
      </c>
      <c r="AI1087">
        <v>74.135999999999996</v>
      </c>
      <c r="AJ1087">
        <v>79.132999999999996</v>
      </c>
      <c r="AK1087">
        <v>87.91</v>
      </c>
      <c r="AL1087">
        <v>95.057000000000002</v>
      </c>
      <c r="AM1087">
        <v>98.905000000000001</v>
      </c>
      <c r="AN1087">
        <v>100</v>
      </c>
      <c r="AO1087">
        <v>105.979</v>
      </c>
      <c r="AP1087">
        <v>107.627</v>
      </c>
      <c r="AQ1087">
        <v>106.87</v>
      </c>
      <c r="AR1087">
        <v>107.354</v>
      </c>
      <c r="AS1087">
        <v>109.72199999999999</v>
      </c>
      <c r="AT1087">
        <v>112.18600000000001</v>
      </c>
      <c r="AU1087">
        <v>113.508</v>
      </c>
      <c r="AV1087">
        <v>115.76300000000001</v>
      </c>
      <c r="AW1087">
        <v>118.194</v>
      </c>
      <c r="AX1087">
        <v>120.67700000000001</v>
      </c>
      <c r="AY1087">
        <v>123.211</v>
      </c>
      <c r="AZ1087">
        <v>125.798</v>
      </c>
      <c r="BA1087">
        <v>128.44</v>
      </c>
      <c r="BB1087">
        <v>2016</v>
      </c>
    </row>
    <row r="1088" spans="1:54" hidden="1" x14ac:dyDescent="0.25">
      <c r="A1088">
        <v>918</v>
      </c>
      <c r="B1088" t="s">
        <v>1725</v>
      </c>
      <c r="C1088" t="s">
        <v>325</v>
      </c>
      <c r="D1088" t="s">
        <v>1724</v>
      </c>
      <c r="E1088" t="s">
        <v>322</v>
      </c>
      <c r="F1088" t="s">
        <v>324</v>
      </c>
      <c r="G1088" t="s">
        <v>209</v>
      </c>
      <c r="H1088" t="s">
        <v>310</v>
      </c>
      <c r="I1088" t="s">
        <v>319</v>
      </c>
      <c r="J1088">
        <v>6462.6329999999998</v>
      </c>
      <c r="K1088">
        <v>6782.2830000000004</v>
      </c>
      <c r="L1088">
        <v>7042.8230000000003</v>
      </c>
      <c r="M1088">
        <v>7232.8620000000001</v>
      </c>
      <c r="N1088">
        <v>7553.3519999999999</v>
      </c>
      <c r="O1088">
        <v>7691.3590000000004</v>
      </c>
      <c r="P1088">
        <v>8117.6139999999996</v>
      </c>
      <c r="Q1088">
        <v>8534.3670000000002</v>
      </c>
      <c r="R1088">
        <v>8789.8580000000002</v>
      </c>
      <c r="S1088">
        <v>8808.1229999999996</v>
      </c>
      <c r="T1088">
        <v>8071.6329999999998</v>
      </c>
      <c r="U1088">
        <v>7269.41</v>
      </c>
      <c r="V1088">
        <v>6724.1750000000002</v>
      </c>
      <c r="W1088">
        <v>6005.2420000000002</v>
      </c>
      <c r="X1088">
        <v>5845.0559999999996</v>
      </c>
      <c r="Y1088">
        <v>5806.9250000000002</v>
      </c>
      <c r="Z1088">
        <v>5386.125</v>
      </c>
      <c r="AA1088">
        <v>5338.451</v>
      </c>
      <c r="AB1088">
        <v>5637.348</v>
      </c>
      <c r="AC1088">
        <v>5636.1459999999997</v>
      </c>
      <c r="AD1088">
        <v>5858.3410000000003</v>
      </c>
      <c r="AE1088">
        <v>6278.2830000000004</v>
      </c>
      <c r="AF1088">
        <v>6689.4660000000003</v>
      </c>
      <c r="AG1088">
        <v>7074.5370000000003</v>
      </c>
      <c r="AH1088">
        <v>7568.8410000000003</v>
      </c>
      <c r="AI1088">
        <v>8152.4390000000003</v>
      </c>
      <c r="AJ1088">
        <v>8757.634</v>
      </c>
      <c r="AK1088">
        <v>9448.8790000000008</v>
      </c>
      <c r="AL1088">
        <v>10062.241</v>
      </c>
      <c r="AM1088">
        <v>9756.3510000000006</v>
      </c>
      <c r="AN1088">
        <v>9963.0339999999997</v>
      </c>
      <c r="AO1088">
        <v>10400.001</v>
      </c>
      <c r="AP1088">
        <v>10464.16</v>
      </c>
      <c r="AQ1088">
        <v>10610.998</v>
      </c>
      <c r="AR1088">
        <v>10816.911</v>
      </c>
      <c r="AS1088">
        <v>11284.058999999999</v>
      </c>
      <c r="AT1088">
        <v>11814.532999999999</v>
      </c>
      <c r="AU1088">
        <v>12305.453</v>
      </c>
      <c r="AV1088">
        <v>12846.284</v>
      </c>
      <c r="AW1088">
        <v>13320.445</v>
      </c>
      <c r="AX1088">
        <v>13771.918</v>
      </c>
      <c r="AY1088">
        <v>14242.989</v>
      </c>
      <c r="AZ1088">
        <v>14730.174000000001</v>
      </c>
      <c r="BA1088">
        <v>15234.022999999999</v>
      </c>
      <c r="BB1088">
        <v>2016</v>
      </c>
    </row>
    <row r="1089" spans="1:54" hidden="1" x14ac:dyDescent="0.25">
      <c r="A1089">
        <v>918</v>
      </c>
      <c r="B1089" t="s">
        <v>1725</v>
      </c>
      <c r="C1089" t="s">
        <v>323</v>
      </c>
      <c r="D1089" t="s">
        <v>1724</v>
      </c>
      <c r="E1089" t="s">
        <v>322</v>
      </c>
      <c r="F1089" t="s">
        <v>321</v>
      </c>
      <c r="G1089" t="s">
        <v>320</v>
      </c>
      <c r="H1089" t="s">
        <v>310</v>
      </c>
      <c r="I1089" t="s">
        <v>319</v>
      </c>
      <c r="J1089">
        <v>10374.302</v>
      </c>
      <c r="K1089">
        <v>10887.429</v>
      </c>
      <c r="L1089">
        <v>11305.665999999999</v>
      </c>
      <c r="M1089">
        <v>11610.731</v>
      </c>
      <c r="N1089">
        <v>12125.207</v>
      </c>
      <c r="O1089">
        <v>12346.745999999999</v>
      </c>
      <c r="P1089">
        <v>13031.002</v>
      </c>
      <c r="Q1089">
        <v>13700.004999999999</v>
      </c>
      <c r="R1089">
        <v>14110.138000000001</v>
      </c>
      <c r="S1089">
        <v>14139.459000000001</v>
      </c>
      <c r="T1089">
        <v>12957.189</v>
      </c>
      <c r="U1089">
        <v>11669.401</v>
      </c>
      <c r="V1089">
        <v>10794.148999999999</v>
      </c>
      <c r="W1089">
        <v>9640.0640000000003</v>
      </c>
      <c r="X1089">
        <v>9382.9220000000005</v>
      </c>
      <c r="Y1089">
        <v>9321.7109999999993</v>
      </c>
      <c r="Z1089">
        <v>8646.2109999999993</v>
      </c>
      <c r="AA1089">
        <v>8569.6810000000005</v>
      </c>
      <c r="AB1089">
        <v>9049.4930000000004</v>
      </c>
      <c r="AC1089">
        <v>9047.5640000000003</v>
      </c>
      <c r="AD1089">
        <v>9404.2479999999996</v>
      </c>
      <c r="AE1089">
        <v>10078.370000000001</v>
      </c>
      <c r="AF1089">
        <v>10738.432000000001</v>
      </c>
      <c r="AG1089">
        <v>11356.575999999999</v>
      </c>
      <c r="AH1089">
        <v>12150.071</v>
      </c>
      <c r="AI1089">
        <v>13086.906000000001</v>
      </c>
      <c r="AJ1089">
        <v>14058.409</v>
      </c>
      <c r="AK1089">
        <v>15168.048000000001</v>
      </c>
      <c r="AL1089">
        <v>16152.663</v>
      </c>
      <c r="AM1089">
        <v>15661.626</v>
      </c>
      <c r="AN1089">
        <v>15993.407999999999</v>
      </c>
      <c r="AO1089">
        <v>16694.86</v>
      </c>
      <c r="AP1089">
        <v>16797.852999999999</v>
      </c>
      <c r="AQ1089">
        <v>17033.567999999999</v>
      </c>
      <c r="AR1089">
        <v>17364.115000000002</v>
      </c>
      <c r="AS1089">
        <v>18114.016</v>
      </c>
      <c r="AT1089">
        <v>18965.573</v>
      </c>
      <c r="AU1089">
        <v>19753.633999999998</v>
      </c>
      <c r="AV1089">
        <v>20621.816999999999</v>
      </c>
      <c r="AW1089">
        <v>21382.975999999999</v>
      </c>
      <c r="AX1089">
        <v>22107.713</v>
      </c>
      <c r="AY1089">
        <v>22863.913</v>
      </c>
      <c r="AZ1089">
        <v>23645.977999999999</v>
      </c>
      <c r="BA1089">
        <v>24454.794000000002</v>
      </c>
      <c r="BB1089">
        <v>2016</v>
      </c>
    </row>
    <row r="1090" spans="1:54" hidden="1" x14ac:dyDescent="0.25">
      <c r="A1090">
        <v>918</v>
      </c>
      <c r="B1090" t="s">
        <v>1725</v>
      </c>
      <c r="C1090" t="s">
        <v>318</v>
      </c>
      <c r="D1090" t="s">
        <v>1724</v>
      </c>
      <c r="E1090" t="s">
        <v>313</v>
      </c>
      <c r="F1090" t="s">
        <v>317</v>
      </c>
      <c r="G1090" t="s">
        <v>209</v>
      </c>
      <c r="H1090" t="s">
        <v>310</v>
      </c>
      <c r="I1090" t="s">
        <v>309</v>
      </c>
      <c r="J1090">
        <v>2.79</v>
      </c>
      <c r="K1090">
        <v>2.9990000000000001</v>
      </c>
      <c r="L1090">
        <v>3.117</v>
      </c>
      <c r="M1090">
        <v>3.194</v>
      </c>
      <c r="N1090">
        <v>3.387</v>
      </c>
      <c r="O1090">
        <v>3.4870000000000001</v>
      </c>
      <c r="P1090">
        <v>3.6909999999999998</v>
      </c>
      <c r="Q1090">
        <v>3.9329999999999998</v>
      </c>
      <c r="R1090">
        <v>4.1529999999999996</v>
      </c>
      <c r="S1090">
        <v>4.3170000000000002</v>
      </c>
      <c r="T1090">
        <v>4.9909999999999997</v>
      </c>
      <c r="U1090">
        <v>15.058999999999999</v>
      </c>
      <c r="V1090">
        <v>22.51</v>
      </c>
      <c r="W1090">
        <v>33.859000000000002</v>
      </c>
      <c r="X1090">
        <v>60.145000000000003</v>
      </c>
      <c r="Y1090">
        <v>101.71599999999999</v>
      </c>
      <c r="Z1090">
        <v>205.256</v>
      </c>
      <c r="AA1090">
        <v>2065.451</v>
      </c>
      <c r="AB1090">
        <v>2872.8020000000001</v>
      </c>
      <c r="AC1090">
        <v>3075.64</v>
      </c>
      <c r="AD1090">
        <v>3426.9380000000001</v>
      </c>
      <c r="AE1090">
        <v>3896.9189999999999</v>
      </c>
      <c r="AF1090">
        <v>4308.83</v>
      </c>
      <c r="AG1090">
        <v>4660.3490000000002</v>
      </c>
      <c r="AH1090">
        <v>5268.1540000000005</v>
      </c>
      <c r="AI1090">
        <v>6043.857</v>
      </c>
      <c r="AJ1090">
        <v>6930.2120000000004</v>
      </c>
      <c r="AK1090">
        <v>8306.5419999999995</v>
      </c>
      <c r="AL1090">
        <v>9564.8950000000004</v>
      </c>
      <c r="AM1090">
        <v>9649.482</v>
      </c>
      <c r="AN1090">
        <v>9963.0339999999997</v>
      </c>
      <c r="AO1090">
        <v>11021.769</v>
      </c>
      <c r="AP1090">
        <v>11262.245000000001</v>
      </c>
      <c r="AQ1090">
        <v>11340.014999999999</v>
      </c>
      <c r="AR1090">
        <v>11612.333000000001</v>
      </c>
      <c r="AS1090">
        <v>12381.045</v>
      </c>
      <c r="AT1090">
        <v>13254.263000000001</v>
      </c>
      <c r="AU1090">
        <v>13967.689</v>
      </c>
      <c r="AV1090">
        <v>14871.297</v>
      </c>
      <c r="AW1090">
        <v>15744.027</v>
      </c>
      <c r="AX1090">
        <v>16619.473000000002</v>
      </c>
      <c r="AY1090">
        <v>17548.893</v>
      </c>
      <c r="AZ1090">
        <v>18530.289000000001</v>
      </c>
      <c r="BA1090">
        <v>19566.567999999999</v>
      </c>
      <c r="BB1090">
        <v>2016</v>
      </c>
    </row>
    <row r="1091" spans="1:54" hidden="1" x14ac:dyDescent="0.25">
      <c r="A1091">
        <v>918</v>
      </c>
      <c r="B1091" t="s">
        <v>1725</v>
      </c>
      <c r="C1091" t="s">
        <v>316</v>
      </c>
      <c r="D1091" t="s">
        <v>1724</v>
      </c>
      <c r="E1091" t="s">
        <v>313</v>
      </c>
      <c r="F1091" t="s">
        <v>315</v>
      </c>
      <c r="G1091" t="s">
        <v>206</v>
      </c>
      <c r="H1091" t="s">
        <v>310</v>
      </c>
      <c r="I1091" t="s">
        <v>309</v>
      </c>
      <c r="J1091">
        <v>2818.2260000000001</v>
      </c>
      <c r="K1091">
        <v>3029.5050000000001</v>
      </c>
      <c r="L1091">
        <v>3148.7739999999999</v>
      </c>
      <c r="M1091">
        <v>3226.3380000000002</v>
      </c>
      <c r="N1091">
        <v>3421.643</v>
      </c>
      <c r="O1091">
        <v>2930.4059999999999</v>
      </c>
      <c r="P1091">
        <v>2599.5230000000001</v>
      </c>
      <c r="Q1091">
        <v>3025.7649999999999</v>
      </c>
      <c r="R1091">
        <v>4973.3590000000004</v>
      </c>
      <c r="S1091">
        <v>5101.1980000000003</v>
      </c>
      <c r="T1091">
        <v>2267.3960000000002</v>
      </c>
      <c r="U1091">
        <v>224.185</v>
      </c>
      <c r="V1091">
        <v>919.06799999999998</v>
      </c>
      <c r="W1091">
        <v>504.07600000000002</v>
      </c>
      <c r="X1091">
        <v>895.39800000000002</v>
      </c>
      <c r="Y1091">
        <v>1514.2929999999999</v>
      </c>
      <c r="Z1091">
        <v>1153.8689999999999</v>
      </c>
      <c r="AA1091">
        <v>1228.1320000000001</v>
      </c>
      <c r="AB1091">
        <v>1631.94</v>
      </c>
      <c r="AC1091">
        <v>1673.66</v>
      </c>
      <c r="AD1091">
        <v>1613.9349999999999</v>
      </c>
      <c r="AE1091">
        <v>1783.7190000000001</v>
      </c>
      <c r="AF1091">
        <v>2074.5749999999998</v>
      </c>
      <c r="AG1091">
        <v>2689.768</v>
      </c>
      <c r="AH1091">
        <v>3344.6219999999998</v>
      </c>
      <c r="AI1091">
        <v>3839.4479999999999</v>
      </c>
      <c r="AJ1091">
        <v>4444.5140000000001</v>
      </c>
      <c r="AK1091">
        <v>5812.68</v>
      </c>
      <c r="AL1091">
        <v>7152.7849999999999</v>
      </c>
      <c r="AM1091">
        <v>6859.6790000000001</v>
      </c>
      <c r="AN1091">
        <v>6743.7370000000001</v>
      </c>
      <c r="AO1091">
        <v>7836.5780000000004</v>
      </c>
      <c r="AP1091">
        <v>7399.3919999999998</v>
      </c>
      <c r="AQ1091">
        <v>7695.6890000000003</v>
      </c>
      <c r="AR1091">
        <v>7877.0940000000001</v>
      </c>
      <c r="AS1091">
        <v>7017.1090000000004</v>
      </c>
      <c r="AT1091">
        <v>7496.0770000000002</v>
      </c>
      <c r="AU1091">
        <v>8064.0320000000002</v>
      </c>
      <c r="AV1091">
        <v>9226.6020000000008</v>
      </c>
      <c r="AW1091">
        <v>9810.8310000000001</v>
      </c>
      <c r="AX1091">
        <v>10386.573</v>
      </c>
      <c r="AY1091">
        <v>10951.539000000001</v>
      </c>
      <c r="AZ1091">
        <v>11548.415000000001</v>
      </c>
      <c r="BA1091">
        <v>12166.450999999999</v>
      </c>
      <c r="BB1091">
        <v>2016</v>
      </c>
    </row>
    <row r="1092" spans="1:54" hidden="1" x14ac:dyDescent="0.25">
      <c r="A1092">
        <v>918</v>
      </c>
      <c r="B1092" t="s">
        <v>1725</v>
      </c>
      <c r="C1092" t="s">
        <v>314</v>
      </c>
      <c r="D1092" t="s">
        <v>1724</v>
      </c>
      <c r="E1092" t="s">
        <v>313</v>
      </c>
      <c r="F1092" t="s">
        <v>312</v>
      </c>
      <c r="G1092" t="s">
        <v>311</v>
      </c>
      <c r="H1092" t="s">
        <v>310</v>
      </c>
      <c r="I1092" t="s">
        <v>309</v>
      </c>
      <c r="J1092">
        <v>4456.223</v>
      </c>
      <c r="K1092">
        <v>5113.3019999999997</v>
      </c>
      <c r="L1092">
        <v>5639.17</v>
      </c>
      <c r="M1092">
        <v>6019.9440000000004</v>
      </c>
      <c r="N1092">
        <v>6509.8</v>
      </c>
      <c r="O1092">
        <v>6840.8639999999996</v>
      </c>
      <c r="P1092">
        <v>7365.5479999999998</v>
      </c>
      <c r="Q1092">
        <v>7941.33</v>
      </c>
      <c r="R1092">
        <v>8465.3809999999994</v>
      </c>
      <c r="S1092">
        <v>8812.84</v>
      </c>
      <c r="T1092">
        <v>8374.6610000000001</v>
      </c>
      <c r="U1092">
        <v>7793.3649999999998</v>
      </c>
      <c r="V1092">
        <v>7373.174</v>
      </c>
      <c r="W1092">
        <v>6741.5010000000002</v>
      </c>
      <c r="X1092">
        <v>6701.3360000000002</v>
      </c>
      <c r="Y1092">
        <v>6796.4650000000001</v>
      </c>
      <c r="Z1092">
        <v>6419.0110000000004</v>
      </c>
      <c r="AA1092">
        <v>6471.1260000000002</v>
      </c>
      <c r="AB1092">
        <v>6907.59</v>
      </c>
      <c r="AC1092">
        <v>7011.8090000000002</v>
      </c>
      <c r="AD1092">
        <v>7454.0649999999996</v>
      </c>
      <c r="AE1092">
        <v>8170.451</v>
      </c>
      <c r="AF1092">
        <v>8839.2049999999999</v>
      </c>
      <c r="AG1092">
        <v>9534.4179999999997</v>
      </c>
      <c r="AH1092">
        <v>10481.103999999999</v>
      </c>
      <c r="AI1092">
        <v>11652.460999999999</v>
      </c>
      <c r="AJ1092">
        <v>12902.108</v>
      </c>
      <c r="AK1092">
        <v>14290.896000000001</v>
      </c>
      <c r="AL1092">
        <v>15517.103999999999</v>
      </c>
      <c r="AM1092">
        <v>15159.644</v>
      </c>
      <c r="AN1092">
        <v>15669.933999999999</v>
      </c>
      <c r="AO1092">
        <v>16694.86</v>
      </c>
      <c r="AP1092">
        <v>17107.288</v>
      </c>
      <c r="AQ1092">
        <v>17627.491000000002</v>
      </c>
      <c r="AR1092">
        <v>18292.076000000001</v>
      </c>
      <c r="AS1092">
        <v>19288.960999999999</v>
      </c>
      <c r="AT1092">
        <v>20453.425999999999</v>
      </c>
      <c r="AU1092">
        <v>21686.636999999999</v>
      </c>
      <c r="AV1092">
        <v>23154.16</v>
      </c>
      <c r="AW1092">
        <v>24529.48</v>
      </c>
      <c r="AX1092">
        <v>25859.167000000001</v>
      </c>
      <c r="AY1092">
        <v>27253.362000000001</v>
      </c>
      <c r="AZ1092">
        <v>28669.541000000001</v>
      </c>
      <c r="BA1092">
        <v>30166.056</v>
      </c>
      <c r="BB1092">
        <v>2016</v>
      </c>
    </row>
    <row r="1093" spans="1:54" hidden="1" x14ac:dyDescent="0.25">
      <c r="A1093">
        <v>918</v>
      </c>
      <c r="B1093" t="s">
        <v>1725</v>
      </c>
      <c r="C1093" t="s">
        <v>308</v>
      </c>
      <c r="D1093" t="s">
        <v>1724</v>
      </c>
      <c r="E1093" t="s">
        <v>307</v>
      </c>
      <c r="F1093" t="s">
        <v>306</v>
      </c>
      <c r="G1093" t="s">
        <v>227</v>
      </c>
    </row>
    <row r="1094" spans="1:54" hidden="1" x14ac:dyDescent="0.25">
      <c r="A1094">
        <v>918</v>
      </c>
      <c r="B1094" t="s">
        <v>1725</v>
      </c>
      <c r="C1094" t="s">
        <v>305</v>
      </c>
      <c r="D1094" t="s">
        <v>1724</v>
      </c>
      <c r="E1094" t="s">
        <v>304</v>
      </c>
      <c r="F1094" t="s">
        <v>303</v>
      </c>
      <c r="G1094" t="s">
        <v>274</v>
      </c>
      <c r="I1094" t="s">
        <v>298</v>
      </c>
      <c r="J1094">
        <v>0.29899999999999999</v>
      </c>
      <c r="K1094">
        <v>0.31</v>
      </c>
      <c r="L1094">
        <v>0.32200000000000001</v>
      </c>
      <c r="M1094">
        <v>0.32300000000000001</v>
      </c>
      <c r="N1094">
        <v>0.32300000000000001</v>
      </c>
      <c r="O1094">
        <v>0.318</v>
      </c>
      <c r="P1094">
        <v>0.32300000000000001</v>
      </c>
      <c r="Q1094">
        <v>0.32600000000000001</v>
      </c>
      <c r="R1094">
        <v>0.31900000000000001</v>
      </c>
      <c r="S1094">
        <v>0.30599999999999999</v>
      </c>
      <c r="T1094">
        <v>0.26800000000000002</v>
      </c>
      <c r="U1094">
        <v>0.23300000000000001</v>
      </c>
      <c r="V1094">
        <v>0.192</v>
      </c>
      <c r="W1094">
        <v>0.16600000000000001</v>
      </c>
      <c r="X1094">
        <v>0.156</v>
      </c>
      <c r="Y1094">
        <v>0.14799999999999999</v>
      </c>
      <c r="Z1094">
        <v>0.13100000000000001</v>
      </c>
      <c r="AA1094">
        <v>0.124</v>
      </c>
      <c r="AB1094">
        <v>0.126</v>
      </c>
      <c r="AC1094">
        <v>0.121</v>
      </c>
      <c r="AD1094">
        <v>0.122</v>
      </c>
      <c r="AE1094">
        <v>0.123</v>
      </c>
      <c r="AF1094">
        <v>0.127</v>
      </c>
      <c r="AG1094">
        <v>0.128</v>
      </c>
      <c r="AH1094">
        <v>0.13</v>
      </c>
      <c r="AI1094">
        <v>0.13300000000000001</v>
      </c>
      <c r="AJ1094">
        <v>0.13500000000000001</v>
      </c>
      <c r="AK1094">
        <v>0.13700000000000001</v>
      </c>
      <c r="AL1094">
        <v>0.14099999999999999</v>
      </c>
      <c r="AM1094">
        <v>0.13700000000000001</v>
      </c>
      <c r="AN1094">
        <v>0.13200000000000001</v>
      </c>
      <c r="AO1094">
        <v>0.129</v>
      </c>
      <c r="AP1094">
        <v>0.125</v>
      </c>
      <c r="AQ1094">
        <v>0.122</v>
      </c>
      <c r="AR1094">
        <v>0.11899999999999999</v>
      </c>
      <c r="AS1094">
        <v>0.12</v>
      </c>
      <c r="AT1094">
        <v>0.121</v>
      </c>
      <c r="AU1094">
        <v>0.121</v>
      </c>
      <c r="AV1094">
        <v>0.12</v>
      </c>
      <c r="AW1094">
        <v>0.12</v>
      </c>
      <c r="AX1094">
        <v>0.11799999999999999</v>
      </c>
      <c r="AY1094">
        <v>0.11700000000000001</v>
      </c>
      <c r="AZ1094">
        <v>0.11600000000000001</v>
      </c>
      <c r="BA1094">
        <v>0.11600000000000001</v>
      </c>
      <c r="BB1094">
        <v>2016</v>
      </c>
    </row>
    <row r="1095" spans="1:54" hidden="1" x14ac:dyDescent="0.25">
      <c r="A1095">
        <v>918</v>
      </c>
      <c r="B1095" t="s">
        <v>1725</v>
      </c>
      <c r="C1095" t="s">
        <v>302</v>
      </c>
      <c r="D1095" t="s">
        <v>1724</v>
      </c>
      <c r="E1095" t="s">
        <v>301</v>
      </c>
      <c r="F1095" t="s">
        <v>300</v>
      </c>
      <c r="G1095" t="s">
        <v>299</v>
      </c>
      <c r="I1095" t="s">
        <v>298</v>
      </c>
      <c r="J1095">
        <v>1E-3</v>
      </c>
      <c r="K1095">
        <v>1E-3</v>
      </c>
      <c r="L1095">
        <v>1E-3</v>
      </c>
      <c r="M1095">
        <v>1E-3</v>
      </c>
      <c r="N1095">
        <v>1E-3</v>
      </c>
      <c r="O1095">
        <v>1E-3</v>
      </c>
      <c r="P1095">
        <v>1E-3</v>
      </c>
      <c r="Q1095" t="s">
        <v>352</v>
      </c>
      <c r="R1095" t="s">
        <v>352</v>
      </c>
      <c r="S1095" t="s">
        <v>352</v>
      </c>
      <c r="T1095">
        <v>1E-3</v>
      </c>
      <c r="U1095">
        <v>2E-3</v>
      </c>
      <c r="V1095">
        <v>3.0000000000000001E-3</v>
      </c>
      <c r="W1095">
        <v>5.0000000000000001E-3</v>
      </c>
      <c r="X1095">
        <v>8.9999999999999993E-3</v>
      </c>
      <c r="Y1095">
        <v>1.4999999999999999E-2</v>
      </c>
      <c r="Z1095">
        <v>3.2000000000000001E-2</v>
      </c>
      <c r="AA1095">
        <v>0.31900000000000001</v>
      </c>
      <c r="AB1095">
        <v>0.41599999999999998</v>
      </c>
      <c r="AC1095">
        <v>0.439</v>
      </c>
      <c r="AD1095">
        <v>0.46</v>
      </c>
      <c r="AE1095">
        <v>0.47699999999999998</v>
      </c>
      <c r="AF1095">
        <v>0.48699999999999999</v>
      </c>
      <c r="AG1095">
        <v>0.48899999999999999</v>
      </c>
      <c r="AH1095">
        <v>0.503</v>
      </c>
      <c r="AI1095">
        <v>0.51900000000000002</v>
      </c>
      <c r="AJ1095">
        <v>0.53700000000000003</v>
      </c>
      <c r="AK1095">
        <v>0.58099999999999996</v>
      </c>
      <c r="AL1095">
        <v>0.61599999999999999</v>
      </c>
      <c r="AM1095">
        <v>0.63700000000000001</v>
      </c>
      <c r="AN1095">
        <v>0.63600000000000001</v>
      </c>
      <c r="AO1095">
        <v>0.66</v>
      </c>
      <c r="AP1095">
        <v>0.65800000000000003</v>
      </c>
      <c r="AQ1095">
        <v>0.64300000000000002</v>
      </c>
      <c r="AR1095">
        <v>0.63500000000000001</v>
      </c>
      <c r="AS1095">
        <v>0.64200000000000002</v>
      </c>
      <c r="AT1095">
        <v>0.64800000000000002</v>
      </c>
      <c r="AU1095">
        <v>0.64400000000000002</v>
      </c>
      <c r="AV1095">
        <v>0.64200000000000002</v>
      </c>
      <c r="AW1095">
        <v>0.64200000000000002</v>
      </c>
      <c r="AX1095">
        <v>0.64300000000000002</v>
      </c>
      <c r="AY1095">
        <v>0.64400000000000002</v>
      </c>
      <c r="AZ1095">
        <v>0.64600000000000002</v>
      </c>
      <c r="BA1095">
        <v>0.64900000000000002</v>
      </c>
      <c r="BB1095">
        <v>2016</v>
      </c>
    </row>
    <row r="1096" spans="1:54" hidden="1" x14ac:dyDescent="0.25">
      <c r="A1096">
        <v>918</v>
      </c>
      <c r="B1096" t="s">
        <v>1725</v>
      </c>
      <c r="C1096" t="s">
        <v>297</v>
      </c>
      <c r="D1096" t="s">
        <v>1724</v>
      </c>
      <c r="E1096" t="s">
        <v>296</v>
      </c>
      <c r="F1096" t="s">
        <v>295</v>
      </c>
      <c r="G1096" t="s">
        <v>198</v>
      </c>
      <c r="I1096" t="s">
        <v>1732</v>
      </c>
      <c r="J1096">
        <v>39.046999999999997</v>
      </c>
      <c r="K1096">
        <v>40.524999999999999</v>
      </c>
      <c r="L1096">
        <v>39.087000000000003</v>
      </c>
      <c r="M1096">
        <v>37.704000000000001</v>
      </c>
      <c r="N1096">
        <v>37.884999999999998</v>
      </c>
      <c r="O1096">
        <v>36.938000000000002</v>
      </c>
      <c r="P1096">
        <v>40.847000000000001</v>
      </c>
      <c r="Q1096">
        <v>37.731000000000002</v>
      </c>
      <c r="R1096">
        <v>39.295000000000002</v>
      </c>
      <c r="S1096">
        <v>37.845999999999997</v>
      </c>
      <c r="T1096">
        <v>34.411000000000001</v>
      </c>
      <c r="U1096">
        <v>25.856000000000002</v>
      </c>
      <c r="V1096">
        <v>22.803000000000001</v>
      </c>
      <c r="W1096">
        <v>17.582999999999998</v>
      </c>
      <c r="X1096">
        <v>11.542</v>
      </c>
      <c r="Y1096">
        <v>18.263999999999999</v>
      </c>
      <c r="Z1096">
        <v>16.542000000000002</v>
      </c>
      <c r="AA1096">
        <v>12.276</v>
      </c>
      <c r="AB1096">
        <v>18.658999999999999</v>
      </c>
      <c r="AC1096">
        <v>19.326000000000001</v>
      </c>
      <c r="AD1096">
        <v>19.190999999999999</v>
      </c>
      <c r="AE1096">
        <v>21.486000000000001</v>
      </c>
      <c r="AF1096">
        <v>20.664999999999999</v>
      </c>
      <c r="AG1096">
        <v>22.245999999999999</v>
      </c>
      <c r="AH1096">
        <v>23.603999999999999</v>
      </c>
      <c r="AI1096">
        <v>27.936</v>
      </c>
      <c r="AJ1096">
        <v>32.314</v>
      </c>
      <c r="AK1096">
        <v>33.628999999999998</v>
      </c>
      <c r="AL1096">
        <v>36.973999999999997</v>
      </c>
      <c r="AM1096">
        <v>28.568000000000001</v>
      </c>
      <c r="AN1096">
        <v>22.568000000000001</v>
      </c>
      <c r="AO1096">
        <v>21.47</v>
      </c>
      <c r="AP1096">
        <v>21.942</v>
      </c>
      <c r="AQ1096">
        <v>21.34</v>
      </c>
      <c r="AR1096">
        <v>21.436</v>
      </c>
      <c r="AS1096">
        <v>21.19</v>
      </c>
      <c r="AT1096">
        <v>19.143999999999998</v>
      </c>
      <c r="AU1096">
        <v>20.876999999999999</v>
      </c>
      <c r="AV1096">
        <v>21.477</v>
      </c>
      <c r="AW1096">
        <v>21.227</v>
      </c>
      <c r="AX1096">
        <v>21.038</v>
      </c>
      <c r="AY1096">
        <v>21.036000000000001</v>
      </c>
      <c r="AZ1096">
        <v>21.009</v>
      </c>
      <c r="BA1096">
        <v>21.007999999999999</v>
      </c>
      <c r="BB1096">
        <v>2016</v>
      </c>
    </row>
    <row r="1097" spans="1:54" hidden="1" x14ac:dyDescent="0.25">
      <c r="A1097">
        <v>918</v>
      </c>
      <c r="B1097" t="s">
        <v>1725</v>
      </c>
      <c r="C1097" t="s">
        <v>294</v>
      </c>
      <c r="D1097" t="s">
        <v>1724</v>
      </c>
      <c r="E1097" t="s">
        <v>293</v>
      </c>
      <c r="F1097" t="s">
        <v>292</v>
      </c>
      <c r="G1097" t="s">
        <v>198</v>
      </c>
      <c r="I1097" t="s">
        <v>1732</v>
      </c>
      <c r="J1097">
        <v>39.094999999999999</v>
      </c>
      <c r="K1097">
        <v>39.106000000000002</v>
      </c>
      <c r="L1097">
        <v>38.496000000000002</v>
      </c>
      <c r="M1097">
        <v>38.493000000000002</v>
      </c>
      <c r="N1097">
        <v>40.920999999999999</v>
      </c>
      <c r="O1097">
        <v>36.799999999999997</v>
      </c>
      <c r="P1097">
        <v>37.055</v>
      </c>
      <c r="Q1097">
        <v>34.905000000000001</v>
      </c>
      <c r="R1097">
        <v>37.585999999999999</v>
      </c>
      <c r="S1097">
        <v>34.162999999999997</v>
      </c>
      <c r="T1097">
        <v>32.631</v>
      </c>
      <c r="U1097">
        <v>18.706</v>
      </c>
      <c r="V1097">
        <v>11.04</v>
      </c>
      <c r="W1097">
        <v>2.5910000000000002</v>
      </c>
      <c r="X1097">
        <v>8.1509999999999998</v>
      </c>
      <c r="Y1097">
        <v>15.72</v>
      </c>
      <c r="Z1097">
        <v>10.712</v>
      </c>
      <c r="AA1097">
        <v>22.355</v>
      </c>
      <c r="AB1097">
        <v>16.012</v>
      </c>
      <c r="AC1097">
        <v>16.387</v>
      </c>
      <c r="AD1097">
        <v>16.064</v>
      </c>
      <c r="AE1097">
        <v>17.834</v>
      </c>
      <c r="AF1097">
        <v>20.036999999999999</v>
      </c>
      <c r="AG1097">
        <v>18.844999999999999</v>
      </c>
      <c r="AH1097">
        <v>19.298999999999999</v>
      </c>
      <c r="AI1097">
        <v>18.451000000000001</v>
      </c>
      <c r="AJ1097">
        <v>16.939</v>
      </c>
      <c r="AK1097">
        <v>9.76</v>
      </c>
      <c r="AL1097">
        <v>14.99</v>
      </c>
      <c r="AM1097">
        <v>20.248000000000001</v>
      </c>
      <c r="AN1097">
        <v>20.844999999999999</v>
      </c>
      <c r="AO1097">
        <v>21.8</v>
      </c>
      <c r="AP1097">
        <v>21.088999999999999</v>
      </c>
      <c r="AQ1097">
        <v>22.614999999999998</v>
      </c>
      <c r="AR1097">
        <v>21.518000000000001</v>
      </c>
      <c r="AS1097">
        <v>21.152000000000001</v>
      </c>
      <c r="AT1097">
        <v>21.411000000000001</v>
      </c>
      <c r="AU1097">
        <v>25.376000000000001</v>
      </c>
      <c r="AV1097">
        <v>24.43</v>
      </c>
      <c r="AW1097">
        <v>23.477</v>
      </c>
      <c r="AX1097">
        <v>22.571999999999999</v>
      </c>
      <c r="AY1097">
        <v>21.959</v>
      </c>
      <c r="AZ1097">
        <v>21.45</v>
      </c>
      <c r="BA1097">
        <v>21.064</v>
      </c>
      <c r="BB1097">
        <v>2016</v>
      </c>
    </row>
    <row r="1098" spans="1:54" hidden="1" x14ac:dyDescent="0.25">
      <c r="A1098">
        <v>918</v>
      </c>
      <c r="B1098" t="s">
        <v>1725</v>
      </c>
      <c r="C1098" t="s">
        <v>290</v>
      </c>
      <c r="D1098" t="s">
        <v>1724</v>
      </c>
      <c r="E1098" t="s">
        <v>287</v>
      </c>
      <c r="F1098" t="s">
        <v>289</v>
      </c>
      <c r="G1098" t="s">
        <v>282</v>
      </c>
      <c r="I1098" t="s">
        <v>1731</v>
      </c>
      <c r="J1098">
        <v>2.3E-2</v>
      </c>
      <c r="K1098">
        <v>2.3E-2</v>
      </c>
      <c r="L1098">
        <v>2.3E-2</v>
      </c>
      <c r="M1098">
        <v>2.4E-2</v>
      </c>
      <c r="N1098">
        <v>2.5000000000000001E-2</v>
      </c>
      <c r="O1098">
        <v>2.5000000000000001E-2</v>
      </c>
      <c r="P1098">
        <v>2.5999999999999999E-2</v>
      </c>
      <c r="Q1098">
        <v>2.7E-2</v>
      </c>
      <c r="R1098">
        <v>2.7E-2</v>
      </c>
      <c r="S1098">
        <v>2.9000000000000001E-2</v>
      </c>
      <c r="T1098">
        <v>3.5999999999999997E-2</v>
      </c>
      <c r="U1098">
        <v>0.156</v>
      </c>
      <c r="V1098">
        <v>0.28299999999999997</v>
      </c>
      <c r="W1098">
        <v>0.48899999999999999</v>
      </c>
      <c r="X1098">
        <v>0.95899999999999996</v>
      </c>
      <c r="Y1098">
        <v>1.5549999999999999</v>
      </c>
      <c r="Z1098">
        <v>3.468</v>
      </c>
      <c r="AA1098">
        <v>40.271999999999998</v>
      </c>
      <c r="AB1098">
        <v>47.793999999999997</v>
      </c>
      <c r="AC1098">
        <v>49.023000000000003</v>
      </c>
      <c r="AD1098">
        <v>54.082000000000001</v>
      </c>
      <c r="AE1098">
        <v>58.061</v>
      </c>
      <c r="AF1098">
        <v>61.436</v>
      </c>
      <c r="AG1098">
        <v>62.878</v>
      </c>
      <c r="AH1098">
        <v>66.745000000000005</v>
      </c>
      <c r="AI1098">
        <v>70.775000000000006</v>
      </c>
      <c r="AJ1098">
        <v>76.022999999999996</v>
      </c>
      <c r="AK1098">
        <v>81.78</v>
      </c>
      <c r="AL1098">
        <v>91.552999999999997</v>
      </c>
      <c r="AM1098">
        <v>93.813000000000002</v>
      </c>
      <c r="AN1098">
        <v>96.664000000000001</v>
      </c>
      <c r="AO1098">
        <v>99.938000000000002</v>
      </c>
      <c r="AP1098">
        <v>102.327</v>
      </c>
      <c r="AQ1098">
        <v>102.721</v>
      </c>
      <c r="AR1098">
        <v>101.077</v>
      </c>
      <c r="AS1098">
        <v>99.998000000000005</v>
      </c>
      <c r="AT1098">
        <v>98.676000000000002</v>
      </c>
      <c r="AU1098">
        <v>99.847999999999999</v>
      </c>
      <c r="AV1098">
        <v>101.83199999999999</v>
      </c>
      <c r="AW1098">
        <v>103.971</v>
      </c>
      <c r="AX1098">
        <v>106.154</v>
      </c>
      <c r="AY1098">
        <v>108.383</v>
      </c>
      <c r="AZ1098">
        <v>110.65900000000001</v>
      </c>
      <c r="BA1098">
        <v>112.983</v>
      </c>
      <c r="BB1098">
        <v>2017</v>
      </c>
    </row>
    <row r="1099" spans="1:54" hidden="1" x14ac:dyDescent="0.25">
      <c r="A1099">
        <v>918</v>
      </c>
      <c r="B1099" t="s">
        <v>1725</v>
      </c>
      <c r="C1099" t="s">
        <v>288</v>
      </c>
      <c r="D1099" t="s">
        <v>1724</v>
      </c>
      <c r="E1099" t="s">
        <v>287</v>
      </c>
      <c r="F1099" t="s">
        <v>286</v>
      </c>
      <c r="G1099" t="s">
        <v>261</v>
      </c>
      <c r="I1099" t="s">
        <v>285</v>
      </c>
      <c r="J1099" t="s">
        <v>352</v>
      </c>
      <c r="K1099">
        <v>2E-3</v>
      </c>
      <c r="L1099">
        <v>2.8</v>
      </c>
      <c r="M1099">
        <v>2.8</v>
      </c>
      <c r="N1099">
        <v>2.8</v>
      </c>
      <c r="O1099">
        <v>2.8</v>
      </c>
      <c r="P1099">
        <v>2.7</v>
      </c>
      <c r="Q1099">
        <v>2.7</v>
      </c>
      <c r="R1099">
        <v>2.5</v>
      </c>
      <c r="S1099">
        <v>6.4039999999999999</v>
      </c>
      <c r="T1099">
        <v>23.9</v>
      </c>
      <c r="U1099">
        <v>333.5</v>
      </c>
      <c r="V1099">
        <v>82</v>
      </c>
      <c r="W1099">
        <v>72.804000000000002</v>
      </c>
      <c r="X1099">
        <v>96</v>
      </c>
      <c r="Y1099">
        <v>62.1</v>
      </c>
      <c r="Z1099">
        <v>123</v>
      </c>
      <c r="AA1099">
        <v>1061.2059999999999</v>
      </c>
      <c r="AB1099">
        <v>18.678999999999998</v>
      </c>
      <c r="AC1099">
        <v>2.5720000000000001</v>
      </c>
      <c r="AD1099">
        <v>10.318</v>
      </c>
      <c r="AE1099">
        <v>7.3579999999999997</v>
      </c>
      <c r="AF1099">
        <v>5.8129999999999997</v>
      </c>
      <c r="AG1099">
        <v>2.3479999999999999</v>
      </c>
      <c r="AH1099">
        <v>6.149</v>
      </c>
      <c r="AI1099">
        <v>6.0380000000000003</v>
      </c>
      <c r="AJ1099">
        <v>7.4160000000000004</v>
      </c>
      <c r="AK1099">
        <v>7.5720000000000001</v>
      </c>
      <c r="AL1099">
        <v>11.951000000000001</v>
      </c>
      <c r="AM1099">
        <v>2.4689999999999999</v>
      </c>
      <c r="AN1099">
        <v>3.0390000000000001</v>
      </c>
      <c r="AO1099">
        <v>3.3860000000000001</v>
      </c>
      <c r="AP1099">
        <v>2.391</v>
      </c>
      <c r="AQ1099">
        <v>0.38500000000000001</v>
      </c>
      <c r="AR1099">
        <v>-1.601</v>
      </c>
      <c r="AS1099">
        <v>-1.0669999999999999</v>
      </c>
      <c r="AT1099">
        <v>-1.323</v>
      </c>
      <c r="AU1099">
        <v>1.1879999999999999</v>
      </c>
      <c r="AV1099">
        <v>1.9870000000000001</v>
      </c>
      <c r="AW1099">
        <v>2.1</v>
      </c>
      <c r="AX1099">
        <v>2.1</v>
      </c>
      <c r="AY1099">
        <v>2.1</v>
      </c>
      <c r="AZ1099">
        <v>2.1</v>
      </c>
      <c r="BA1099">
        <v>2.1</v>
      </c>
      <c r="BB1099">
        <v>2017</v>
      </c>
    </row>
    <row r="1100" spans="1:54" hidden="1" x14ac:dyDescent="0.25">
      <c r="A1100">
        <v>918</v>
      </c>
      <c r="B1100" t="s">
        <v>1725</v>
      </c>
      <c r="C1100" t="s">
        <v>284</v>
      </c>
      <c r="D1100" t="s">
        <v>1724</v>
      </c>
      <c r="E1100" t="s">
        <v>279</v>
      </c>
      <c r="F1100" t="s">
        <v>283</v>
      </c>
      <c r="G1100" t="s">
        <v>282</v>
      </c>
      <c r="I1100" t="s">
        <v>1731</v>
      </c>
      <c r="J1100" t="s">
        <v>196</v>
      </c>
      <c r="K1100" t="s">
        <v>196</v>
      </c>
      <c r="L1100" t="s">
        <v>196</v>
      </c>
      <c r="M1100" t="s">
        <v>196</v>
      </c>
      <c r="N1100" t="s">
        <v>196</v>
      </c>
      <c r="O1100" t="s">
        <v>196</v>
      </c>
      <c r="P1100" t="s">
        <v>196</v>
      </c>
      <c r="Q1100" t="s">
        <v>196</v>
      </c>
      <c r="R1100">
        <v>2E-3</v>
      </c>
      <c r="S1100">
        <v>3.0000000000000001E-3</v>
      </c>
      <c r="T1100">
        <v>5.0000000000000001E-3</v>
      </c>
      <c r="U1100">
        <v>0.20399999999999999</v>
      </c>
      <c r="V1100">
        <v>0.36599999999999999</v>
      </c>
      <c r="W1100">
        <v>0.59899999999999998</v>
      </c>
      <c r="X1100">
        <v>1.33</v>
      </c>
      <c r="Y1100">
        <v>1.768</v>
      </c>
      <c r="Z1100">
        <v>7.2629999999999999</v>
      </c>
      <c r="AA1100">
        <v>47.15</v>
      </c>
      <c r="AB1100">
        <v>47.92</v>
      </c>
      <c r="AC1100">
        <v>51.26</v>
      </c>
      <c r="AD1100">
        <v>57.03</v>
      </c>
      <c r="AE1100">
        <v>59.78</v>
      </c>
      <c r="AF1100">
        <v>62.06</v>
      </c>
      <c r="AG1100">
        <v>65.56</v>
      </c>
      <c r="AH1100">
        <v>68.16</v>
      </c>
      <c r="AI1100">
        <v>73.2</v>
      </c>
      <c r="AJ1100">
        <v>77.66</v>
      </c>
      <c r="AK1100">
        <v>86.64</v>
      </c>
      <c r="AL1100">
        <v>92.87</v>
      </c>
      <c r="AM1100">
        <v>94.39</v>
      </c>
      <c r="AN1100">
        <v>98.59</v>
      </c>
      <c r="AO1100">
        <v>100.6</v>
      </c>
      <c r="AP1100">
        <v>103.38</v>
      </c>
      <c r="AQ1100">
        <v>102.5</v>
      </c>
      <c r="AR1100">
        <v>100.5</v>
      </c>
      <c r="AS1100">
        <v>99.6</v>
      </c>
      <c r="AT1100">
        <v>99.1</v>
      </c>
      <c r="AU1100">
        <v>100.88</v>
      </c>
      <c r="AV1100">
        <v>102.998</v>
      </c>
      <c r="AW1100">
        <v>105.161</v>
      </c>
      <c r="AX1100">
        <v>107.37</v>
      </c>
      <c r="AY1100">
        <v>109.625</v>
      </c>
      <c r="AZ1100">
        <v>111.92700000000001</v>
      </c>
      <c r="BA1100">
        <v>114.277</v>
      </c>
      <c r="BB1100">
        <v>2017</v>
      </c>
    </row>
    <row r="1101" spans="1:54" hidden="1" x14ac:dyDescent="0.25">
      <c r="A1101">
        <v>918</v>
      </c>
      <c r="B1101" t="s">
        <v>1725</v>
      </c>
      <c r="C1101" t="s">
        <v>280</v>
      </c>
      <c r="D1101" t="s">
        <v>1724</v>
      </c>
      <c r="E1101" t="s">
        <v>279</v>
      </c>
      <c r="F1101" t="s">
        <v>278</v>
      </c>
      <c r="G1101" t="s">
        <v>261</v>
      </c>
      <c r="I1101" t="s">
        <v>277</v>
      </c>
      <c r="J1101" t="s">
        <v>196</v>
      </c>
      <c r="K1101" t="s">
        <v>196</v>
      </c>
      <c r="L1101" t="s">
        <v>196</v>
      </c>
      <c r="M1101" t="s">
        <v>196</v>
      </c>
      <c r="N1101" t="s">
        <v>196</v>
      </c>
      <c r="O1101" t="s">
        <v>196</v>
      </c>
      <c r="P1101" t="s">
        <v>196</v>
      </c>
      <c r="Q1101" t="s">
        <v>196</v>
      </c>
      <c r="R1101" t="s">
        <v>196</v>
      </c>
      <c r="S1101">
        <v>69.626000000000005</v>
      </c>
      <c r="T1101">
        <v>64.325000000000003</v>
      </c>
      <c r="U1101">
        <v>4027.8290000000002</v>
      </c>
      <c r="V1101">
        <v>79.415999999999997</v>
      </c>
      <c r="W1101">
        <v>63.8</v>
      </c>
      <c r="X1101">
        <v>121.9</v>
      </c>
      <c r="Y1101">
        <v>32.9</v>
      </c>
      <c r="Z1101">
        <v>310.8</v>
      </c>
      <c r="AA1101">
        <v>549.20600000000002</v>
      </c>
      <c r="AB1101">
        <v>1.633</v>
      </c>
      <c r="AC1101">
        <v>6.97</v>
      </c>
      <c r="AD1101">
        <v>11.256</v>
      </c>
      <c r="AE1101">
        <v>4.8220000000000001</v>
      </c>
      <c r="AF1101">
        <v>3.8140000000000001</v>
      </c>
      <c r="AG1101">
        <v>5.64</v>
      </c>
      <c r="AH1101">
        <v>3.9660000000000002</v>
      </c>
      <c r="AI1101">
        <v>7.3940000000000001</v>
      </c>
      <c r="AJ1101">
        <v>6.093</v>
      </c>
      <c r="AK1101">
        <v>11.563000000000001</v>
      </c>
      <c r="AL1101">
        <v>7.1909999999999998</v>
      </c>
      <c r="AM1101">
        <v>1.637</v>
      </c>
      <c r="AN1101">
        <v>4.45</v>
      </c>
      <c r="AO1101">
        <v>2.0390000000000001</v>
      </c>
      <c r="AP1101">
        <v>2.7629999999999999</v>
      </c>
      <c r="AQ1101">
        <v>-0.85099999999999998</v>
      </c>
      <c r="AR1101">
        <v>-1.9510000000000001</v>
      </c>
      <c r="AS1101">
        <v>-0.89600000000000002</v>
      </c>
      <c r="AT1101">
        <v>-0.502</v>
      </c>
      <c r="AU1101">
        <v>1.796</v>
      </c>
      <c r="AV1101">
        <v>2.1</v>
      </c>
      <c r="AW1101">
        <v>2.1</v>
      </c>
      <c r="AX1101">
        <v>2.1</v>
      </c>
      <c r="AY1101">
        <v>2.1</v>
      </c>
      <c r="AZ1101">
        <v>2.1</v>
      </c>
      <c r="BA1101">
        <v>2.1</v>
      </c>
      <c r="BB1101">
        <v>2017</v>
      </c>
    </row>
    <row r="1102" spans="1:54" hidden="1" x14ac:dyDescent="0.25">
      <c r="A1102">
        <v>918</v>
      </c>
      <c r="B1102" t="s">
        <v>1725</v>
      </c>
      <c r="C1102" t="s">
        <v>276</v>
      </c>
      <c r="D1102" t="s">
        <v>1724</v>
      </c>
      <c r="E1102" t="s">
        <v>275</v>
      </c>
      <c r="G1102" t="s">
        <v>274</v>
      </c>
    </row>
    <row r="1103" spans="1:54" hidden="1" x14ac:dyDescent="0.25">
      <c r="A1103">
        <v>918</v>
      </c>
      <c r="B1103" t="s">
        <v>1725</v>
      </c>
      <c r="C1103" t="s">
        <v>273</v>
      </c>
      <c r="D1103" t="s">
        <v>1724</v>
      </c>
      <c r="E1103" t="s">
        <v>272</v>
      </c>
      <c r="F1103" t="s">
        <v>271</v>
      </c>
      <c r="G1103" t="s">
        <v>261</v>
      </c>
      <c r="I1103" t="s">
        <v>1730</v>
      </c>
      <c r="J1103">
        <v>-13.199</v>
      </c>
      <c r="K1103">
        <v>28.437000000000001</v>
      </c>
      <c r="L1103">
        <v>-10.689</v>
      </c>
      <c r="M1103">
        <v>6.3220000000000001</v>
      </c>
      <c r="N1103">
        <v>19.811</v>
      </c>
      <c r="O1103">
        <v>3.7730000000000001</v>
      </c>
      <c r="P1103">
        <v>-30.797000000000001</v>
      </c>
      <c r="Q1103">
        <v>21.713000000000001</v>
      </c>
      <c r="R1103">
        <v>75.478999999999999</v>
      </c>
      <c r="S1103">
        <v>-0.17100000000000001</v>
      </c>
      <c r="T1103">
        <v>-66.872</v>
      </c>
      <c r="U1103">
        <v>-24.521999999999998</v>
      </c>
      <c r="V1103">
        <v>40.064999999999998</v>
      </c>
      <c r="W1103">
        <v>25.741</v>
      </c>
      <c r="X1103">
        <v>-3.2</v>
      </c>
      <c r="Y1103">
        <v>21</v>
      </c>
      <c r="Z1103">
        <v>-11.4</v>
      </c>
      <c r="AA1103">
        <v>-0.7</v>
      </c>
      <c r="AB1103">
        <v>11.7</v>
      </c>
      <c r="AC1103">
        <v>6.8</v>
      </c>
      <c r="AD1103">
        <v>10.644</v>
      </c>
      <c r="AE1103">
        <v>12.561999999999999</v>
      </c>
      <c r="AF1103">
        <v>6.2910000000000004</v>
      </c>
      <c r="AG1103">
        <v>15.151</v>
      </c>
      <c r="AH1103">
        <v>26.242999999999999</v>
      </c>
      <c r="AI1103">
        <v>14.348000000000001</v>
      </c>
      <c r="AJ1103">
        <v>15.914999999999999</v>
      </c>
      <c r="AK1103">
        <v>22.616</v>
      </c>
      <c r="AL1103">
        <v>4.8639999999999999</v>
      </c>
      <c r="AM1103">
        <v>-21.507999999999999</v>
      </c>
      <c r="AN1103">
        <v>-0.93200000000000005</v>
      </c>
      <c r="AO1103">
        <v>9.9350000000000005</v>
      </c>
      <c r="AP1103">
        <v>5.5490000000000004</v>
      </c>
      <c r="AQ1103">
        <v>4.3170000000000002</v>
      </c>
      <c r="AR1103">
        <v>5.1609999999999996</v>
      </c>
      <c r="AS1103">
        <v>5.4429999999999996</v>
      </c>
      <c r="AT1103">
        <v>4.4610000000000003</v>
      </c>
      <c r="AU1103">
        <v>7.1989999999999998</v>
      </c>
      <c r="AV1103">
        <v>5.67</v>
      </c>
      <c r="AW1103">
        <v>5.3630000000000004</v>
      </c>
      <c r="AX1103">
        <v>4.8440000000000003</v>
      </c>
      <c r="AY1103">
        <v>4.1269999999999998</v>
      </c>
      <c r="AZ1103">
        <v>3.9039999999999999</v>
      </c>
      <c r="BA1103">
        <v>3.9049999999999998</v>
      </c>
      <c r="BB1103">
        <v>2016</v>
      </c>
    </row>
    <row r="1104" spans="1:54" hidden="1" x14ac:dyDescent="0.25">
      <c r="A1104">
        <v>918</v>
      </c>
      <c r="B1104" t="s">
        <v>1725</v>
      </c>
      <c r="C1104" t="s">
        <v>270</v>
      </c>
      <c r="D1104" t="s">
        <v>1724</v>
      </c>
      <c r="E1104" t="s">
        <v>269</v>
      </c>
      <c r="F1104" t="s">
        <v>268</v>
      </c>
      <c r="G1104" t="s">
        <v>261</v>
      </c>
      <c r="I1104" t="s">
        <v>1730</v>
      </c>
      <c r="J1104">
        <v>-13.199</v>
      </c>
      <c r="K1104">
        <v>28.437000000000001</v>
      </c>
      <c r="L1104">
        <v>-10.689</v>
      </c>
      <c r="M1104">
        <v>6.3220000000000001</v>
      </c>
      <c r="N1104">
        <v>19.811</v>
      </c>
      <c r="O1104">
        <v>3.7730000000000001</v>
      </c>
      <c r="P1104">
        <v>-30.797000000000001</v>
      </c>
      <c r="Q1104">
        <v>21.713000000000001</v>
      </c>
      <c r="R1104">
        <v>75.478999999999999</v>
      </c>
      <c r="S1104">
        <v>-0.17100000000000001</v>
      </c>
      <c r="T1104">
        <v>-66.872</v>
      </c>
      <c r="U1104">
        <v>-24.521999999999998</v>
      </c>
      <c r="V1104">
        <v>9.1999999999999993</v>
      </c>
      <c r="W1104">
        <v>18.399999999999999</v>
      </c>
      <c r="X1104">
        <v>-16.899999999999999</v>
      </c>
      <c r="Y1104">
        <v>13.3</v>
      </c>
      <c r="Z1104">
        <v>-8.9</v>
      </c>
      <c r="AA1104">
        <v>5.3</v>
      </c>
      <c r="AB1104">
        <v>16.100000000000001</v>
      </c>
      <c r="AC1104">
        <v>7.7</v>
      </c>
      <c r="AD1104">
        <v>11.749000000000001</v>
      </c>
      <c r="AE1104">
        <v>15.488</v>
      </c>
      <c r="AF1104">
        <v>13.288</v>
      </c>
      <c r="AG1104">
        <v>17.364000000000001</v>
      </c>
      <c r="AH1104">
        <v>27.754999999999999</v>
      </c>
      <c r="AI1104">
        <v>19.756</v>
      </c>
      <c r="AJ1104">
        <v>16.803000000000001</v>
      </c>
      <c r="AK1104">
        <v>26.047999999999998</v>
      </c>
      <c r="AL1104">
        <v>4.3380000000000001</v>
      </c>
      <c r="AM1104">
        <v>-23.233000000000001</v>
      </c>
      <c r="AN1104">
        <v>8.7089999999999996</v>
      </c>
      <c r="AO1104">
        <v>12.311999999999999</v>
      </c>
      <c r="AP1104">
        <v>4.7830000000000004</v>
      </c>
      <c r="AQ1104">
        <v>4.9740000000000002</v>
      </c>
      <c r="AR1104">
        <v>1.5429999999999999</v>
      </c>
      <c r="AS1104">
        <v>6.165</v>
      </c>
      <c r="AT1104">
        <v>4.4509999999999996</v>
      </c>
      <c r="AU1104">
        <v>9.11</v>
      </c>
      <c r="AV1104">
        <v>5.9279999999999999</v>
      </c>
      <c r="AW1104">
        <v>5.4409999999999998</v>
      </c>
      <c r="AX1104">
        <v>4.9139999999999997</v>
      </c>
      <c r="AY1104">
        <v>4.1859999999999999</v>
      </c>
      <c r="AZ1104">
        <v>3.96</v>
      </c>
      <c r="BA1104">
        <v>3.96</v>
      </c>
      <c r="BB1104">
        <v>2016</v>
      </c>
    </row>
    <row r="1105" spans="1:54" hidden="1" x14ac:dyDescent="0.25">
      <c r="A1105">
        <v>918</v>
      </c>
      <c r="B1105" t="s">
        <v>1725</v>
      </c>
      <c r="C1105" t="s">
        <v>267</v>
      </c>
      <c r="D1105" t="s">
        <v>1724</v>
      </c>
      <c r="E1105" t="s">
        <v>266</v>
      </c>
      <c r="F1105" t="s">
        <v>265</v>
      </c>
      <c r="G1105" t="s">
        <v>261</v>
      </c>
      <c r="I1105" t="s">
        <v>1730</v>
      </c>
      <c r="J1105">
        <v>-17.413</v>
      </c>
      <c r="K1105">
        <v>6.4880000000000004</v>
      </c>
      <c r="L1105">
        <v>-3.5960000000000001</v>
      </c>
      <c r="M1105">
        <v>-7.6429999999999998</v>
      </c>
      <c r="N1105">
        <v>31.382000000000001</v>
      </c>
      <c r="O1105">
        <v>-17.431000000000001</v>
      </c>
      <c r="P1105">
        <v>-38.691000000000003</v>
      </c>
      <c r="Q1105">
        <v>34.76</v>
      </c>
      <c r="R1105">
        <v>7.9950000000000001</v>
      </c>
      <c r="S1105">
        <v>-11.331</v>
      </c>
      <c r="T1105">
        <v>-16.367999999999999</v>
      </c>
      <c r="U1105">
        <v>-2.1190000000000002</v>
      </c>
      <c r="V1105">
        <v>19.521999999999998</v>
      </c>
      <c r="W1105">
        <v>0.45</v>
      </c>
      <c r="X1105">
        <v>-0.6</v>
      </c>
      <c r="Y1105">
        <v>18.8</v>
      </c>
      <c r="Z1105">
        <v>2.508</v>
      </c>
      <c r="AA1105">
        <v>12.788</v>
      </c>
      <c r="AB1105">
        <v>-1.87</v>
      </c>
      <c r="AC1105">
        <v>-8.5920000000000005</v>
      </c>
      <c r="AD1105">
        <v>-17.161000000000001</v>
      </c>
      <c r="AE1105">
        <v>1.2150000000000001</v>
      </c>
      <c r="AF1105">
        <v>8.8580000000000005</v>
      </c>
      <c r="AG1105">
        <v>6.4619999999999997</v>
      </c>
      <c r="AH1105">
        <v>24.507999999999999</v>
      </c>
      <c r="AI1105">
        <v>9.0860000000000003</v>
      </c>
      <c r="AJ1105">
        <v>7.6630000000000003</v>
      </c>
      <c r="AK1105">
        <v>19.623000000000001</v>
      </c>
      <c r="AL1105">
        <v>2.4780000000000002</v>
      </c>
      <c r="AM1105">
        <v>-11.715999999999999</v>
      </c>
      <c r="AN1105">
        <v>11.045999999999999</v>
      </c>
      <c r="AO1105">
        <v>12.576000000000001</v>
      </c>
      <c r="AP1105">
        <v>2.036</v>
      </c>
      <c r="AQ1105">
        <v>9.641</v>
      </c>
      <c r="AR1105">
        <v>3.125</v>
      </c>
      <c r="AS1105">
        <v>5.7370000000000001</v>
      </c>
      <c r="AT1105">
        <v>8.1069999999999993</v>
      </c>
      <c r="AU1105">
        <v>4.0430000000000001</v>
      </c>
      <c r="AV1105">
        <v>4.4039999999999999</v>
      </c>
      <c r="AW1105">
        <v>3.9769999999999999</v>
      </c>
      <c r="AX1105">
        <v>3.746</v>
      </c>
      <c r="AY1105">
        <v>3.5950000000000002</v>
      </c>
      <c r="AZ1105">
        <v>3.4180000000000001</v>
      </c>
      <c r="BA1105">
        <v>3.4209999999999998</v>
      </c>
      <c r="BB1105">
        <v>2016</v>
      </c>
    </row>
    <row r="1106" spans="1:54" hidden="1" x14ac:dyDescent="0.25">
      <c r="A1106">
        <v>918</v>
      </c>
      <c r="B1106" t="s">
        <v>1725</v>
      </c>
      <c r="C1106" t="s">
        <v>264</v>
      </c>
      <c r="D1106" t="s">
        <v>1724</v>
      </c>
      <c r="E1106" t="s">
        <v>263</v>
      </c>
      <c r="F1106" t="s">
        <v>262</v>
      </c>
      <c r="G1106" t="s">
        <v>261</v>
      </c>
      <c r="I1106" t="s">
        <v>1730</v>
      </c>
      <c r="J1106">
        <v>-17.413</v>
      </c>
      <c r="K1106">
        <v>6.4880000000000004</v>
      </c>
      <c r="L1106">
        <v>-3.5960000000000001</v>
      </c>
      <c r="M1106">
        <v>-7.6429999999999998</v>
      </c>
      <c r="N1106">
        <v>31.382000000000001</v>
      </c>
      <c r="O1106">
        <v>-17.431000000000001</v>
      </c>
      <c r="P1106">
        <v>-38.691000000000003</v>
      </c>
      <c r="Q1106">
        <v>34.76</v>
      </c>
      <c r="R1106">
        <v>7.9950000000000001</v>
      </c>
      <c r="S1106">
        <v>-11.331</v>
      </c>
      <c r="T1106">
        <v>-16.367999999999999</v>
      </c>
      <c r="U1106">
        <v>-2.1190000000000002</v>
      </c>
      <c r="V1106">
        <v>4.0999999999999996</v>
      </c>
      <c r="W1106">
        <v>0.6</v>
      </c>
      <c r="X1106" t="s">
        <v>352</v>
      </c>
      <c r="Y1106">
        <v>12.9</v>
      </c>
      <c r="Z1106">
        <v>-3.2</v>
      </c>
      <c r="AA1106">
        <v>10</v>
      </c>
      <c r="AB1106">
        <v>-2.5</v>
      </c>
      <c r="AC1106">
        <v>-5.8</v>
      </c>
      <c r="AD1106">
        <v>15.068</v>
      </c>
      <c r="AE1106">
        <v>17.565000000000001</v>
      </c>
      <c r="AF1106">
        <v>18.341999999999999</v>
      </c>
      <c r="AG1106">
        <v>13.253</v>
      </c>
      <c r="AH1106">
        <v>39.497</v>
      </c>
      <c r="AI1106">
        <v>11.569000000000001</v>
      </c>
      <c r="AJ1106">
        <v>8.6440000000000001</v>
      </c>
      <c r="AK1106">
        <v>42.524999999999999</v>
      </c>
      <c r="AL1106">
        <v>3.4729999999999999</v>
      </c>
      <c r="AM1106">
        <v>-12.111000000000001</v>
      </c>
      <c r="AN1106">
        <v>22.888999999999999</v>
      </c>
      <c r="AO1106">
        <v>19.856000000000002</v>
      </c>
      <c r="AP1106">
        <v>3.0249999999999999</v>
      </c>
      <c r="AQ1106">
        <v>11.847</v>
      </c>
      <c r="AR1106">
        <v>1.3520000000000001</v>
      </c>
      <c r="AS1106">
        <v>6.7279999999999998</v>
      </c>
      <c r="AT1106">
        <v>7.9409999999999998</v>
      </c>
      <c r="AU1106">
        <v>5.9880000000000004</v>
      </c>
      <c r="AV1106">
        <v>4.8029999999999999</v>
      </c>
      <c r="AW1106">
        <v>4.3319999999999999</v>
      </c>
      <c r="AX1106">
        <v>4.1379999999999999</v>
      </c>
      <c r="AY1106">
        <v>3.9940000000000002</v>
      </c>
      <c r="AZ1106">
        <v>3.7919999999999998</v>
      </c>
      <c r="BA1106">
        <v>3.79</v>
      </c>
      <c r="BB1106">
        <v>2016</v>
      </c>
    </row>
    <row r="1107" spans="1:54" hidden="1" x14ac:dyDescent="0.25">
      <c r="A1107">
        <v>918</v>
      </c>
      <c r="B1107" t="s">
        <v>1725</v>
      </c>
      <c r="C1107" t="s">
        <v>259</v>
      </c>
      <c r="D1107" t="s">
        <v>1724</v>
      </c>
      <c r="E1107" t="s">
        <v>258</v>
      </c>
      <c r="F1107" t="s">
        <v>257</v>
      </c>
      <c r="G1107" t="s">
        <v>256</v>
      </c>
      <c r="I1107" t="s">
        <v>1729</v>
      </c>
      <c r="J1107" t="s">
        <v>196</v>
      </c>
      <c r="K1107" t="s">
        <v>196</v>
      </c>
      <c r="L1107" t="s">
        <v>196</v>
      </c>
      <c r="M1107" t="s">
        <v>196</v>
      </c>
      <c r="N1107" t="s">
        <v>196</v>
      </c>
      <c r="O1107" t="s">
        <v>196</v>
      </c>
      <c r="P1107" t="s">
        <v>196</v>
      </c>
      <c r="Q1107" t="s">
        <v>196</v>
      </c>
      <c r="R1107" t="s">
        <v>196</v>
      </c>
      <c r="S1107">
        <v>2.5000000000000001E-2</v>
      </c>
      <c r="T1107">
        <v>2.9</v>
      </c>
      <c r="U1107">
        <v>6.78</v>
      </c>
      <c r="V1107">
        <v>13.24</v>
      </c>
      <c r="W1107">
        <v>15.84</v>
      </c>
      <c r="X1107">
        <v>14.05</v>
      </c>
      <c r="Y1107">
        <v>11.37</v>
      </c>
      <c r="Z1107">
        <v>10.988</v>
      </c>
      <c r="AA1107">
        <v>14.023</v>
      </c>
      <c r="AB1107">
        <v>12.367000000000001</v>
      </c>
      <c r="AC1107">
        <v>13.79</v>
      </c>
      <c r="AD1107">
        <v>18.134</v>
      </c>
      <c r="AE1107">
        <v>17.513999999999999</v>
      </c>
      <c r="AF1107">
        <v>17.416</v>
      </c>
      <c r="AG1107">
        <v>13.856999999999999</v>
      </c>
      <c r="AH1107">
        <v>12.192</v>
      </c>
      <c r="AI1107">
        <v>10.177</v>
      </c>
      <c r="AJ1107">
        <v>9.0220000000000002</v>
      </c>
      <c r="AK1107">
        <v>6.9349999999999996</v>
      </c>
      <c r="AL1107">
        <v>5.6639999999999997</v>
      </c>
      <c r="AM1107">
        <v>6.8780000000000001</v>
      </c>
      <c r="AN1107">
        <v>10.305999999999999</v>
      </c>
      <c r="AO1107">
        <v>11.35</v>
      </c>
      <c r="AP1107">
        <v>12.379</v>
      </c>
      <c r="AQ1107">
        <v>13.038</v>
      </c>
      <c r="AR1107">
        <v>11.523999999999999</v>
      </c>
      <c r="AS1107">
        <v>9.2330000000000005</v>
      </c>
      <c r="AT1107">
        <v>7.6660000000000004</v>
      </c>
      <c r="AU1107">
        <v>6.23</v>
      </c>
      <c r="AV1107">
        <v>6.02</v>
      </c>
      <c r="AW1107">
        <v>5.82</v>
      </c>
      <c r="AX1107">
        <v>5.65</v>
      </c>
      <c r="AY1107">
        <v>5.53</v>
      </c>
      <c r="AZ1107">
        <v>5.4509999999999996</v>
      </c>
      <c r="BA1107">
        <v>5.4509999999999996</v>
      </c>
      <c r="BB1107">
        <v>2016</v>
      </c>
    </row>
    <row r="1108" spans="1:54" hidden="1" x14ac:dyDescent="0.25">
      <c r="A1108">
        <v>918</v>
      </c>
      <c r="B1108" t="s">
        <v>1725</v>
      </c>
      <c r="C1108" t="s">
        <v>255</v>
      </c>
      <c r="D1108" t="s">
        <v>1724</v>
      </c>
      <c r="E1108" t="s">
        <v>254</v>
      </c>
      <c r="F1108" t="s">
        <v>253</v>
      </c>
      <c r="G1108" t="s">
        <v>249</v>
      </c>
      <c r="H1108" t="s">
        <v>248</v>
      </c>
    </row>
    <row r="1109" spans="1:54" hidden="1" x14ac:dyDescent="0.25">
      <c r="A1109">
        <v>918</v>
      </c>
      <c r="B1109" t="s">
        <v>1725</v>
      </c>
      <c r="C1109" t="s">
        <v>252</v>
      </c>
      <c r="D1109" t="s">
        <v>1724</v>
      </c>
      <c r="E1109" t="s">
        <v>251</v>
      </c>
      <c r="F1109" t="s">
        <v>250</v>
      </c>
      <c r="G1109" t="s">
        <v>249</v>
      </c>
      <c r="H1109" t="s">
        <v>248</v>
      </c>
      <c r="I1109" t="s">
        <v>1728</v>
      </c>
      <c r="J1109">
        <v>8.8620000000000001</v>
      </c>
      <c r="K1109">
        <v>8.891</v>
      </c>
      <c r="L1109">
        <v>8.9220000000000006</v>
      </c>
      <c r="M1109">
        <v>8.9480000000000004</v>
      </c>
      <c r="N1109">
        <v>8.9629999999999992</v>
      </c>
      <c r="O1109">
        <v>8.9600000000000009</v>
      </c>
      <c r="P1109">
        <v>8.94</v>
      </c>
      <c r="Q1109">
        <v>8.9030000000000005</v>
      </c>
      <c r="R1109">
        <v>8.8520000000000003</v>
      </c>
      <c r="S1109">
        <v>8.7889999999999997</v>
      </c>
      <c r="T1109">
        <v>8.718</v>
      </c>
      <c r="U1109">
        <v>8.6389999999999993</v>
      </c>
      <c r="V1109">
        <v>8.5530000000000008</v>
      </c>
      <c r="W1109">
        <v>8.4629999999999992</v>
      </c>
      <c r="X1109">
        <v>8.3770000000000007</v>
      </c>
      <c r="Y1109">
        <v>8.2970000000000006</v>
      </c>
      <c r="Z1109">
        <v>8.2249999999999996</v>
      </c>
      <c r="AA1109">
        <v>8.1620000000000008</v>
      </c>
      <c r="AB1109">
        <v>8.1050000000000004</v>
      </c>
      <c r="AC1109">
        <v>8.0670000000000002</v>
      </c>
      <c r="AD1109">
        <v>8.15</v>
      </c>
      <c r="AE1109">
        <v>7.891</v>
      </c>
      <c r="AF1109">
        <v>7.8460000000000001</v>
      </c>
      <c r="AG1109">
        <v>7.8010000000000002</v>
      </c>
      <c r="AH1109">
        <v>7.7610000000000001</v>
      </c>
      <c r="AI1109">
        <v>7.7190000000000003</v>
      </c>
      <c r="AJ1109">
        <v>7.6790000000000003</v>
      </c>
      <c r="AK1109">
        <v>7.64</v>
      </c>
      <c r="AL1109">
        <v>7.6070000000000002</v>
      </c>
      <c r="AM1109">
        <v>7.5640000000000001</v>
      </c>
      <c r="AN1109">
        <v>7.5049999999999999</v>
      </c>
      <c r="AO1109">
        <v>7.327</v>
      </c>
      <c r="AP1109">
        <v>7.2850000000000001</v>
      </c>
      <c r="AQ1109">
        <v>7.2460000000000004</v>
      </c>
      <c r="AR1109">
        <v>7.202</v>
      </c>
      <c r="AS1109">
        <v>7.1539999999999999</v>
      </c>
      <c r="AT1109">
        <v>7.1020000000000003</v>
      </c>
      <c r="AU1109">
        <v>7.0609999999999999</v>
      </c>
      <c r="AV1109">
        <v>7.0209999999999999</v>
      </c>
      <c r="AW1109">
        <v>6.9809999999999999</v>
      </c>
      <c r="AX1109">
        <v>6.9409999999999998</v>
      </c>
      <c r="AY1109">
        <v>6.9</v>
      </c>
      <c r="AZ1109">
        <v>6.8579999999999997</v>
      </c>
      <c r="BA1109">
        <v>6.8170000000000002</v>
      </c>
      <c r="BB1109">
        <v>2016</v>
      </c>
    </row>
    <row r="1110" spans="1:54" hidden="1" x14ac:dyDescent="0.25">
      <c r="A1110">
        <v>918</v>
      </c>
      <c r="B1110" t="s">
        <v>1725</v>
      </c>
      <c r="C1110" t="s">
        <v>246</v>
      </c>
      <c r="D1110" t="s">
        <v>1724</v>
      </c>
      <c r="E1110" t="s">
        <v>244</v>
      </c>
      <c r="F1110" t="s">
        <v>243</v>
      </c>
      <c r="G1110" t="s">
        <v>209</v>
      </c>
      <c r="H1110" t="s">
        <v>205</v>
      </c>
      <c r="I1110" t="s">
        <v>1727</v>
      </c>
      <c r="J1110" t="s">
        <v>196</v>
      </c>
      <c r="K1110" t="s">
        <v>196</v>
      </c>
      <c r="L1110" t="s">
        <v>196</v>
      </c>
      <c r="M1110" t="s">
        <v>196</v>
      </c>
      <c r="N1110" t="s">
        <v>196</v>
      </c>
      <c r="O1110" t="s">
        <v>196</v>
      </c>
      <c r="P1110" t="s">
        <v>196</v>
      </c>
      <c r="Q1110" t="s">
        <v>196</v>
      </c>
      <c r="R1110" t="s">
        <v>196</v>
      </c>
      <c r="S1110" t="s">
        <v>196</v>
      </c>
      <c r="T1110" t="s">
        <v>196</v>
      </c>
      <c r="U1110" t="s">
        <v>196</v>
      </c>
      <c r="V1110" t="s">
        <v>196</v>
      </c>
      <c r="W1110" t="s">
        <v>196</v>
      </c>
      <c r="X1110" t="s">
        <v>196</v>
      </c>
      <c r="Y1110" t="s">
        <v>196</v>
      </c>
      <c r="Z1110" t="s">
        <v>196</v>
      </c>
      <c r="AA1110" t="s">
        <v>196</v>
      </c>
      <c r="AB1110">
        <v>8.3849999999999998</v>
      </c>
      <c r="AC1110">
        <v>9.0920000000000005</v>
      </c>
      <c r="AD1110">
        <v>10.273</v>
      </c>
      <c r="AE1110">
        <v>11.122999999999999</v>
      </c>
      <c r="AF1110">
        <v>11.74</v>
      </c>
      <c r="AG1110">
        <v>13.103999999999999</v>
      </c>
      <c r="AH1110">
        <v>14.916</v>
      </c>
      <c r="AI1110">
        <v>17.03</v>
      </c>
      <c r="AJ1110">
        <v>19.149999999999999</v>
      </c>
      <c r="AK1110">
        <v>22.984999999999999</v>
      </c>
      <c r="AL1110">
        <v>26.359000000000002</v>
      </c>
      <c r="AM1110">
        <v>24.088000000000001</v>
      </c>
      <c r="AN1110">
        <v>23.053999999999998</v>
      </c>
      <c r="AO1110">
        <v>24.434999999999999</v>
      </c>
      <c r="AP1110">
        <v>26.515999999999998</v>
      </c>
      <c r="AQ1110">
        <v>27.734999999999999</v>
      </c>
      <c r="AR1110">
        <v>28.145</v>
      </c>
      <c r="AS1110">
        <v>30.963999999999999</v>
      </c>
      <c r="AT1110">
        <v>32.670999999999999</v>
      </c>
      <c r="AU1110">
        <v>33.573</v>
      </c>
      <c r="AV1110">
        <v>36.460999999999999</v>
      </c>
      <c r="AW1110">
        <v>38.359000000000002</v>
      </c>
      <c r="AX1110">
        <v>40.250999999999998</v>
      </c>
      <c r="AY1110">
        <v>42.335000000000001</v>
      </c>
      <c r="AZ1110">
        <v>44.509</v>
      </c>
      <c r="BA1110">
        <v>46.668999999999997</v>
      </c>
      <c r="BB1110">
        <v>2016</v>
      </c>
    </row>
    <row r="1111" spans="1:54" hidden="1" x14ac:dyDescent="0.25">
      <c r="A1111">
        <v>918</v>
      </c>
      <c r="B1111" t="s">
        <v>1725</v>
      </c>
      <c r="C1111" t="s">
        <v>245</v>
      </c>
      <c r="D1111" t="s">
        <v>1724</v>
      </c>
      <c r="E1111" t="s">
        <v>244</v>
      </c>
      <c r="F1111" t="s">
        <v>243</v>
      </c>
      <c r="G1111" t="s">
        <v>198</v>
      </c>
      <c r="I1111" t="s">
        <v>242</v>
      </c>
      <c r="J1111" t="s">
        <v>196</v>
      </c>
      <c r="K1111" t="s">
        <v>196</v>
      </c>
      <c r="L1111" t="s">
        <v>196</v>
      </c>
      <c r="M1111" t="s">
        <v>196</v>
      </c>
      <c r="N1111" t="s">
        <v>196</v>
      </c>
      <c r="O1111" t="s">
        <v>196</v>
      </c>
      <c r="P1111" t="s">
        <v>196</v>
      </c>
      <c r="Q1111" t="s">
        <v>196</v>
      </c>
      <c r="R1111" t="s">
        <v>196</v>
      </c>
      <c r="S1111" t="s">
        <v>196</v>
      </c>
      <c r="T1111" t="s">
        <v>196</v>
      </c>
      <c r="U1111" t="s">
        <v>196</v>
      </c>
      <c r="V1111" t="s">
        <v>196</v>
      </c>
      <c r="W1111" t="s">
        <v>196</v>
      </c>
      <c r="X1111" t="s">
        <v>196</v>
      </c>
      <c r="Y1111" t="s">
        <v>196</v>
      </c>
      <c r="Z1111" t="s">
        <v>196</v>
      </c>
      <c r="AA1111" t="s">
        <v>196</v>
      </c>
      <c r="AB1111">
        <v>36.009</v>
      </c>
      <c r="AC1111">
        <v>36.646000000000001</v>
      </c>
      <c r="AD1111">
        <v>36.783000000000001</v>
      </c>
      <c r="AE1111">
        <v>36.171999999999997</v>
      </c>
      <c r="AF1111">
        <v>34.728000000000002</v>
      </c>
      <c r="AG1111">
        <v>36.043999999999997</v>
      </c>
      <c r="AH1111">
        <v>36.482999999999997</v>
      </c>
      <c r="AI1111">
        <v>36.505000000000003</v>
      </c>
      <c r="AJ1111">
        <v>35.982999999999997</v>
      </c>
      <c r="AK1111">
        <v>36.218000000000004</v>
      </c>
      <c r="AL1111">
        <v>36.228999999999999</v>
      </c>
      <c r="AM1111">
        <v>33.003999999999998</v>
      </c>
      <c r="AN1111">
        <v>30.832999999999998</v>
      </c>
      <c r="AO1111">
        <v>30.257000000000001</v>
      </c>
      <c r="AP1111">
        <v>32.32</v>
      </c>
      <c r="AQ1111">
        <v>33.753999999999998</v>
      </c>
      <c r="AR1111">
        <v>33.652999999999999</v>
      </c>
      <c r="AS1111">
        <v>34.96</v>
      </c>
      <c r="AT1111">
        <v>34.707999999999998</v>
      </c>
      <c r="AU1111">
        <v>34.039000000000001</v>
      </c>
      <c r="AV1111">
        <v>34.92</v>
      </c>
      <c r="AW1111">
        <v>34.9</v>
      </c>
      <c r="AX1111">
        <v>34.892000000000003</v>
      </c>
      <c r="AY1111">
        <v>34.963999999999999</v>
      </c>
      <c r="AZ1111">
        <v>35.023000000000003</v>
      </c>
      <c r="BA1111">
        <v>34.988</v>
      </c>
      <c r="BB1111">
        <v>2016</v>
      </c>
    </row>
    <row r="1112" spans="1:54" hidden="1" x14ac:dyDescent="0.25">
      <c r="A1112">
        <v>918</v>
      </c>
      <c r="B1112" t="s">
        <v>1725</v>
      </c>
      <c r="C1112" t="s">
        <v>241</v>
      </c>
      <c r="D1112" t="s">
        <v>1724</v>
      </c>
      <c r="E1112" t="s">
        <v>239</v>
      </c>
      <c r="F1112" t="s">
        <v>238</v>
      </c>
      <c r="G1112" t="s">
        <v>209</v>
      </c>
      <c r="H1112" t="s">
        <v>205</v>
      </c>
      <c r="I1112" t="s">
        <v>1727</v>
      </c>
      <c r="J1112" t="s">
        <v>196</v>
      </c>
      <c r="K1112" t="s">
        <v>196</v>
      </c>
      <c r="L1112" t="s">
        <v>196</v>
      </c>
      <c r="M1112" t="s">
        <v>196</v>
      </c>
      <c r="N1112" t="s">
        <v>196</v>
      </c>
      <c r="O1112" t="s">
        <v>196</v>
      </c>
      <c r="P1112" t="s">
        <v>196</v>
      </c>
      <c r="Q1112" t="s">
        <v>196</v>
      </c>
      <c r="R1112" t="s">
        <v>196</v>
      </c>
      <c r="S1112" t="s">
        <v>196</v>
      </c>
      <c r="T1112" t="s">
        <v>196</v>
      </c>
      <c r="U1112" t="s">
        <v>196</v>
      </c>
      <c r="V1112" t="s">
        <v>196</v>
      </c>
      <c r="W1112" t="s">
        <v>196</v>
      </c>
      <c r="X1112" t="s">
        <v>196</v>
      </c>
      <c r="Y1112" t="s">
        <v>196</v>
      </c>
      <c r="Z1112" t="s">
        <v>196</v>
      </c>
      <c r="AA1112" t="s">
        <v>196</v>
      </c>
      <c r="AB1112">
        <v>8.0980000000000008</v>
      </c>
      <c r="AC1112">
        <v>9.0549999999999997</v>
      </c>
      <c r="AD1112">
        <v>10.443</v>
      </c>
      <c r="AE1112">
        <v>11.303000000000001</v>
      </c>
      <c r="AF1112">
        <v>11.949</v>
      </c>
      <c r="AG1112">
        <v>13.103</v>
      </c>
      <c r="AH1112">
        <v>14.26</v>
      </c>
      <c r="AI1112">
        <v>16.001999999999999</v>
      </c>
      <c r="AJ1112">
        <v>17.422999999999998</v>
      </c>
      <c r="AK1112">
        <v>21.026</v>
      </c>
      <c r="AL1112">
        <v>24.369</v>
      </c>
      <c r="AM1112">
        <v>24.713999999999999</v>
      </c>
      <c r="AN1112">
        <v>25.876999999999999</v>
      </c>
      <c r="AO1112">
        <v>25.922999999999998</v>
      </c>
      <c r="AP1112">
        <v>26.873999999999999</v>
      </c>
      <c r="AQ1112">
        <v>29.175000000000001</v>
      </c>
      <c r="AR1112">
        <v>31.193000000000001</v>
      </c>
      <c r="AS1112">
        <v>33.436</v>
      </c>
      <c r="AT1112">
        <v>31.202999999999999</v>
      </c>
      <c r="AU1112">
        <v>32.728000000000002</v>
      </c>
      <c r="AV1112">
        <v>37.484000000000002</v>
      </c>
      <c r="AW1112">
        <v>38.881</v>
      </c>
      <c r="AX1112">
        <v>40.308</v>
      </c>
      <c r="AY1112">
        <v>42.325000000000003</v>
      </c>
      <c r="AZ1112">
        <v>44.475000000000001</v>
      </c>
      <c r="BA1112">
        <v>46.627000000000002</v>
      </c>
      <c r="BB1112">
        <v>2016</v>
      </c>
    </row>
    <row r="1113" spans="1:54" hidden="1" x14ac:dyDescent="0.25">
      <c r="A1113">
        <v>918</v>
      </c>
      <c r="B1113" t="s">
        <v>1725</v>
      </c>
      <c r="C1113" t="s">
        <v>240</v>
      </c>
      <c r="D1113" t="s">
        <v>1724</v>
      </c>
      <c r="E1113" t="s">
        <v>239</v>
      </c>
      <c r="F1113" t="s">
        <v>238</v>
      </c>
      <c r="G1113" t="s">
        <v>198</v>
      </c>
      <c r="I1113" t="s">
        <v>237</v>
      </c>
      <c r="J1113" t="s">
        <v>196</v>
      </c>
      <c r="K1113" t="s">
        <v>196</v>
      </c>
      <c r="L1113" t="s">
        <v>196</v>
      </c>
      <c r="M1113" t="s">
        <v>196</v>
      </c>
      <c r="N1113" t="s">
        <v>196</v>
      </c>
      <c r="O1113" t="s">
        <v>196</v>
      </c>
      <c r="P1113" t="s">
        <v>196</v>
      </c>
      <c r="Q1113" t="s">
        <v>196</v>
      </c>
      <c r="R1113" t="s">
        <v>196</v>
      </c>
      <c r="S1113" t="s">
        <v>196</v>
      </c>
      <c r="T1113" t="s">
        <v>196</v>
      </c>
      <c r="U1113" t="s">
        <v>196</v>
      </c>
      <c r="V1113" t="s">
        <v>196</v>
      </c>
      <c r="W1113" t="s">
        <v>196</v>
      </c>
      <c r="X1113" t="s">
        <v>196</v>
      </c>
      <c r="Y1113" t="s">
        <v>196</v>
      </c>
      <c r="Z1113" t="s">
        <v>196</v>
      </c>
      <c r="AA1113" t="s">
        <v>196</v>
      </c>
      <c r="AB1113">
        <v>34.777999999999999</v>
      </c>
      <c r="AC1113">
        <v>36.494</v>
      </c>
      <c r="AD1113">
        <v>37.392000000000003</v>
      </c>
      <c r="AE1113">
        <v>36.756999999999998</v>
      </c>
      <c r="AF1113">
        <v>35.347000000000001</v>
      </c>
      <c r="AG1113">
        <v>36.040999999999997</v>
      </c>
      <c r="AH1113">
        <v>34.877000000000002</v>
      </c>
      <c r="AI1113">
        <v>34.301000000000002</v>
      </c>
      <c r="AJ1113">
        <v>32.738999999999997</v>
      </c>
      <c r="AK1113">
        <v>33.130000000000003</v>
      </c>
      <c r="AL1113">
        <v>33.494</v>
      </c>
      <c r="AM1113">
        <v>33.862000000000002</v>
      </c>
      <c r="AN1113">
        <v>34.607999999999997</v>
      </c>
      <c r="AO1113">
        <v>32.098999999999997</v>
      </c>
      <c r="AP1113">
        <v>32.758000000000003</v>
      </c>
      <c r="AQ1113">
        <v>35.508000000000003</v>
      </c>
      <c r="AR1113">
        <v>37.296999999999997</v>
      </c>
      <c r="AS1113">
        <v>37.750999999999998</v>
      </c>
      <c r="AT1113">
        <v>33.149000000000001</v>
      </c>
      <c r="AU1113">
        <v>33.182000000000002</v>
      </c>
      <c r="AV1113">
        <v>35.9</v>
      </c>
      <c r="AW1113">
        <v>35.375</v>
      </c>
      <c r="AX1113">
        <v>34.941000000000003</v>
      </c>
      <c r="AY1113">
        <v>34.956000000000003</v>
      </c>
      <c r="AZ1113">
        <v>34.996000000000002</v>
      </c>
      <c r="BA1113">
        <v>34.956000000000003</v>
      </c>
      <c r="BB1113">
        <v>2016</v>
      </c>
    </row>
    <row r="1114" spans="1:54" hidden="1" x14ac:dyDescent="0.25">
      <c r="A1114">
        <v>918</v>
      </c>
      <c r="B1114" t="s">
        <v>1725</v>
      </c>
      <c r="C1114" t="s">
        <v>236</v>
      </c>
      <c r="D1114" t="s">
        <v>1724</v>
      </c>
      <c r="E1114" t="s">
        <v>234</v>
      </c>
      <c r="F1114" t="s">
        <v>233</v>
      </c>
      <c r="G1114" t="s">
        <v>209</v>
      </c>
      <c r="H1114" t="s">
        <v>205</v>
      </c>
      <c r="I1114" t="s">
        <v>1727</v>
      </c>
      <c r="J1114" t="s">
        <v>196</v>
      </c>
      <c r="K1114" t="s">
        <v>196</v>
      </c>
      <c r="L1114" t="s">
        <v>196</v>
      </c>
      <c r="M1114" t="s">
        <v>196</v>
      </c>
      <c r="N1114" t="s">
        <v>196</v>
      </c>
      <c r="O1114" t="s">
        <v>196</v>
      </c>
      <c r="P1114" t="s">
        <v>196</v>
      </c>
      <c r="Q1114" t="s">
        <v>196</v>
      </c>
      <c r="R1114" t="s">
        <v>196</v>
      </c>
      <c r="S1114" t="s">
        <v>196</v>
      </c>
      <c r="T1114" t="s">
        <v>196</v>
      </c>
      <c r="U1114" t="s">
        <v>196</v>
      </c>
      <c r="V1114" t="s">
        <v>196</v>
      </c>
      <c r="W1114" t="s">
        <v>196</v>
      </c>
      <c r="X1114" t="s">
        <v>196</v>
      </c>
      <c r="Y1114" t="s">
        <v>196</v>
      </c>
      <c r="Z1114" t="s">
        <v>196</v>
      </c>
      <c r="AA1114" t="s">
        <v>196</v>
      </c>
      <c r="AB1114">
        <v>0.28699999999999998</v>
      </c>
      <c r="AC1114">
        <v>3.7999999999999999E-2</v>
      </c>
      <c r="AD1114">
        <v>-0.17</v>
      </c>
      <c r="AE1114">
        <v>-0.18</v>
      </c>
      <c r="AF1114">
        <v>-0.20899999999999999</v>
      </c>
      <c r="AG1114">
        <v>1E-3</v>
      </c>
      <c r="AH1114">
        <v>0.65600000000000003</v>
      </c>
      <c r="AI1114">
        <v>1.028</v>
      </c>
      <c r="AJ1114">
        <v>1.7270000000000001</v>
      </c>
      <c r="AK1114">
        <v>1.96</v>
      </c>
      <c r="AL1114">
        <v>1.99</v>
      </c>
      <c r="AM1114">
        <v>-0.626</v>
      </c>
      <c r="AN1114">
        <v>-2.823</v>
      </c>
      <c r="AO1114">
        <v>-1.488</v>
      </c>
      <c r="AP1114">
        <v>-0.35899999999999999</v>
      </c>
      <c r="AQ1114">
        <v>-1.4410000000000001</v>
      </c>
      <c r="AR1114">
        <v>-3.048</v>
      </c>
      <c r="AS1114">
        <v>-2.472</v>
      </c>
      <c r="AT1114">
        <v>1.468</v>
      </c>
      <c r="AU1114">
        <v>0.84499999999999997</v>
      </c>
      <c r="AV1114">
        <v>-1.024</v>
      </c>
      <c r="AW1114">
        <v>-0.52300000000000002</v>
      </c>
      <c r="AX1114">
        <v>-5.7000000000000002E-2</v>
      </c>
      <c r="AY1114">
        <v>0.01</v>
      </c>
      <c r="AZ1114">
        <v>3.4000000000000002E-2</v>
      </c>
      <c r="BA1114">
        <v>4.2000000000000003E-2</v>
      </c>
      <c r="BB1114">
        <v>2016</v>
      </c>
    </row>
    <row r="1115" spans="1:54" hidden="1" x14ac:dyDescent="0.25">
      <c r="A1115">
        <v>918</v>
      </c>
      <c r="B1115" t="s">
        <v>1725</v>
      </c>
      <c r="C1115" t="s">
        <v>235</v>
      </c>
      <c r="D1115" t="s">
        <v>1724</v>
      </c>
      <c r="E1115" t="s">
        <v>234</v>
      </c>
      <c r="F1115" t="s">
        <v>233</v>
      </c>
      <c r="G1115" t="s">
        <v>198</v>
      </c>
      <c r="I1115" t="s">
        <v>232</v>
      </c>
      <c r="J1115" t="s">
        <v>196</v>
      </c>
      <c r="K1115" t="s">
        <v>196</v>
      </c>
      <c r="L1115" t="s">
        <v>196</v>
      </c>
      <c r="M1115" t="s">
        <v>196</v>
      </c>
      <c r="N1115" t="s">
        <v>196</v>
      </c>
      <c r="O1115" t="s">
        <v>196</v>
      </c>
      <c r="P1115" t="s">
        <v>196</v>
      </c>
      <c r="Q1115" t="s">
        <v>196</v>
      </c>
      <c r="R1115" t="s">
        <v>196</v>
      </c>
      <c r="S1115" t="s">
        <v>196</v>
      </c>
      <c r="T1115" t="s">
        <v>196</v>
      </c>
      <c r="U1115" t="s">
        <v>196</v>
      </c>
      <c r="V1115" t="s">
        <v>196</v>
      </c>
      <c r="W1115" t="s">
        <v>196</v>
      </c>
      <c r="X1115" t="s">
        <v>196</v>
      </c>
      <c r="Y1115" t="s">
        <v>196</v>
      </c>
      <c r="Z1115" t="s">
        <v>196</v>
      </c>
      <c r="AA1115" t="s">
        <v>196</v>
      </c>
      <c r="AB1115">
        <v>1.2310000000000001</v>
      </c>
      <c r="AC1115">
        <v>0.152</v>
      </c>
      <c r="AD1115">
        <v>-0.60899999999999999</v>
      </c>
      <c r="AE1115">
        <v>-0.58499999999999996</v>
      </c>
      <c r="AF1115">
        <v>-0.61899999999999999</v>
      </c>
      <c r="AG1115">
        <v>3.0000000000000001E-3</v>
      </c>
      <c r="AH1115">
        <v>1.6060000000000001</v>
      </c>
      <c r="AI1115">
        <v>2.2040000000000002</v>
      </c>
      <c r="AJ1115">
        <v>3.2450000000000001</v>
      </c>
      <c r="AK1115">
        <v>3.0880000000000001</v>
      </c>
      <c r="AL1115">
        <v>2.7349999999999999</v>
      </c>
      <c r="AM1115">
        <v>-0.85799999999999998</v>
      </c>
      <c r="AN1115">
        <v>-3.7749999999999999</v>
      </c>
      <c r="AO1115">
        <v>-1.8420000000000001</v>
      </c>
      <c r="AP1115">
        <v>-0.437</v>
      </c>
      <c r="AQ1115">
        <v>-1.7529999999999999</v>
      </c>
      <c r="AR1115">
        <v>-3.6440000000000001</v>
      </c>
      <c r="AS1115">
        <v>-2.7909999999999999</v>
      </c>
      <c r="AT1115">
        <v>1.56</v>
      </c>
      <c r="AU1115">
        <v>0.85699999999999998</v>
      </c>
      <c r="AV1115">
        <v>-0.98</v>
      </c>
      <c r="AW1115">
        <v>-0.47499999999999998</v>
      </c>
      <c r="AX1115">
        <v>-4.9000000000000002E-2</v>
      </c>
      <c r="AY1115">
        <v>8.0000000000000002E-3</v>
      </c>
      <c r="AZ1115">
        <v>2.7E-2</v>
      </c>
      <c r="BA1115">
        <v>3.2000000000000001E-2</v>
      </c>
      <c r="BB1115">
        <v>2016</v>
      </c>
    </row>
    <row r="1116" spans="1:54" hidden="1" x14ac:dyDescent="0.25">
      <c r="A1116">
        <v>918</v>
      </c>
      <c r="B1116" t="s">
        <v>1725</v>
      </c>
      <c r="C1116" t="s">
        <v>231</v>
      </c>
      <c r="D1116" t="s">
        <v>1724</v>
      </c>
      <c r="E1116" t="s">
        <v>229</v>
      </c>
      <c r="F1116" t="s">
        <v>228</v>
      </c>
      <c r="G1116" t="s">
        <v>209</v>
      </c>
      <c r="H1116" t="s">
        <v>205</v>
      </c>
      <c r="I1116" t="s">
        <v>1727</v>
      </c>
      <c r="J1116" t="s">
        <v>196</v>
      </c>
      <c r="K1116" t="s">
        <v>196</v>
      </c>
      <c r="L1116" t="s">
        <v>196</v>
      </c>
      <c r="M1116" t="s">
        <v>196</v>
      </c>
      <c r="N1116" t="s">
        <v>196</v>
      </c>
      <c r="O1116" t="s">
        <v>196</v>
      </c>
      <c r="P1116" t="s">
        <v>196</v>
      </c>
      <c r="Q1116" t="s">
        <v>196</v>
      </c>
      <c r="R1116" t="s">
        <v>196</v>
      </c>
      <c r="S1116" t="s">
        <v>196</v>
      </c>
      <c r="T1116" t="s">
        <v>196</v>
      </c>
      <c r="U1116" t="s">
        <v>196</v>
      </c>
      <c r="V1116" t="s">
        <v>196</v>
      </c>
      <c r="W1116" t="s">
        <v>196</v>
      </c>
      <c r="X1116" t="s">
        <v>196</v>
      </c>
      <c r="Y1116" t="s">
        <v>196</v>
      </c>
      <c r="Z1116" t="s">
        <v>196</v>
      </c>
      <c r="AA1116" t="s">
        <v>196</v>
      </c>
      <c r="AB1116" t="s">
        <v>196</v>
      </c>
      <c r="AC1116" t="s">
        <v>196</v>
      </c>
      <c r="AD1116">
        <v>0.432</v>
      </c>
      <c r="AE1116">
        <v>0.498</v>
      </c>
      <c r="AF1116">
        <v>0.26600000000000001</v>
      </c>
      <c r="AG1116">
        <v>0.42399999999999999</v>
      </c>
      <c r="AH1116">
        <v>0.84299999999999997</v>
      </c>
      <c r="AI1116">
        <v>0.79300000000000004</v>
      </c>
      <c r="AJ1116">
        <v>0.98399999999999999</v>
      </c>
      <c r="AK1116">
        <v>0.189</v>
      </c>
      <c r="AL1116">
        <v>-0.58399999999999996</v>
      </c>
      <c r="AM1116">
        <v>-1.266</v>
      </c>
      <c r="AN1116">
        <v>-3.1259999999999999</v>
      </c>
      <c r="AO1116">
        <v>-1.6930000000000001</v>
      </c>
      <c r="AP1116">
        <v>1.9E-2</v>
      </c>
      <c r="AQ1116">
        <v>-0.67100000000000004</v>
      </c>
      <c r="AR1116">
        <v>-2.004</v>
      </c>
      <c r="AS1116">
        <v>-1.6890000000000001</v>
      </c>
      <c r="AT1116">
        <v>1.96</v>
      </c>
      <c r="AU1116">
        <v>1.1379999999999999</v>
      </c>
      <c r="AV1116">
        <v>-1.0269999999999999</v>
      </c>
      <c r="AW1116">
        <v>-0.60899999999999999</v>
      </c>
      <c r="AX1116">
        <v>-0.122</v>
      </c>
      <c r="AY1116">
        <v>-2.5000000000000001E-2</v>
      </c>
      <c r="AZ1116">
        <v>2.3E-2</v>
      </c>
      <c r="BA1116">
        <v>5.5E-2</v>
      </c>
      <c r="BB1116">
        <v>2016</v>
      </c>
    </row>
    <row r="1117" spans="1:54" hidden="1" x14ac:dyDescent="0.25">
      <c r="A1117">
        <v>918</v>
      </c>
      <c r="B1117" t="s">
        <v>1725</v>
      </c>
      <c r="C1117" t="s">
        <v>230</v>
      </c>
      <c r="D1117" t="s">
        <v>1724</v>
      </c>
      <c r="E1117" t="s">
        <v>229</v>
      </c>
      <c r="F1117" t="s">
        <v>228</v>
      </c>
      <c r="G1117" t="s">
        <v>227</v>
      </c>
      <c r="I1117" t="s">
        <v>398</v>
      </c>
      <c r="J1117" t="s">
        <v>196</v>
      </c>
      <c r="K1117" t="s">
        <v>196</v>
      </c>
      <c r="L1117" t="s">
        <v>196</v>
      </c>
      <c r="M1117" t="s">
        <v>196</v>
      </c>
      <c r="N1117" t="s">
        <v>196</v>
      </c>
      <c r="O1117" t="s">
        <v>196</v>
      </c>
      <c r="P1117" t="s">
        <v>196</v>
      </c>
      <c r="Q1117" t="s">
        <v>196</v>
      </c>
      <c r="R1117" t="s">
        <v>196</v>
      </c>
      <c r="S1117" t="s">
        <v>196</v>
      </c>
      <c r="T1117" t="s">
        <v>196</v>
      </c>
      <c r="U1117" t="s">
        <v>196</v>
      </c>
      <c r="V1117" t="s">
        <v>196</v>
      </c>
      <c r="W1117" t="s">
        <v>196</v>
      </c>
      <c r="X1117" t="s">
        <v>196</v>
      </c>
      <c r="Y1117" t="s">
        <v>196</v>
      </c>
      <c r="Z1117" t="s">
        <v>196</v>
      </c>
      <c r="AA1117" t="s">
        <v>196</v>
      </c>
      <c r="AB1117" t="s">
        <v>196</v>
      </c>
      <c r="AC1117" t="s">
        <v>196</v>
      </c>
      <c r="AD1117">
        <v>1.601</v>
      </c>
      <c r="AE1117">
        <v>1.6870000000000001</v>
      </c>
      <c r="AF1117">
        <v>0.81100000000000005</v>
      </c>
      <c r="AG1117">
        <v>1.1970000000000001</v>
      </c>
      <c r="AH1117">
        <v>2.0830000000000002</v>
      </c>
      <c r="AI1117">
        <v>1.679</v>
      </c>
      <c r="AJ1117">
        <v>1.7849999999999999</v>
      </c>
      <c r="AK1117">
        <v>0.27900000000000003</v>
      </c>
      <c r="AL1117">
        <v>-0.73399999999999999</v>
      </c>
      <c r="AM1117">
        <v>-1.6950000000000001</v>
      </c>
      <c r="AN1117">
        <v>-4.1379999999999999</v>
      </c>
      <c r="AO1117">
        <v>-2.0830000000000002</v>
      </c>
      <c r="AP1117">
        <v>2.3E-2</v>
      </c>
      <c r="AQ1117">
        <v>-0.83799999999999997</v>
      </c>
      <c r="AR1117">
        <v>-2.4809999999999999</v>
      </c>
      <c r="AS1117">
        <v>-1.9530000000000001</v>
      </c>
      <c r="AT1117">
        <v>2.1120000000000001</v>
      </c>
      <c r="AU1117">
        <v>1.163</v>
      </c>
      <c r="AV1117">
        <v>-0.98399999999999999</v>
      </c>
      <c r="AW1117">
        <v>-0.55300000000000005</v>
      </c>
      <c r="AX1117">
        <v>-0.105</v>
      </c>
      <c r="AY1117">
        <v>-0.02</v>
      </c>
      <c r="AZ1117">
        <v>1.7999999999999999E-2</v>
      </c>
      <c r="BA1117">
        <v>4.1000000000000002E-2</v>
      </c>
      <c r="BB1117">
        <v>2016</v>
      </c>
    </row>
    <row r="1118" spans="1:54" hidden="1" x14ac:dyDescent="0.25">
      <c r="A1118">
        <v>918</v>
      </c>
      <c r="B1118" t="s">
        <v>1725</v>
      </c>
      <c r="C1118" t="s">
        <v>226</v>
      </c>
      <c r="D1118" t="s">
        <v>1724</v>
      </c>
      <c r="E1118" t="s">
        <v>224</v>
      </c>
      <c r="F1118" t="s">
        <v>223</v>
      </c>
      <c r="G1118" t="s">
        <v>209</v>
      </c>
      <c r="H1118" t="s">
        <v>205</v>
      </c>
      <c r="I1118" t="s">
        <v>1727</v>
      </c>
      <c r="J1118" t="s">
        <v>196</v>
      </c>
      <c r="K1118" t="s">
        <v>196</v>
      </c>
      <c r="L1118" t="s">
        <v>196</v>
      </c>
      <c r="M1118" t="s">
        <v>196</v>
      </c>
      <c r="N1118" t="s">
        <v>196</v>
      </c>
      <c r="O1118" t="s">
        <v>196</v>
      </c>
      <c r="P1118" t="s">
        <v>196</v>
      </c>
      <c r="Q1118" t="s">
        <v>196</v>
      </c>
      <c r="R1118" t="s">
        <v>196</v>
      </c>
      <c r="S1118" t="s">
        <v>196</v>
      </c>
      <c r="T1118" t="s">
        <v>196</v>
      </c>
      <c r="U1118" t="s">
        <v>196</v>
      </c>
      <c r="V1118" t="s">
        <v>196</v>
      </c>
      <c r="W1118" t="s">
        <v>196</v>
      </c>
      <c r="X1118" t="s">
        <v>196</v>
      </c>
      <c r="Y1118" t="s">
        <v>196</v>
      </c>
      <c r="Z1118" t="s">
        <v>196</v>
      </c>
      <c r="AA1118" t="s">
        <v>196</v>
      </c>
      <c r="AB1118">
        <v>1.242</v>
      </c>
      <c r="AC1118">
        <v>0.93600000000000005</v>
      </c>
      <c r="AD1118">
        <v>0.91300000000000003</v>
      </c>
      <c r="AE1118">
        <v>0.92600000000000005</v>
      </c>
      <c r="AF1118">
        <v>0.39700000000000002</v>
      </c>
      <c r="AG1118">
        <v>0.622</v>
      </c>
      <c r="AH1118">
        <v>1.236</v>
      </c>
      <c r="AI1118">
        <v>1.5920000000000001</v>
      </c>
      <c r="AJ1118">
        <v>2.214</v>
      </c>
      <c r="AK1118">
        <v>2.3290000000000002</v>
      </c>
      <c r="AL1118">
        <v>1.9330000000000001</v>
      </c>
      <c r="AM1118">
        <v>-0.42699999999999999</v>
      </c>
      <c r="AN1118">
        <v>-2.637</v>
      </c>
      <c r="AO1118">
        <v>-1.234</v>
      </c>
      <c r="AP1118">
        <v>-0.121</v>
      </c>
      <c r="AQ1118">
        <v>-1.077</v>
      </c>
      <c r="AR1118">
        <v>-2.863</v>
      </c>
      <c r="AS1118">
        <v>-2.1379999999999999</v>
      </c>
      <c r="AT1118">
        <v>1.742</v>
      </c>
      <c r="AU1118">
        <v>1.1970000000000001</v>
      </c>
      <c r="AV1118">
        <v>-0.75800000000000001</v>
      </c>
      <c r="AW1118">
        <v>-0.23400000000000001</v>
      </c>
      <c r="AX1118">
        <v>0.254</v>
      </c>
      <c r="AY1118">
        <v>0.34399999999999997</v>
      </c>
      <c r="AZ1118">
        <v>0.39300000000000002</v>
      </c>
      <c r="BA1118">
        <v>0.42699999999999999</v>
      </c>
      <c r="BB1118">
        <v>2016</v>
      </c>
    </row>
    <row r="1119" spans="1:54" hidden="1" x14ac:dyDescent="0.25">
      <c r="A1119">
        <v>918</v>
      </c>
      <c r="B1119" t="s">
        <v>1725</v>
      </c>
      <c r="C1119" t="s">
        <v>225</v>
      </c>
      <c r="D1119" t="s">
        <v>1724</v>
      </c>
      <c r="E1119" t="s">
        <v>224</v>
      </c>
      <c r="F1119" t="s">
        <v>223</v>
      </c>
      <c r="G1119" t="s">
        <v>198</v>
      </c>
      <c r="I1119" t="s">
        <v>222</v>
      </c>
      <c r="J1119" t="s">
        <v>196</v>
      </c>
      <c r="K1119" t="s">
        <v>196</v>
      </c>
      <c r="L1119" t="s">
        <v>196</v>
      </c>
      <c r="M1119" t="s">
        <v>196</v>
      </c>
      <c r="N1119" t="s">
        <v>196</v>
      </c>
      <c r="O1119" t="s">
        <v>196</v>
      </c>
      <c r="P1119" t="s">
        <v>196</v>
      </c>
      <c r="Q1119" t="s">
        <v>196</v>
      </c>
      <c r="R1119" t="s">
        <v>196</v>
      </c>
      <c r="S1119" t="s">
        <v>196</v>
      </c>
      <c r="T1119" t="s">
        <v>196</v>
      </c>
      <c r="U1119" t="s">
        <v>196</v>
      </c>
      <c r="V1119" t="s">
        <v>196</v>
      </c>
      <c r="W1119" t="s">
        <v>196</v>
      </c>
      <c r="X1119" t="s">
        <v>196</v>
      </c>
      <c r="Y1119" t="s">
        <v>196</v>
      </c>
      <c r="Z1119" t="s">
        <v>196</v>
      </c>
      <c r="AA1119" t="s">
        <v>196</v>
      </c>
      <c r="AB1119">
        <v>5.335</v>
      </c>
      <c r="AC1119">
        <v>3.7719999999999998</v>
      </c>
      <c r="AD1119">
        <v>3.27</v>
      </c>
      <c r="AE1119">
        <v>3.0110000000000001</v>
      </c>
      <c r="AF1119">
        <v>1.175</v>
      </c>
      <c r="AG1119">
        <v>1.71</v>
      </c>
      <c r="AH1119">
        <v>3.0230000000000001</v>
      </c>
      <c r="AI1119">
        <v>3.4119999999999999</v>
      </c>
      <c r="AJ1119">
        <v>4.1589999999999998</v>
      </c>
      <c r="AK1119">
        <v>3.67</v>
      </c>
      <c r="AL1119">
        <v>2.657</v>
      </c>
      <c r="AM1119">
        <v>-0.58499999999999996</v>
      </c>
      <c r="AN1119">
        <v>-3.5270000000000001</v>
      </c>
      <c r="AO1119">
        <v>-1.528</v>
      </c>
      <c r="AP1119">
        <v>-0.14799999999999999</v>
      </c>
      <c r="AQ1119">
        <v>-1.3109999999999999</v>
      </c>
      <c r="AR1119">
        <v>-3.423</v>
      </c>
      <c r="AS1119">
        <v>-2.4140000000000001</v>
      </c>
      <c r="AT1119">
        <v>1.851</v>
      </c>
      <c r="AU1119">
        <v>1.214</v>
      </c>
      <c r="AV1119">
        <v>-0.72599999999999998</v>
      </c>
      <c r="AW1119">
        <v>-0.21299999999999999</v>
      </c>
      <c r="AX1119">
        <v>0.22</v>
      </c>
      <c r="AY1119">
        <v>0.28399999999999997</v>
      </c>
      <c r="AZ1119">
        <v>0.309</v>
      </c>
      <c r="BA1119">
        <v>0.32</v>
      </c>
      <c r="BB1119">
        <v>2016</v>
      </c>
    </row>
    <row r="1120" spans="1:54" hidden="1" x14ac:dyDescent="0.25">
      <c r="A1120">
        <v>918</v>
      </c>
      <c r="B1120" t="s">
        <v>1725</v>
      </c>
      <c r="C1120" t="s">
        <v>221</v>
      </c>
      <c r="D1120" t="s">
        <v>1724</v>
      </c>
      <c r="E1120" t="s">
        <v>219</v>
      </c>
      <c r="F1120" t="s">
        <v>218</v>
      </c>
      <c r="G1120" t="s">
        <v>209</v>
      </c>
      <c r="H1120" t="s">
        <v>205</v>
      </c>
      <c r="I1120" t="s">
        <v>1727</v>
      </c>
      <c r="J1120" t="s">
        <v>196</v>
      </c>
      <c r="K1120" t="s">
        <v>196</v>
      </c>
      <c r="L1120" t="s">
        <v>196</v>
      </c>
      <c r="M1120" t="s">
        <v>196</v>
      </c>
      <c r="N1120" t="s">
        <v>196</v>
      </c>
      <c r="O1120" t="s">
        <v>196</v>
      </c>
      <c r="P1120" t="s">
        <v>196</v>
      </c>
      <c r="Q1120" t="s">
        <v>196</v>
      </c>
      <c r="R1120" t="s">
        <v>196</v>
      </c>
      <c r="S1120" t="s">
        <v>196</v>
      </c>
      <c r="T1120" t="s">
        <v>196</v>
      </c>
      <c r="U1120" t="s">
        <v>196</v>
      </c>
      <c r="V1120" t="s">
        <v>196</v>
      </c>
      <c r="W1120" t="s">
        <v>196</v>
      </c>
      <c r="X1120" t="s">
        <v>196</v>
      </c>
      <c r="Y1120" t="s">
        <v>196</v>
      </c>
      <c r="Z1120" t="s">
        <v>196</v>
      </c>
      <c r="AA1120" t="s">
        <v>196</v>
      </c>
      <c r="AB1120" t="s">
        <v>196</v>
      </c>
      <c r="AC1120" t="s">
        <v>196</v>
      </c>
      <c r="AD1120">
        <v>10.327</v>
      </c>
      <c r="AE1120">
        <v>10.744999999999999</v>
      </c>
      <c r="AF1120">
        <v>8.9689999999999994</v>
      </c>
      <c r="AG1120">
        <v>7.915</v>
      </c>
      <c r="AH1120">
        <v>6.665</v>
      </c>
      <c r="AI1120">
        <v>4.266</v>
      </c>
      <c r="AJ1120">
        <v>1.2270000000000001</v>
      </c>
      <c r="AK1120">
        <v>4.9000000000000002E-2</v>
      </c>
      <c r="AL1120">
        <v>-0.77400000000000002</v>
      </c>
      <c r="AM1120">
        <v>0.39</v>
      </c>
      <c r="AN1120">
        <v>2.1320000000000001</v>
      </c>
      <c r="AO1120">
        <v>4.0309999999999997</v>
      </c>
      <c r="AP1120">
        <v>3.7120000000000002</v>
      </c>
      <c r="AQ1120">
        <v>5.3280000000000003</v>
      </c>
      <c r="AR1120">
        <v>11.053000000000001</v>
      </c>
      <c r="AS1120">
        <v>13.834</v>
      </c>
      <c r="AT1120">
        <v>10.781000000000001</v>
      </c>
      <c r="AU1120">
        <v>10.728999999999999</v>
      </c>
      <c r="AV1120">
        <v>11.638</v>
      </c>
      <c r="AW1120">
        <v>12.019</v>
      </c>
      <c r="AX1120">
        <v>11.977</v>
      </c>
      <c r="AY1120">
        <v>11.864000000000001</v>
      </c>
      <c r="AZ1120">
        <v>11.722</v>
      </c>
      <c r="BA1120">
        <v>11.566000000000001</v>
      </c>
      <c r="BB1120">
        <v>2016</v>
      </c>
    </row>
    <row r="1121" spans="1:54" hidden="1" x14ac:dyDescent="0.25">
      <c r="A1121">
        <v>918</v>
      </c>
      <c r="B1121" t="s">
        <v>1725</v>
      </c>
      <c r="C1121" t="s">
        <v>220</v>
      </c>
      <c r="D1121" t="s">
        <v>1724</v>
      </c>
      <c r="E1121" t="s">
        <v>219</v>
      </c>
      <c r="F1121" t="s">
        <v>218</v>
      </c>
      <c r="G1121" t="s">
        <v>198</v>
      </c>
      <c r="I1121" t="s">
        <v>347</v>
      </c>
      <c r="J1121" t="s">
        <v>196</v>
      </c>
      <c r="K1121" t="s">
        <v>196</v>
      </c>
      <c r="L1121" t="s">
        <v>196</v>
      </c>
      <c r="M1121" t="s">
        <v>196</v>
      </c>
      <c r="N1121" t="s">
        <v>196</v>
      </c>
      <c r="O1121" t="s">
        <v>196</v>
      </c>
      <c r="P1121" t="s">
        <v>196</v>
      </c>
      <c r="Q1121" t="s">
        <v>196</v>
      </c>
      <c r="R1121" t="s">
        <v>196</v>
      </c>
      <c r="S1121" t="s">
        <v>196</v>
      </c>
      <c r="T1121" t="s">
        <v>196</v>
      </c>
      <c r="U1121" t="s">
        <v>196</v>
      </c>
      <c r="V1121" t="s">
        <v>196</v>
      </c>
      <c r="W1121" t="s">
        <v>196</v>
      </c>
      <c r="X1121" t="s">
        <v>196</v>
      </c>
      <c r="Y1121" t="s">
        <v>196</v>
      </c>
      <c r="Z1121" t="s">
        <v>196</v>
      </c>
      <c r="AA1121" t="s">
        <v>196</v>
      </c>
      <c r="AB1121" t="s">
        <v>196</v>
      </c>
      <c r="AC1121" t="s">
        <v>196</v>
      </c>
      <c r="AD1121">
        <v>36.978000000000002</v>
      </c>
      <c r="AE1121">
        <v>34.942999999999998</v>
      </c>
      <c r="AF1121">
        <v>26.532</v>
      </c>
      <c r="AG1121">
        <v>21.768999999999998</v>
      </c>
      <c r="AH1121">
        <v>16.3</v>
      </c>
      <c r="AI1121">
        <v>9.1449999999999996</v>
      </c>
      <c r="AJ1121">
        <v>2.3050000000000002</v>
      </c>
      <c r="AK1121">
        <v>7.6999999999999999E-2</v>
      </c>
      <c r="AL1121">
        <v>-1.0629999999999999</v>
      </c>
      <c r="AM1121">
        <v>0.53500000000000003</v>
      </c>
      <c r="AN1121">
        <v>2.851</v>
      </c>
      <c r="AO1121">
        <v>4.992</v>
      </c>
      <c r="AP1121">
        <v>4.5250000000000004</v>
      </c>
      <c r="AQ1121">
        <v>6.484</v>
      </c>
      <c r="AR1121">
        <v>13.215999999999999</v>
      </c>
      <c r="AS1121">
        <v>15.619</v>
      </c>
      <c r="AT1121">
        <v>11.452999999999999</v>
      </c>
      <c r="AU1121">
        <v>10.878</v>
      </c>
      <c r="AV1121">
        <v>11.146000000000001</v>
      </c>
      <c r="AW1121">
        <v>10.935</v>
      </c>
      <c r="AX1121">
        <v>10.382</v>
      </c>
      <c r="AY1121">
        <v>9.7989999999999995</v>
      </c>
      <c r="AZ1121">
        <v>9.2240000000000002</v>
      </c>
      <c r="BA1121">
        <v>8.6709999999999994</v>
      </c>
      <c r="BB1121">
        <v>2016</v>
      </c>
    </row>
    <row r="1122" spans="1:54" hidden="1" x14ac:dyDescent="0.25">
      <c r="A1122">
        <v>918</v>
      </c>
      <c r="B1122" t="s">
        <v>1725</v>
      </c>
      <c r="C1122" t="s">
        <v>217</v>
      </c>
      <c r="D1122" t="s">
        <v>1724</v>
      </c>
      <c r="E1122" t="s">
        <v>215</v>
      </c>
      <c r="F1122" t="s">
        <v>214</v>
      </c>
      <c r="G1122" t="s">
        <v>209</v>
      </c>
      <c r="H1122" t="s">
        <v>205</v>
      </c>
      <c r="I1122" t="s">
        <v>1727</v>
      </c>
      <c r="J1122" t="s">
        <v>196</v>
      </c>
      <c r="K1122" t="s">
        <v>196</v>
      </c>
      <c r="L1122" t="s">
        <v>196</v>
      </c>
      <c r="M1122" t="s">
        <v>196</v>
      </c>
      <c r="N1122" t="s">
        <v>196</v>
      </c>
      <c r="O1122" t="s">
        <v>196</v>
      </c>
      <c r="P1122" t="s">
        <v>196</v>
      </c>
      <c r="Q1122" t="s">
        <v>196</v>
      </c>
      <c r="R1122" t="s">
        <v>196</v>
      </c>
      <c r="S1122" t="s">
        <v>196</v>
      </c>
      <c r="T1122" t="s">
        <v>196</v>
      </c>
      <c r="U1122" t="s">
        <v>196</v>
      </c>
      <c r="V1122" t="s">
        <v>196</v>
      </c>
      <c r="W1122" t="s">
        <v>196</v>
      </c>
      <c r="X1122" t="s">
        <v>196</v>
      </c>
      <c r="Y1122" t="s">
        <v>196</v>
      </c>
      <c r="Z1122" t="s">
        <v>196</v>
      </c>
      <c r="AA1122" t="s">
        <v>196</v>
      </c>
      <c r="AB1122">
        <v>17.812999999999999</v>
      </c>
      <c r="AC1122">
        <v>19.702000000000002</v>
      </c>
      <c r="AD1122">
        <v>20.626999999999999</v>
      </c>
      <c r="AE1122">
        <v>20.78</v>
      </c>
      <c r="AF1122">
        <v>18.193999999999999</v>
      </c>
      <c r="AG1122">
        <v>16.643999999999998</v>
      </c>
      <c r="AH1122">
        <v>15.558999999999999</v>
      </c>
      <c r="AI1122">
        <v>13.387</v>
      </c>
      <c r="AJ1122">
        <v>12.12</v>
      </c>
      <c r="AK1122">
        <v>11.167</v>
      </c>
      <c r="AL1122">
        <v>10.71</v>
      </c>
      <c r="AM1122">
        <v>10.641</v>
      </c>
      <c r="AN1122">
        <v>10.532</v>
      </c>
      <c r="AO1122">
        <v>11.629</v>
      </c>
      <c r="AP1122">
        <v>13.673999999999999</v>
      </c>
      <c r="AQ1122">
        <v>14.119</v>
      </c>
      <c r="AR1122">
        <v>22.102</v>
      </c>
      <c r="AS1122">
        <v>22.713999999999999</v>
      </c>
      <c r="AT1122">
        <v>25.751000000000001</v>
      </c>
      <c r="AU1122">
        <v>23.599</v>
      </c>
      <c r="AV1122">
        <v>24.626999999999999</v>
      </c>
      <c r="AW1122">
        <v>25.120999999999999</v>
      </c>
      <c r="AX1122">
        <v>25.19</v>
      </c>
      <c r="AY1122">
        <v>25.196000000000002</v>
      </c>
      <c r="AZ1122">
        <v>25.177</v>
      </c>
      <c r="BA1122">
        <v>25.15</v>
      </c>
      <c r="BB1122">
        <v>2016</v>
      </c>
    </row>
    <row r="1123" spans="1:54" hidden="1" x14ac:dyDescent="0.25">
      <c r="A1123">
        <v>918</v>
      </c>
      <c r="B1123" t="s">
        <v>1725</v>
      </c>
      <c r="C1123" t="s">
        <v>216</v>
      </c>
      <c r="D1123" t="s">
        <v>1724</v>
      </c>
      <c r="E1123" t="s">
        <v>215</v>
      </c>
      <c r="F1123" t="s">
        <v>214</v>
      </c>
      <c r="G1123" t="s">
        <v>198</v>
      </c>
      <c r="I1123" t="s">
        <v>213</v>
      </c>
      <c r="J1123" t="s">
        <v>196</v>
      </c>
      <c r="K1123" t="s">
        <v>196</v>
      </c>
      <c r="L1123" t="s">
        <v>196</v>
      </c>
      <c r="M1123" t="s">
        <v>196</v>
      </c>
      <c r="N1123" t="s">
        <v>196</v>
      </c>
      <c r="O1123" t="s">
        <v>196</v>
      </c>
      <c r="P1123" t="s">
        <v>196</v>
      </c>
      <c r="Q1123" t="s">
        <v>196</v>
      </c>
      <c r="R1123" t="s">
        <v>196</v>
      </c>
      <c r="S1123" t="s">
        <v>196</v>
      </c>
      <c r="T1123" t="s">
        <v>196</v>
      </c>
      <c r="U1123" t="s">
        <v>196</v>
      </c>
      <c r="V1123" t="s">
        <v>196</v>
      </c>
      <c r="W1123" t="s">
        <v>196</v>
      </c>
      <c r="X1123" t="s">
        <v>196</v>
      </c>
      <c r="Y1123" t="s">
        <v>196</v>
      </c>
      <c r="Z1123" t="s">
        <v>196</v>
      </c>
      <c r="AA1123" t="s">
        <v>196</v>
      </c>
      <c r="AB1123">
        <v>76.501999999999995</v>
      </c>
      <c r="AC1123">
        <v>79.406000000000006</v>
      </c>
      <c r="AD1123">
        <v>73.858999999999995</v>
      </c>
      <c r="AE1123">
        <v>67.573999999999998</v>
      </c>
      <c r="AF1123">
        <v>53.819000000000003</v>
      </c>
      <c r="AG1123">
        <v>45.779000000000003</v>
      </c>
      <c r="AH1123">
        <v>38.054000000000002</v>
      </c>
      <c r="AI1123">
        <v>28.695</v>
      </c>
      <c r="AJ1123">
        <v>22.774000000000001</v>
      </c>
      <c r="AK1123">
        <v>17.596</v>
      </c>
      <c r="AL1123">
        <v>14.72</v>
      </c>
      <c r="AM1123">
        <v>14.579000000000001</v>
      </c>
      <c r="AN1123">
        <v>14.086</v>
      </c>
      <c r="AO1123">
        <v>14.4</v>
      </c>
      <c r="AP1123">
        <v>16.667000000000002</v>
      </c>
      <c r="AQ1123">
        <v>17.183</v>
      </c>
      <c r="AR1123">
        <v>26.427</v>
      </c>
      <c r="AS1123">
        <v>25.645</v>
      </c>
      <c r="AT1123">
        <v>27.356999999999999</v>
      </c>
      <c r="AU1123">
        <v>23.927</v>
      </c>
      <c r="AV1123">
        <v>23.585999999999999</v>
      </c>
      <c r="AW1123">
        <v>22.855</v>
      </c>
      <c r="AX1123">
        <v>21.835999999999999</v>
      </c>
      <c r="AY1123">
        <v>20.809000000000001</v>
      </c>
      <c r="AZ1123">
        <v>19.811</v>
      </c>
      <c r="BA1123">
        <v>18.853999999999999</v>
      </c>
      <c r="BB1123">
        <v>2016</v>
      </c>
    </row>
    <row r="1124" spans="1:54" hidden="1" x14ac:dyDescent="0.25">
      <c r="A1124">
        <v>918</v>
      </c>
      <c r="B1124" t="s">
        <v>1725</v>
      </c>
      <c r="C1124" t="s">
        <v>212</v>
      </c>
      <c r="D1124" t="s">
        <v>1724</v>
      </c>
      <c r="E1124" t="s">
        <v>211</v>
      </c>
      <c r="F1124" t="s">
        <v>210</v>
      </c>
      <c r="G1124" t="s">
        <v>209</v>
      </c>
      <c r="H1124" t="s">
        <v>205</v>
      </c>
      <c r="I1124" t="s">
        <v>1727</v>
      </c>
      <c r="J1124">
        <v>2.5000000000000001E-2</v>
      </c>
      <c r="K1124">
        <v>2.7E-2</v>
      </c>
      <c r="L1124">
        <v>2.8000000000000001E-2</v>
      </c>
      <c r="M1124">
        <v>2.9000000000000001E-2</v>
      </c>
      <c r="N1124">
        <v>0.03</v>
      </c>
      <c r="O1124">
        <v>3.1E-2</v>
      </c>
      <c r="P1124">
        <v>3.3000000000000002E-2</v>
      </c>
      <c r="Q1124">
        <v>3.5000000000000003E-2</v>
      </c>
      <c r="R1124">
        <v>3.6999999999999998E-2</v>
      </c>
      <c r="S1124">
        <v>3.7999999999999999E-2</v>
      </c>
      <c r="T1124">
        <v>4.3999999999999997E-2</v>
      </c>
      <c r="U1124">
        <v>0.13</v>
      </c>
      <c r="V1124">
        <v>0.193</v>
      </c>
      <c r="W1124">
        <v>0.28699999999999998</v>
      </c>
      <c r="X1124">
        <v>0.504</v>
      </c>
      <c r="Y1124">
        <v>0.84399999999999997</v>
      </c>
      <c r="Z1124">
        <v>1.6879999999999999</v>
      </c>
      <c r="AA1124">
        <v>16.859000000000002</v>
      </c>
      <c r="AB1124">
        <v>23.285</v>
      </c>
      <c r="AC1124">
        <v>24.811</v>
      </c>
      <c r="AD1124">
        <v>27.928000000000001</v>
      </c>
      <c r="AE1124">
        <v>30.751000000000001</v>
      </c>
      <c r="AF1124">
        <v>33.805999999999997</v>
      </c>
      <c r="AG1124">
        <v>36.356999999999999</v>
      </c>
      <c r="AH1124">
        <v>40.886000000000003</v>
      </c>
      <c r="AI1124">
        <v>46.651000000000003</v>
      </c>
      <c r="AJ1124">
        <v>53.219000000000001</v>
      </c>
      <c r="AK1124">
        <v>63.463999999999999</v>
      </c>
      <c r="AL1124">
        <v>72.756</v>
      </c>
      <c r="AM1124">
        <v>72.986000000000004</v>
      </c>
      <c r="AN1124">
        <v>74.771000000000001</v>
      </c>
      <c r="AO1124">
        <v>80.759</v>
      </c>
      <c r="AP1124">
        <v>82.04</v>
      </c>
      <c r="AQ1124">
        <v>82.165999999999997</v>
      </c>
      <c r="AR1124">
        <v>83.634</v>
      </c>
      <c r="AS1124">
        <v>88.570999999999998</v>
      </c>
      <c r="AT1124">
        <v>94.13</v>
      </c>
      <c r="AU1124">
        <v>98.631</v>
      </c>
      <c r="AV1124">
        <v>104.413</v>
      </c>
      <c r="AW1124">
        <v>109.911</v>
      </c>
      <c r="AX1124">
        <v>115.361</v>
      </c>
      <c r="AY1124">
        <v>121.08199999999999</v>
      </c>
      <c r="AZ1124">
        <v>127.086</v>
      </c>
      <c r="BA1124">
        <v>133.38800000000001</v>
      </c>
      <c r="BB1124">
        <v>2016</v>
      </c>
    </row>
    <row r="1125" spans="1:54" hidden="1" x14ac:dyDescent="0.25">
      <c r="A1125">
        <v>918</v>
      </c>
      <c r="B1125" t="s">
        <v>1725</v>
      </c>
      <c r="C1125" t="s">
        <v>207</v>
      </c>
      <c r="D1125" t="s">
        <v>1724</v>
      </c>
      <c r="E1125" t="s">
        <v>200</v>
      </c>
      <c r="F1125" t="s">
        <v>199</v>
      </c>
      <c r="G1125" t="s">
        <v>206</v>
      </c>
      <c r="H1125" t="s">
        <v>205</v>
      </c>
      <c r="I1125" t="s">
        <v>1726</v>
      </c>
      <c r="J1125">
        <v>0.95399999999999996</v>
      </c>
      <c r="K1125">
        <v>0.122</v>
      </c>
      <c r="L1125">
        <v>0.17699999999999999</v>
      </c>
      <c r="M1125">
        <v>3.5999999999999997E-2</v>
      </c>
      <c r="N1125">
        <v>0.53500000000000003</v>
      </c>
      <c r="O1125">
        <v>-0.13600000000000001</v>
      </c>
      <c r="P1125">
        <v>-0.95099999999999996</v>
      </c>
      <c r="Q1125">
        <v>-0.72</v>
      </c>
      <c r="R1125">
        <v>-0.40200000000000002</v>
      </c>
      <c r="S1125">
        <v>-0.76900000000000002</v>
      </c>
      <c r="T1125">
        <v>-1.71</v>
      </c>
      <c r="U1125">
        <v>-7.6999999999999999E-2</v>
      </c>
      <c r="V1125">
        <v>-0.36</v>
      </c>
      <c r="W1125">
        <v>-1.099</v>
      </c>
      <c r="X1125">
        <v>-3.2000000000000001E-2</v>
      </c>
      <c r="Y1125">
        <v>-0.20599999999999999</v>
      </c>
      <c r="Z1125">
        <v>0.441</v>
      </c>
      <c r="AA1125">
        <v>1.532</v>
      </c>
      <c r="AB1125">
        <v>0.17199999999999999</v>
      </c>
      <c r="AC1125">
        <v>-0.39800000000000002</v>
      </c>
      <c r="AD1125">
        <v>-0.41199999999999998</v>
      </c>
      <c r="AE1125">
        <v>-0.51400000000000001</v>
      </c>
      <c r="AF1125">
        <v>-0.10199999999999999</v>
      </c>
      <c r="AG1125">
        <v>-0.71499999999999997</v>
      </c>
      <c r="AH1125">
        <v>-1.119</v>
      </c>
      <c r="AI1125">
        <v>-2.8180000000000001</v>
      </c>
      <c r="AJ1125">
        <v>-5.2530000000000001</v>
      </c>
      <c r="AK1125">
        <v>-10.616</v>
      </c>
      <c r="AL1125">
        <v>-12.036</v>
      </c>
      <c r="AM1125">
        <v>-4.3239999999999998</v>
      </c>
      <c r="AN1125">
        <v>-0.874</v>
      </c>
      <c r="AO1125">
        <v>0.19</v>
      </c>
      <c r="AP1125">
        <v>-0.46</v>
      </c>
      <c r="AQ1125">
        <v>0.71099999999999997</v>
      </c>
      <c r="AR1125">
        <v>4.7E-2</v>
      </c>
      <c r="AS1125">
        <v>-1.9E-2</v>
      </c>
      <c r="AT1125">
        <v>1.2070000000000001</v>
      </c>
      <c r="AU1125">
        <v>2.5619999999999998</v>
      </c>
      <c r="AV1125">
        <v>1.913</v>
      </c>
      <c r="AW1125">
        <v>1.5409999999999999</v>
      </c>
      <c r="AX1125">
        <v>1.1060000000000001</v>
      </c>
      <c r="AY1125">
        <v>0.69799999999999995</v>
      </c>
      <c r="AZ1125">
        <v>0.34899999999999998</v>
      </c>
      <c r="BA1125">
        <v>4.5999999999999999E-2</v>
      </c>
      <c r="BB1125">
        <v>2016</v>
      </c>
    </row>
    <row r="1126" spans="1:54" hidden="1" x14ac:dyDescent="0.25">
      <c r="A1126">
        <v>918</v>
      </c>
      <c r="B1126" t="s">
        <v>1725</v>
      </c>
      <c r="C1126" t="s">
        <v>202</v>
      </c>
      <c r="D1126" t="s">
        <v>1724</v>
      </c>
      <c r="E1126" t="s">
        <v>200</v>
      </c>
      <c r="F1126" t="s">
        <v>199</v>
      </c>
      <c r="G1126" t="s">
        <v>198</v>
      </c>
      <c r="I1126" t="s">
        <v>197</v>
      </c>
      <c r="J1126">
        <v>3.82</v>
      </c>
      <c r="K1126">
        <v>0.45300000000000001</v>
      </c>
      <c r="L1126">
        <v>0.63</v>
      </c>
      <c r="M1126">
        <v>0.125</v>
      </c>
      <c r="N1126">
        <v>1.7450000000000001</v>
      </c>
      <c r="O1126">
        <v>-0.51800000000000002</v>
      </c>
      <c r="P1126">
        <v>-4.0919999999999996</v>
      </c>
      <c r="Q1126">
        <v>-2.673</v>
      </c>
      <c r="R1126">
        <v>-0.91300000000000003</v>
      </c>
      <c r="S1126">
        <v>-1.7150000000000001</v>
      </c>
      <c r="T1126">
        <v>-8.65</v>
      </c>
      <c r="U1126">
        <v>-3.97</v>
      </c>
      <c r="V1126">
        <v>-4.5789999999999997</v>
      </c>
      <c r="W1126">
        <v>-25.756</v>
      </c>
      <c r="X1126">
        <v>-0.42399999999999999</v>
      </c>
      <c r="Y1126">
        <v>-1.639</v>
      </c>
      <c r="Z1126">
        <v>4.6509999999999998</v>
      </c>
      <c r="AA1126">
        <v>15.281000000000001</v>
      </c>
      <c r="AB1126">
        <v>1.3</v>
      </c>
      <c r="AC1126">
        <v>-2.9460000000000002</v>
      </c>
      <c r="AD1126">
        <v>-3.1349999999999998</v>
      </c>
      <c r="AE1126">
        <v>-3.6520000000000001</v>
      </c>
      <c r="AF1126">
        <v>-0.629</v>
      </c>
      <c r="AG1126">
        <v>-3.4060000000000001</v>
      </c>
      <c r="AH1126">
        <v>-4.3090000000000002</v>
      </c>
      <c r="AI1126">
        <v>-9.5090000000000003</v>
      </c>
      <c r="AJ1126">
        <v>-15.391</v>
      </c>
      <c r="AK1126">
        <v>-23.904</v>
      </c>
      <c r="AL1126">
        <v>-22.120999999999999</v>
      </c>
      <c r="AM1126">
        <v>-8.3339999999999996</v>
      </c>
      <c r="AN1126">
        <v>-1.726</v>
      </c>
      <c r="AO1126">
        <v>0.33</v>
      </c>
      <c r="AP1126">
        <v>-0.85299999999999998</v>
      </c>
      <c r="AQ1126">
        <v>1.276</v>
      </c>
      <c r="AR1126">
        <v>8.2000000000000003E-2</v>
      </c>
      <c r="AS1126">
        <v>-3.7999999999999999E-2</v>
      </c>
      <c r="AT1126">
        <v>2.2679999999999998</v>
      </c>
      <c r="AU1126">
        <v>4.4989999999999997</v>
      </c>
      <c r="AV1126">
        <v>2.9529999999999998</v>
      </c>
      <c r="AW1126">
        <v>2.25</v>
      </c>
      <c r="AX1126">
        <v>1.534</v>
      </c>
      <c r="AY1126">
        <v>0.92400000000000004</v>
      </c>
      <c r="AZ1126">
        <v>0.441</v>
      </c>
      <c r="BA1126">
        <v>5.6000000000000001E-2</v>
      </c>
      <c r="BB1126">
        <v>2016</v>
      </c>
    </row>
    <row r="1127" spans="1:54" hidden="1" x14ac:dyDescent="0.25">
      <c r="A1127">
        <v>748</v>
      </c>
      <c r="B1127" t="s">
        <v>1717</v>
      </c>
      <c r="C1127" t="s">
        <v>342</v>
      </c>
      <c r="D1127" t="s">
        <v>1716</v>
      </c>
      <c r="E1127" t="s">
        <v>339</v>
      </c>
      <c r="F1127" t="s">
        <v>341</v>
      </c>
      <c r="G1127" t="s">
        <v>209</v>
      </c>
      <c r="H1127" t="s">
        <v>205</v>
      </c>
      <c r="I1127" t="s">
        <v>1723</v>
      </c>
      <c r="J1127">
        <v>837.10299999999995</v>
      </c>
      <c r="K1127">
        <v>859.375</v>
      </c>
      <c r="L1127">
        <v>871.40599999999995</v>
      </c>
      <c r="M1127">
        <v>860.94899999999996</v>
      </c>
      <c r="N1127">
        <v>874.72500000000002</v>
      </c>
      <c r="O1127">
        <v>973.56799999999998</v>
      </c>
      <c r="P1127">
        <v>1051.019</v>
      </c>
      <c r="Q1127">
        <v>1048.5350000000001</v>
      </c>
      <c r="R1127">
        <v>1109.3040000000001</v>
      </c>
      <c r="S1127">
        <v>1133.1569999999999</v>
      </c>
      <c r="T1127">
        <v>1126.325</v>
      </c>
      <c r="U1127">
        <v>1228.4829999999999</v>
      </c>
      <c r="V1127">
        <v>1231.3409999999999</v>
      </c>
      <c r="W1127">
        <v>1273.963</v>
      </c>
      <c r="X1127">
        <v>1290.7159999999999</v>
      </c>
      <c r="Y1127">
        <v>1364.498</v>
      </c>
      <c r="Z1127">
        <v>1514.7940000000001</v>
      </c>
      <c r="AA1127">
        <v>1610.481</v>
      </c>
      <c r="AB1127">
        <v>1728.17</v>
      </c>
      <c r="AC1127">
        <v>1854.9</v>
      </c>
      <c r="AD1127">
        <v>1889.9</v>
      </c>
      <c r="AE1127">
        <v>2014.8</v>
      </c>
      <c r="AF1127">
        <v>2102.5</v>
      </c>
      <c r="AG1127">
        <v>2266.6999999999998</v>
      </c>
      <c r="AH1127">
        <v>2368.1999999999998</v>
      </c>
      <c r="AI1127">
        <v>2573.4</v>
      </c>
      <c r="AJ1127">
        <v>2734.3</v>
      </c>
      <c r="AK1127">
        <v>2846.6309999999999</v>
      </c>
      <c r="AL1127">
        <v>3011.7359999999999</v>
      </c>
      <c r="AM1127">
        <v>3100.942</v>
      </c>
      <c r="AN1127">
        <v>3362.8560000000002</v>
      </c>
      <c r="AO1127">
        <v>3585.71</v>
      </c>
      <c r="AP1127">
        <v>3817.0839999999998</v>
      </c>
      <c r="AQ1127">
        <v>4038.1970000000001</v>
      </c>
      <c r="AR1127">
        <v>4212.91</v>
      </c>
      <c r="AS1127">
        <v>4376.9889999999996</v>
      </c>
      <c r="AT1127">
        <v>4635.8879999999999</v>
      </c>
      <c r="AU1127">
        <v>4933.7089999999998</v>
      </c>
      <c r="AV1127">
        <v>5230.9030000000002</v>
      </c>
      <c r="AW1127">
        <v>5546.527</v>
      </c>
      <c r="AX1127">
        <v>5878.2510000000002</v>
      </c>
      <c r="AY1127">
        <v>6233.5680000000002</v>
      </c>
      <c r="AZ1127">
        <v>6611.7110000000002</v>
      </c>
      <c r="BA1127">
        <v>6964.732</v>
      </c>
      <c r="BB1127">
        <v>2016</v>
      </c>
    </row>
    <row r="1128" spans="1:54" hidden="1" x14ac:dyDescent="0.25">
      <c r="A1128">
        <v>748</v>
      </c>
      <c r="B1128" t="s">
        <v>1717</v>
      </c>
      <c r="C1128" t="s">
        <v>340</v>
      </c>
      <c r="D1128" t="s">
        <v>1716</v>
      </c>
      <c r="E1128" t="s">
        <v>339</v>
      </c>
      <c r="F1128" t="s">
        <v>338</v>
      </c>
      <c r="G1128" t="s">
        <v>261</v>
      </c>
      <c r="I1128" t="s">
        <v>337</v>
      </c>
      <c r="J1128">
        <v>4.0350000000000001</v>
      </c>
      <c r="K1128">
        <v>2.661</v>
      </c>
      <c r="L1128">
        <v>1.4</v>
      </c>
      <c r="M1128">
        <v>-1.2</v>
      </c>
      <c r="N1128">
        <v>1.6</v>
      </c>
      <c r="O1128">
        <v>11.3</v>
      </c>
      <c r="P1128">
        <v>7.9550000000000001</v>
      </c>
      <c r="Q1128">
        <v>-0.23599999999999999</v>
      </c>
      <c r="R1128">
        <v>5.7960000000000003</v>
      </c>
      <c r="S1128">
        <v>2.15</v>
      </c>
      <c r="T1128">
        <v>-0.60299999999999998</v>
      </c>
      <c r="U1128">
        <v>9.07</v>
      </c>
      <c r="V1128">
        <v>0.23300000000000001</v>
      </c>
      <c r="W1128">
        <v>3.4609999999999999</v>
      </c>
      <c r="X1128">
        <v>1.3149999999999999</v>
      </c>
      <c r="Y1128">
        <v>5.7160000000000002</v>
      </c>
      <c r="Z1128">
        <v>11.015000000000001</v>
      </c>
      <c r="AA1128">
        <v>6.3170000000000002</v>
      </c>
      <c r="AB1128">
        <v>7.3079999999999998</v>
      </c>
      <c r="AC1128">
        <v>7.3330000000000002</v>
      </c>
      <c r="AD1128">
        <v>1.887</v>
      </c>
      <c r="AE1128">
        <v>6.609</v>
      </c>
      <c r="AF1128">
        <v>4.3529999999999998</v>
      </c>
      <c r="AG1128">
        <v>7.81</v>
      </c>
      <c r="AH1128">
        <v>4.4779999999999998</v>
      </c>
      <c r="AI1128">
        <v>8.6649999999999991</v>
      </c>
      <c r="AJ1128">
        <v>6.2519999999999998</v>
      </c>
      <c r="AK1128">
        <v>4.1079999999999997</v>
      </c>
      <c r="AL1128">
        <v>5.8</v>
      </c>
      <c r="AM1128">
        <v>2.9620000000000002</v>
      </c>
      <c r="AN1128">
        <v>8.4459999999999997</v>
      </c>
      <c r="AO1128">
        <v>6.6269999999999998</v>
      </c>
      <c r="AP1128">
        <v>6.4530000000000003</v>
      </c>
      <c r="AQ1128">
        <v>5.7930000000000001</v>
      </c>
      <c r="AR1128">
        <v>4.327</v>
      </c>
      <c r="AS1128">
        <v>3.895</v>
      </c>
      <c r="AT1128">
        <v>5.915</v>
      </c>
      <c r="AU1128">
        <v>6.4240000000000004</v>
      </c>
      <c r="AV1128">
        <v>6.024</v>
      </c>
      <c r="AW1128">
        <v>6.0339999999999998</v>
      </c>
      <c r="AX1128">
        <v>5.9809999999999999</v>
      </c>
      <c r="AY1128">
        <v>6.0449999999999999</v>
      </c>
      <c r="AZ1128">
        <v>6.0659999999999998</v>
      </c>
      <c r="BA1128">
        <v>5.3390000000000004</v>
      </c>
      <c r="BB1128">
        <v>2016</v>
      </c>
    </row>
    <row r="1129" spans="1:54" hidden="1" x14ac:dyDescent="0.25">
      <c r="A1129">
        <v>748</v>
      </c>
      <c r="B1129" t="s">
        <v>1717</v>
      </c>
      <c r="C1129" t="s">
        <v>336</v>
      </c>
      <c r="D1129" t="s">
        <v>1716</v>
      </c>
      <c r="E1129" t="s">
        <v>331</v>
      </c>
      <c r="F1129" t="s">
        <v>335</v>
      </c>
      <c r="G1129" t="s">
        <v>209</v>
      </c>
      <c r="H1129" t="s">
        <v>205</v>
      </c>
      <c r="I1129" t="s">
        <v>1723</v>
      </c>
      <c r="J1129">
        <v>448.17899999999997</v>
      </c>
      <c r="K1129">
        <v>501.512</v>
      </c>
      <c r="L1129">
        <v>564.95899999999995</v>
      </c>
      <c r="M1129">
        <v>598.71900000000005</v>
      </c>
      <c r="N1129">
        <v>613.65499999999997</v>
      </c>
      <c r="O1129">
        <v>697.47799999999995</v>
      </c>
      <c r="P1129">
        <v>705.18399999999997</v>
      </c>
      <c r="Q1129">
        <v>712.22199999999998</v>
      </c>
      <c r="R1129">
        <v>779.18299999999999</v>
      </c>
      <c r="S1129">
        <v>834.39400000000001</v>
      </c>
      <c r="T1129">
        <v>844.375</v>
      </c>
      <c r="U1129">
        <v>884.41800000000001</v>
      </c>
      <c r="V1129">
        <v>888.48900000000003</v>
      </c>
      <c r="W1129">
        <v>905.98900000000003</v>
      </c>
      <c r="X1129">
        <v>1052.2739999999999</v>
      </c>
      <c r="Y1129">
        <v>1187.7329999999999</v>
      </c>
      <c r="Z1129">
        <v>1323.1559999999999</v>
      </c>
      <c r="AA1129">
        <v>1428.6289999999999</v>
      </c>
      <c r="AB1129">
        <v>1654.7570000000001</v>
      </c>
      <c r="AC1129">
        <v>1854.9</v>
      </c>
      <c r="AD1129">
        <v>1874.7809999999999</v>
      </c>
      <c r="AE1129">
        <v>2077.259</v>
      </c>
      <c r="AF1129">
        <v>2234.9580000000001</v>
      </c>
      <c r="AG1129">
        <v>2443.5030000000002</v>
      </c>
      <c r="AH1129">
        <v>2555.288</v>
      </c>
      <c r="AI1129">
        <v>2882.2080000000001</v>
      </c>
      <c r="AJ1129">
        <v>3040.5419999999999</v>
      </c>
      <c r="AK1129">
        <v>3245.2460000000001</v>
      </c>
      <c r="AL1129">
        <v>3747.9690000000001</v>
      </c>
      <c r="AM1129">
        <v>3951.81</v>
      </c>
      <c r="AN1129">
        <v>4447.57</v>
      </c>
      <c r="AO1129">
        <v>5060.3220000000001</v>
      </c>
      <c r="AP1129">
        <v>5700.5780000000004</v>
      </c>
      <c r="AQ1129">
        <v>5904.4</v>
      </c>
      <c r="AR1129">
        <v>6119.9409999999998</v>
      </c>
      <c r="AS1129">
        <v>6162.67</v>
      </c>
      <c r="AT1129">
        <v>6704.2</v>
      </c>
      <c r="AU1129">
        <v>7301.8</v>
      </c>
      <c r="AV1129">
        <v>7896.3</v>
      </c>
      <c r="AW1129">
        <v>8540.2049999999999</v>
      </c>
      <c r="AX1129">
        <v>9231.9930000000004</v>
      </c>
      <c r="AY1129">
        <v>9985.8320000000003</v>
      </c>
      <c r="AZ1129">
        <v>10803.427</v>
      </c>
      <c r="BA1129">
        <v>11607.862999999999</v>
      </c>
      <c r="BB1129">
        <v>2016</v>
      </c>
    </row>
    <row r="1130" spans="1:54" hidden="1" x14ac:dyDescent="0.25">
      <c r="A1130">
        <v>748</v>
      </c>
      <c r="B1130" t="s">
        <v>1717</v>
      </c>
      <c r="C1130" t="s">
        <v>334</v>
      </c>
      <c r="D1130" t="s">
        <v>1716</v>
      </c>
      <c r="E1130" t="s">
        <v>331</v>
      </c>
      <c r="F1130" t="s">
        <v>333</v>
      </c>
      <c r="G1130" t="s">
        <v>206</v>
      </c>
      <c r="H1130" t="s">
        <v>205</v>
      </c>
      <c r="I1130" t="s">
        <v>298</v>
      </c>
      <c r="J1130">
        <v>2.121</v>
      </c>
      <c r="K1130">
        <v>1.8460000000000001</v>
      </c>
      <c r="L1130">
        <v>1.7190000000000001</v>
      </c>
      <c r="M1130">
        <v>1.571</v>
      </c>
      <c r="N1130">
        <v>1.4039999999999999</v>
      </c>
      <c r="O1130">
        <v>1.5529999999999999</v>
      </c>
      <c r="P1130">
        <v>2.036</v>
      </c>
      <c r="Q1130">
        <v>2.37</v>
      </c>
      <c r="R1130">
        <v>2.6160000000000001</v>
      </c>
      <c r="S1130">
        <v>2.6160000000000001</v>
      </c>
      <c r="T1130">
        <v>3.101</v>
      </c>
      <c r="U1130">
        <v>3.1349999999999998</v>
      </c>
      <c r="V1130">
        <v>3.3570000000000002</v>
      </c>
      <c r="W1130">
        <v>3.2</v>
      </c>
      <c r="X1130">
        <v>1.9239999999999999</v>
      </c>
      <c r="Y1130">
        <v>2.38</v>
      </c>
      <c r="Z1130">
        <v>2.5870000000000002</v>
      </c>
      <c r="AA1130">
        <v>2.448</v>
      </c>
      <c r="AB1130">
        <v>2.8050000000000002</v>
      </c>
      <c r="AC1130">
        <v>3.0129999999999999</v>
      </c>
      <c r="AD1130">
        <v>2.633</v>
      </c>
      <c r="AE1130">
        <v>2.8359999999999999</v>
      </c>
      <c r="AF1130">
        <v>3.218</v>
      </c>
      <c r="AG1130">
        <v>4.2119999999999997</v>
      </c>
      <c r="AH1130">
        <v>4.843</v>
      </c>
      <c r="AI1130">
        <v>5.4740000000000002</v>
      </c>
      <c r="AJ1130">
        <v>5.82</v>
      </c>
      <c r="AK1130">
        <v>6.7809999999999997</v>
      </c>
      <c r="AL1130">
        <v>8.4090000000000007</v>
      </c>
      <c r="AM1130">
        <v>8.391</v>
      </c>
      <c r="AN1130">
        <v>8.9629999999999992</v>
      </c>
      <c r="AO1130">
        <v>10.734</v>
      </c>
      <c r="AP1130">
        <v>11.172000000000001</v>
      </c>
      <c r="AQ1130">
        <v>11.955</v>
      </c>
      <c r="AR1130">
        <v>12.398</v>
      </c>
      <c r="AS1130">
        <v>10.425000000000001</v>
      </c>
      <c r="AT1130">
        <v>11.31</v>
      </c>
      <c r="AU1130">
        <v>12.569000000000001</v>
      </c>
      <c r="AV1130">
        <v>14.606999999999999</v>
      </c>
      <c r="AW1130">
        <v>15.867000000000001</v>
      </c>
      <c r="AX1130">
        <v>17.202999999999999</v>
      </c>
      <c r="AY1130">
        <v>18.581</v>
      </c>
      <c r="AZ1130">
        <v>20.074999999999999</v>
      </c>
      <c r="BA1130">
        <v>21.52</v>
      </c>
      <c r="BB1130">
        <v>2016</v>
      </c>
    </row>
    <row r="1131" spans="1:54" hidden="1" x14ac:dyDescent="0.25">
      <c r="A1131">
        <v>748</v>
      </c>
      <c r="B1131" t="s">
        <v>1717</v>
      </c>
      <c r="C1131" t="s">
        <v>332</v>
      </c>
      <c r="D1131" t="s">
        <v>1716</v>
      </c>
      <c r="E1131" t="s">
        <v>331</v>
      </c>
      <c r="F1131" t="s">
        <v>330</v>
      </c>
      <c r="G1131" t="s">
        <v>311</v>
      </c>
      <c r="H1131" t="s">
        <v>205</v>
      </c>
      <c r="I1131" t="s">
        <v>298</v>
      </c>
      <c r="J1131">
        <v>2.375</v>
      </c>
      <c r="K1131">
        <v>2.6659999999999999</v>
      </c>
      <c r="L1131">
        <v>2.871</v>
      </c>
      <c r="M1131">
        <v>2.948</v>
      </c>
      <c r="N1131">
        <v>3.1019999999999999</v>
      </c>
      <c r="O1131">
        <v>3.5630000000000002</v>
      </c>
      <c r="P1131">
        <v>3.9239999999999999</v>
      </c>
      <c r="Q1131">
        <v>4.0149999999999997</v>
      </c>
      <c r="R1131">
        <v>4.3959999999999999</v>
      </c>
      <c r="S1131">
        <v>4.665</v>
      </c>
      <c r="T1131">
        <v>4.8079999999999998</v>
      </c>
      <c r="U1131">
        <v>5.4189999999999996</v>
      </c>
      <c r="V1131">
        <v>5.556</v>
      </c>
      <c r="W1131">
        <v>5.8849999999999998</v>
      </c>
      <c r="X1131">
        <v>6.0890000000000004</v>
      </c>
      <c r="Y1131">
        <v>6.5709999999999997</v>
      </c>
      <c r="Z1131">
        <v>7.4279999999999999</v>
      </c>
      <c r="AA1131">
        <v>8.0329999999999995</v>
      </c>
      <c r="AB1131">
        <v>8.7129999999999992</v>
      </c>
      <c r="AC1131">
        <v>9.4949999999999992</v>
      </c>
      <c r="AD1131">
        <v>9.8940000000000001</v>
      </c>
      <c r="AE1131">
        <v>10.789</v>
      </c>
      <c r="AF1131">
        <v>11.430999999999999</v>
      </c>
      <c r="AG1131">
        <v>12.57</v>
      </c>
      <c r="AH1131">
        <v>13.494</v>
      </c>
      <c r="AI1131">
        <v>15.135</v>
      </c>
      <c r="AJ1131">
        <v>16.574999999999999</v>
      </c>
      <c r="AK1131">
        <v>17.715</v>
      </c>
      <c r="AL1131">
        <v>19.11</v>
      </c>
      <c r="AM1131">
        <v>19.826000000000001</v>
      </c>
      <c r="AN1131">
        <v>21.763000000000002</v>
      </c>
      <c r="AO1131">
        <v>23.684000000000001</v>
      </c>
      <c r="AP1131">
        <v>25.677</v>
      </c>
      <c r="AQ1131">
        <v>27.603000000000002</v>
      </c>
      <c r="AR1131">
        <v>29.314</v>
      </c>
      <c r="AS1131">
        <v>30.786000000000001</v>
      </c>
      <c r="AT1131">
        <v>33.023000000000003</v>
      </c>
      <c r="AU1131">
        <v>35.777000000000001</v>
      </c>
      <c r="AV1131">
        <v>38.793999999999997</v>
      </c>
      <c r="AW1131">
        <v>42.026000000000003</v>
      </c>
      <c r="AX1131">
        <v>45.414999999999999</v>
      </c>
      <c r="AY1131">
        <v>49.078000000000003</v>
      </c>
      <c r="AZ1131">
        <v>52.948999999999998</v>
      </c>
      <c r="BA1131">
        <v>56.747</v>
      </c>
      <c r="BB1131">
        <v>2016</v>
      </c>
    </row>
    <row r="1132" spans="1:54" hidden="1" x14ac:dyDescent="0.25">
      <c r="A1132">
        <v>748</v>
      </c>
      <c r="B1132" t="s">
        <v>1717</v>
      </c>
      <c r="C1132" t="s">
        <v>329</v>
      </c>
      <c r="D1132" t="s">
        <v>1716</v>
      </c>
      <c r="E1132" t="s">
        <v>328</v>
      </c>
      <c r="F1132" t="s">
        <v>327</v>
      </c>
      <c r="G1132" t="s">
        <v>282</v>
      </c>
      <c r="I1132" t="s">
        <v>326</v>
      </c>
      <c r="J1132">
        <v>53.539000000000001</v>
      </c>
      <c r="K1132">
        <v>58.357999999999997</v>
      </c>
      <c r="L1132">
        <v>64.832999999999998</v>
      </c>
      <c r="M1132">
        <v>69.542000000000002</v>
      </c>
      <c r="N1132">
        <v>70.153999999999996</v>
      </c>
      <c r="O1132">
        <v>71.641000000000005</v>
      </c>
      <c r="P1132">
        <v>67.094999999999999</v>
      </c>
      <c r="Q1132">
        <v>67.924999999999997</v>
      </c>
      <c r="R1132">
        <v>70.241</v>
      </c>
      <c r="S1132">
        <v>73.634</v>
      </c>
      <c r="T1132">
        <v>74.966999999999999</v>
      </c>
      <c r="U1132">
        <v>71.992999999999995</v>
      </c>
      <c r="V1132">
        <v>72.156000000000006</v>
      </c>
      <c r="W1132">
        <v>71.116</v>
      </c>
      <c r="X1132">
        <v>81.525999999999996</v>
      </c>
      <c r="Y1132">
        <v>87.045000000000002</v>
      </c>
      <c r="Z1132">
        <v>87.349000000000004</v>
      </c>
      <c r="AA1132">
        <v>88.707999999999998</v>
      </c>
      <c r="AB1132">
        <v>95.751999999999995</v>
      </c>
      <c r="AC1132">
        <v>100</v>
      </c>
      <c r="AD1132">
        <v>99.2</v>
      </c>
      <c r="AE1132">
        <v>103.1</v>
      </c>
      <c r="AF1132">
        <v>106.3</v>
      </c>
      <c r="AG1132">
        <v>107.8</v>
      </c>
      <c r="AH1132">
        <v>107.9</v>
      </c>
      <c r="AI1132">
        <v>112</v>
      </c>
      <c r="AJ1132">
        <v>111.2</v>
      </c>
      <c r="AK1132">
        <v>114.003</v>
      </c>
      <c r="AL1132">
        <v>124.44499999999999</v>
      </c>
      <c r="AM1132">
        <v>127.43899999999999</v>
      </c>
      <c r="AN1132">
        <v>132.256</v>
      </c>
      <c r="AO1132">
        <v>141.125</v>
      </c>
      <c r="AP1132">
        <v>149.34399999999999</v>
      </c>
      <c r="AQ1132">
        <v>146.214</v>
      </c>
      <c r="AR1132">
        <v>145.26599999999999</v>
      </c>
      <c r="AS1132">
        <v>140.797</v>
      </c>
      <c r="AT1132">
        <v>144.61500000000001</v>
      </c>
      <c r="AU1132">
        <v>147.99799999999999</v>
      </c>
      <c r="AV1132">
        <v>150.95500000000001</v>
      </c>
      <c r="AW1132">
        <v>153.97399999999999</v>
      </c>
      <c r="AX1132">
        <v>157.053</v>
      </c>
      <c r="AY1132">
        <v>160.19399999999999</v>
      </c>
      <c r="AZ1132">
        <v>163.398</v>
      </c>
      <c r="BA1132">
        <v>166.666</v>
      </c>
      <c r="BB1132">
        <v>2016</v>
      </c>
    </row>
    <row r="1133" spans="1:54" hidden="1" x14ac:dyDescent="0.25">
      <c r="A1133">
        <v>748</v>
      </c>
      <c r="B1133" t="s">
        <v>1717</v>
      </c>
      <c r="C1133" t="s">
        <v>325</v>
      </c>
      <c r="D1133" t="s">
        <v>1716</v>
      </c>
      <c r="E1133" t="s">
        <v>322</v>
      </c>
      <c r="F1133" t="s">
        <v>324</v>
      </c>
      <c r="G1133" t="s">
        <v>209</v>
      </c>
      <c r="H1133" t="s">
        <v>310</v>
      </c>
      <c r="I1133" t="s">
        <v>319</v>
      </c>
      <c r="J1133">
        <v>114915.531</v>
      </c>
      <c r="K1133">
        <v>115109.56200000001</v>
      </c>
      <c r="L1133">
        <v>113849.792</v>
      </c>
      <c r="M1133">
        <v>109702.757</v>
      </c>
      <c r="N1133">
        <v>108718.217</v>
      </c>
      <c r="O1133">
        <v>125980.789</v>
      </c>
      <c r="P1133">
        <v>132525.592</v>
      </c>
      <c r="Q1133">
        <v>128811.505</v>
      </c>
      <c r="R1133">
        <v>132750.56299999999</v>
      </c>
      <c r="S1133">
        <v>132072.30900000001</v>
      </c>
      <c r="T1133">
        <v>127831.22900000001</v>
      </c>
      <c r="U1133">
        <v>135742.59</v>
      </c>
      <c r="V1133">
        <v>132443.38200000001</v>
      </c>
      <c r="W1133">
        <v>133364.72700000001</v>
      </c>
      <c r="X1133">
        <v>131483.14600000001</v>
      </c>
      <c r="Y1133">
        <v>135234.342</v>
      </c>
      <c r="Z1133">
        <v>146035.05900000001</v>
      </c>
      <c r="AA1133">
        <v>150995.111</v>
      </c>
      <c r="AB1133">
        <v>157549.04399999999</v>
      </c>
      <c r="AC1133">
        <v>164397.533</v>
      </c>
      <c r="AD1133">
        <v>162810.916</v>
      </c>
      <c r="AE1133">
        <v>168690.87899999999</v>
      </c>
      <c r="AF1133">
        <v>171060.348</v>
      </c>
      <c r="AG1133">
        <v>179163.166</v>
      </c>
      <c r="AH1133">
        <v>181777.16500000001</v>
      </c>
      <c r="AI1133">
        <v>191731.01</v>
      </c>
      <c r="AJ1133">
        <v>197647.93</v>
      </c>
      <c r="AK1133">
        <v>199567.50399999999</v>
      </c>
      <c r="AL1133">
        <v>204754.46299999999</v>
      </c>
      <c r="AM1133">
        <v>204468.62899999999</v>
      </c>
      <c r="AN1133">
        <v>215125.503</v>
      </c>
      <c r="AO1133">
        <v>222620.17</v>
      </c>
      <c r="AP1133">
        <v>230072.15</v>
      </c>
      <c r="AQ1133">
        <v>236365.34599999999</v>
      </c>
      <c r="AR1133">
        <v>239516.91800000001</v>
      </c>
      <c r="AS1133">
        <v>241748.223</v>
      </c>
      <c r="AT1133">
        <v>251676.886</v>
      </c>
      <c r="AU1133">
        <v>260560.28700000001</v>
      </c>
      <c r="AV1133">
        <v>268802.80599999998</v>
      </c>
      <c r="AW1133">
        <v>277381.83299999998</v>
      </c>
      <c r="AX1133">
        <v>286157.65700000001</v>
      </c>
      <c r="AY1133">
        <v>295443.77799999999</v>
      </c>
      <c r="AZ1133">
        <v>305165.26799999998</v>
      </c>
      <c r="BA1133">
        <v>313120.17599999998</v>
      </c>
      <c r="BB1133">
        <v>2015</v>
      </c>
    </row>
    <row r="1134" spans="1:54" hidden="1" x14ac:dyDescent="0.25">
      <c r="A1134">
        <v>748</v>
      </c>
      <c r="B1134" t="s">
        <v>1717</v>
      </c>
      <c r="C1134" t="s">
        <v>323</v>
      </c>
      <c r="D1134" t="s">
        <v>1716</v>
      </c>
      <c r="E1134" t="s">
        <v>322</v>
      </c>
      <c r="F1134" t="s">
        <v>321</v>
      </c>
      <c r="G1134" t="s">
        <v>320</v>
      </c>
      <c r="H1134" t="s">
        <v>310</v>
      </c>
      <c r="I1134" t="s">
        <v>319</v>
      </c>
      <c r="J1134">
        <v>759.03200000000004</v>
      </c>
      <c r="K1134">
        <v>760.31399999999996</v>
      </c>
      <c r="L1134">
        <v>751.99300000000005</v>
      </c>
      <c r="M1134">
        <v>724.601</v>
      </c>
      <c r="N1134">
        <v>718.09799999999996</v>
      </c>
      <c r="O1134">
        <v>832.12</v>
      </c>
      <c r="P1134">
        <v>875.34900000000005</v>
      </c>
      <c r="Q1134">
        <v>850.81700000000001</v>
      </c>
      <c r="R1134">
        <v>876.83500000000004</v>
      </c>
      <c r="S1134">
        <v>872.35500000000002</v>
      </c>
      <c r="T1134">
        <v>844.34199999999998</v>
      </c>
      <c r="U1134">
        <v>896.59799999999996</v>
      </c>
      <c r="V1134">
        <v>874.80600000000004</v>
      </c>
      <c r="W1134">
        <v>880.89200000000005</v>
      </c>
      <c r="X1134">
        <v>868.46299999999997</v>
      </c>
      <c r="Y1134">
        <v>893.24099999999999</v>
      </c>
      <c r="Z1134">
        <v>964.58100000000002</v>
      </c>
      <c r="AA1134">
        <v>997.34299999999996</v>
      </c>
      <c r="AB1134">
        <v>1040.6320000000001</v>
      </c>
      <c r="AC1134">
        <v>1085.867</v>
      </c>
      <c r="AD1134">
        <v>1075.3869999999999</v>
      </c>
      <c r="AE1134">
        <v>1114.2249999999999</v>
      </c>
      <c r="AF1134">
        <v>1129.876</v>
      </c>
      <c r="AG1134">
        <v>1183.396</v>
      </c>
      <c r="AH1134">
        <v>1200.662</v>
      </c>
      <c r="AI1134">
        <v>1266.4090000000001</v>
      </c>
      <c r="AJ1134">
        <v>1305.491</v>
      </c>
      <c r="AK1134">
        <v>1318.17</v>
      </c>
      <c r="AL1134">
        <v>1352.43</v>
      </c>
      <c r="AM1134">
        <v>1350.5419999999999</v>
      </c>
      <c r="AN1134">
        <v>1420.932</v>
      </c>
      <c r="AO1134">
        <v>1470.4349999999999</v>
      </c>
      <c r="AP1134">
        <v>1519.6569999999999</v>
      </c>
      <c r="AQ1134">
        <v>1561.2239999999999</v>
      </c>
      <c r="AR1134">
        <v>1582.0409999999999</v>
      </c>
      <c r="AS1134">
        <v>1596.779</v>
      </c>
      <c r="AT1134">
        <v>1662.3589999999999</v>
      </c>
      <c r="AU1134">
        <v>1721.0350000000001</v>
      </c>
      <c r="AV1134">
        <v>1775.4780000000001</v>
      </c>
      <c r="AW1134">
        <v>1832.143</v>
      </c>
      <c r="AX1134">
        <v>1890.1089999999999</v>
      </c>
      <c r="AY1134">
        <v>1951.4449999999999</v>
      </c>
      <c r="AZ1134">
        <v>2015.6569999999999</v>
      </c>
      <c r="BA1134">
        <v>2068.1999999999998</v>
      </c>
      <c r="BB1134">
        <v>2015</v>
      </c>
    </row>
    <row r="1135" spans="1:54" hidden="1" x14ac:dyDescent="0.25">
      <c r="A1135">
        <v>748</v>
      </c>
      <c r="B1135" t="s">
        <v>1717</v>
      </c>
      <c r="C1135" t="s">
        <v>318</v>
      </c>
      <c r="D1135" t="s">
        <v>1716</v>
      </c>
      <c r="E1135" t="s">
        <v>313</v>
      </c>
      <c r="F1135" t="s">
        <v>317</v>
      </c>
      <c r="G1135" t="s">
        <v>209</v>
      </c>
      <c r="H1135" t="s">
        <v>310</v>
      </c>
      <c r="I1135" t="s">
        <v>309</v>
      </c>
      <c r="J1135">
        <v>61524.923000000003</v>
      </c>
      <c r="K1135">
        <v>67175.398000000001</v>
      </c>
      <c r="L1135">
        <v>73812.289999999994</v>
      </c>
      <c r="M1135">
        <v>76289.157999999996</v>
      </c>
      <c r="N1135">
        <v>76270.228000000003</v>
      </c>
      <c r="O1135">
        <v>90254.356</v>
      </c>
      <c r="P1135">
        <v>88918.35</v>
      </c>
      <c r="Q1135">
        <v>87495.751000000004</v>
      </c>
      <c r="R1135">
        <v>93244.913</v>
      </c>
      <c r="S1135">
        <v>97250.722999999998</v>
      </c>
      <c r="T1135">
        <v>95831.555999999997</v>
      </c>
      <c r="U1135">
        <v>97724.774000000005</v>
      </c>
      <c r="V1135">
        <v>95566.087</v>
      </c>
      <c r="W1135">
        <v>94843.398000000001</v>
      </c>
      <c r="X1135">
        <v>107193.50199999999</v>
      </c>
      <c r="Y1135">
        <v>117715.289</v>
      </c>
      <c r="Z1135">
        <v>127560.06600000001</v>
      </c>
      <c r="AA1135">
        <v>133945.13399999999</v>
      </c>
      <c r="AB1135">
        <v>150856.33600000001</v>
      </c>
      <c r="AC1135">
        <v>164397.533</v>
      </c>
      <c r="AD1135">
        <v>161508.429</v>
      </c>
      <c r="AE1135">
        <v>173920.296</v>
      </c>
      <c r="AF1135">
        <v>181837.15</v>
      </c>
      <c r="AG1135">
        <v>193137.89300000001</v>
      </c>
      <c r="AH1135">
        <v>196137.56099999999</v>
      </c>
      <c r="AI1135">
        <v>214738.731</v>
      </c>
      <c r="AJ1135">
        <v>219784.49799999999</v>
      </c>
      <c r="AK1135">
        <v>227513.008</v>
      </c>
      <c r="AL1135">
        <v>254807.682</v>
      </c>
      <c r="AM1135">
        <v>260572.829</v>
      </c>
      <c r="AN1135">
        <v>284515.815</v>
      </c>
      <c r="AO1135">
        <v>314172.02500000002</v>
      </c>
      <c r="AP1135">
        <v>343598.47200000001</v>
      </c>
      <c r="AQ1135">
        <v>345598.74800000002</v>
      </c>
      <c r="AR1135">
        <v>347937.45799999998</v>
      </c>
      <c r="AS1135">
        <v>340374.28399999999</v>
      </c>
      <c r="AT1135">
        <v>363963.08399999997</v>
      </c>
      <c r="AU1135">
        <v>385624.505</v>
      </c>
      <c r="AV1135">
        <v>405770.81199999998</v>
      </c>
      <c r="AW1135">
        <v>427095.69199999998</v>
      </c>
      <c r="AX1135">
        <v>449420.33600000001</v>
      </c>
      <c r="AY1135">
        <v>473284.59499999997</v>
      </c>
      <c r="AZ1135">
        <v>498635.04200000002</v>
      </c>
      <c r="BA1135">
        <v>521865.89600000001</v>
      </c>
      <c r="BB1135">
        <v>2015</v>
      </c>
    </row>
    <row r="1136" spans="1:54" hidden="1" x14ac:dyDescent="0.25">
      <c r="A1136">
        <v>748</v>
      </c>
      <c r="B1136" t="s">
        <v>1717</v>
      </c>
      <c r="C1136" t="s">
        <v>316</v>
      </c>
      <c r="D1136" t="s">
        <v>1716</v>
      </c>
      <c r="E1136" t="s">
        <v>313</v>
      </c>
      <c r="F1136" t="s">
        <v>315</v>
      </c>
      <c r="G1136" t="s">
        <v>206</v>
      </c>
      <c r="H1136" t="s">
        <v>310</v>
      </c>
      <c r="I1136" t="s">
        <v>309</v>
      </c>
      <c r="J1136">
        <v>291.20100000000002</v>
      </c>
      <c r="K1136">
        <v>247.214</v>
      </c>
      <c r="L1136">
        <v>224.62</v>
      </c>
      <c r="M1136">
        <v>200.202</v>
      </c>
      <c r="N1136">
        <v>174.547</v>
      </c>
      <c r="O1136">
        <v>200.89599999999999</v>
      </c>
      <c r="P1136">
        <v>256.767</v>
      </c>
      <c r="Q1136">
        <v>291.12799999999999</v>
      </c>
      <c r="R1136">
        <v>313.06</v>
      </c>
      <c r="S1136">
        <v>304.85199999999998</v>
      </c>
      <c r="T1136">
        <v>351.98500000000001</v>
      </c>
      <c r="U1136">
        <v>346.40699999999998</v>
      </c>
      <c r="V1136">
        <v>361.04899999999998</v>
      </c>
      <c r="W1136">
        <v>334.94600000000003</v>
      </c>
      <c r="X1136">
        <v>196.02600000000001</v>
      </c>
      <c r="Y1136">
        <v>235.83199999999999</v>
      </c>
      <c r="Z1136">
        <v>249.35900000000001</v>
      </c>
      <c r="AA1136">
        <v>229.488</v>
      </c>
      <c r="AB1136">
        <v>255.71</v>
      </c>
      <c r="AC1136">
        <v>267.00900000000001</v>
      </c>
      <c r="AD1136">
        <v>226.84399999999999</v>
      </c>
      <c r="AE1136">
        <v>237.465</v>
      </c>
      <c r="AF1136">
        <v>261.80099999999999</v>
      </c>
      <c r="AG1136">
        <v>332.95699999999999</v>
      </c>
      <c r="AH1136">
        <v>371.76</v>
      </c>
      <c r="AI1136">
        <v>407.81900000000002</v>
      </c>
      <c r="AJ1136">
        <v>420.71699999999998</v>
      </c>
      <c r="AK1136">
        <v>475.39299999999997</v>
      </c>
      <c r="AL1136">
        <v>571.69000000000005</v>
      </c>
      <c r="AM1136">
        <v>553.27599999999995</v>
      </c>
      <c r="AN1136">
        <v>573.34199999999998</v>
      </c>
      <c r="AO1136">
        <v>666.41800000000001</v>
      </c>
      <c r="AP1136">
        <v>673.399</v>
      </c>
      <c r="AQ1136">
        <v>699.755</v>
      </c>
      <c r="AR1136">
        <v>704.85400000000004</v>
      </c>
      <c r="AS1136">
        <v>575.78099999999995</v>
      </c>
      <c r="AT1136">
        <v>614.01099999999997</v>
      </c>
      <c r="AU1136">
        <v>663.80600000000004</v>
      </c>
      <c r="AV1136">
        <v>750.625</v>
      </c>
      <c r="AW1136">
        <v>793.53200000000004</v>
      </c>
      <c r="AX1136">
        <v>837.44600000000003</v>
      </c>
      <c r="AY1136">
        <v>880.63699999999994</v>
      </c>
      <c r="AZ1136">
        <v>926.55700000000002</v>
      </c>
      <c r="BA1136">
        <v>967.51400000000001</v>
      </c>
      <c r="BB1136">
        <v>2015</v>
      </c>
    </row>
    <row r="1137" spans="1:54" hidden="1" x14ac:dyDescent="0.25">
      <c r="A1137">
        <v>748</v>
      </c>
      <c r="B1137" t="s">
        <v>1717</v>
      </c>
      <c r="C1137" t="s">
        <v>314</v>
      </c>
      <c r="D1137" t="s">
        <v>1716</v>
      </c>
      <c r="E1137" t="s">
        <v>313</v>
      </c>
      <c r="F1137" t="s">
        <v>312</v>
      </c>
      <c r="G1137" t="s">
        <v>311</v>
      </c>
      <c r="H1137" t="s">
        <v>310</v>
      </c>
      <c r="I1137" t="s">
        <v>309</v>
      </c>
      <c r="J1137">
        <v>326.03800000000001</v>
      </c>
      <c r="K1137">
        <v>357.08300000000003</v>
      </c>
      <c r="L1137">
        <v>375.08800000000002</v>
      </c>
      <c r="M1137">
        <v>375.69200000000001</v>
      </c>
      <c r="N1137">
        <v>385.53399999999999</v>
      </c>
      <c r="O1137">
        <v>461.04599999999999</v>
      </c>
      <c r="P1137">
        <v>494.77600000000001</v>
      </c>
      <c r="Q1137">
        <v>493.18400000000003</v>
      </c>
      <c r="R1137">
        <v>526.05700000000002</v>
      </c>
      <c r="S1137">
        <v>543.721</v>
      </c>
      <c r="T1137">
        <v>545.726</v>
      </c>
      <c r="U1137">
        <v>598.78899999999999</v>
      </c>
      <c r="V1137">
        <v>597.55499999999995</v>
      </c>
      <c r="W1137">
        <v>616.02599999999995</v>
      </c>
      <c r="X1137">
        <v>620.26199999999994</v>
      </c>
      <c r="Y1137">
        <v>651.26199999999994</v>
      </c>
      <c r="Z1137">
        <v>716.11199999999997</v>
      </c>
      <c r="AA1137">
        <v>753.11199999999997</v>
      </c>
      <c r="AB1137">
        <v>794.327</v>
      </c>
      <c r="AC1137">
        <v>841.54100000000005</v>
      </c>
      <c r="AD1137">
        <v>852.38199999999995</v>
      </c>
      <c r="AE1137">
        <v>903.29300000000001</v>
      </c>
      <c r="AF1137">
        <v>930.04300000000001</v>
      </c>
      <c r="AG1137">
        <v>993.52099999999996</v>
      </c>
      <c r="AH1137">
        <v>1035.7360000000001</v>
      </c>
      <c r="AI1137">
        <v>1127.5989999999999</v>
      </c>
      <c r="AJ1137">
        <v>1198.114</v>
      </c>
      <c r="AK1137">
        <v>1241.941</v>
      </c>
      <c r="AL1137">
        <v>1299.2159999999999</v>
      </c>
      <c r="AM1137">
        <v>1307.2550000000001</v>
      </c>
      <c r="AN1137">
        <v>1392.193</v>
      </c>
      <c r="AO1137">
        <v>1470.4349999999999</v>
      </c>
      <c r="AP1137">
        <v>1547.65</v>
      </c>
      <c r="AQ1137">
        <v>1615.6610000000001</v>
      </c>
      <c r="AR1137">
        <v>1666.587</v>
      </c>
      <c r="AS1137">
        <v>1700.3520000000001</v>
      </c>
      <c r="AT1137">
        <v>1792.771</v>
      </c>
      <c r="AU1137">
        <v>1889.4480000000001</v>
      </c>
      <c r="AV1137">
        <v>1993.5050000000001</v>
      </c>
      <c r="AW1137">
        <v>2101.7429999999999</v>
      </c>
      <c r="AX1137">
        <v>2210.8409999999999</v>
      </c>
      <c r="AY1137">
        <v>2326.0859999999998</v>
      </c>
      <c r="AZ1137">
        <v>2443.8809999999999</v>
      </c>
      <c r="BA1137">
        <v>2551.2150000000001</v>
      </c>
      <c r="BB1137">
        <v>2015</v>
      </c>
    </row>
    <row r="1138" spans="1:54" hidden="1" x14ac:dyDescent="0.25">
      <c r="A1138">
        <v>748</v>
      </c>
      <c r="B1138" t="s">
        <v>1717</v>
      </c>
      <c r="C1138" t="s">
        <v>308</v>
      </c>
      <c r="D1138" t="s">
        <v>1716</v>
      </c>
      <c r="E1138" t="s">
        <v>307</v>
      </c>
      <c r="F1138" t="s">
        <v>306</v>
      </c>
      <c r="G1138" t="s">
        <v>227</v>
      </c>
    </row>
    <row r="1139" spans="1:54" hidden="1" x14ac:dyDescent="0.25">
      <c r="A1139">
        <v>748</v>
      </c>
      <c r="B1139" t="s">
        <v>1717</v>
      </c>
      <c r="C1139" t="s">
        <v>305</v>
      </c>
      <c r="D1139" t="s">
        <v>1716</v>
      </c>
      <c r="E1139" t="s">
        <v>304</v>
      </c>
      <c r="F1139" t="s">
        <v>303</v>
      </c>
      <c r="G1139" t="s">
        <v>274</v>
      </c>
      <c r="I1139" t="s">
        <v>298</v>
      </c>
      <c r="J1139">
        <v>1.7999999999999999E-2</v>
      </c>
      <c r="K1139">
        <v>1.7999999999999999E-2</v>
      </c>
      <c r="L1139">
        <v>1.7999999999999999E-2</v>
      </c>
      <c r="M1139">
        <v>1.7999999999999999E-2</v>
      </c>
      <c r="N1139">
        <v>1.7000000000000001E-2</v>
      </c>
      <c r="O1139">
        <v>1.7999999999999999E-2</v>
      </c>
      <c r="P1139">
        <v>1.9E-2</v>
      </c>
      <c r="Q1139">
        <v>1.9E-2</v>
      </c>
      <c r="R1139">
        <v>1.9E-2</v>
      </c>
      <c r="S1139">
        <v>1.7999999999999999E-2</v>
      </c>
      <c r="T1139">
        <v>1.7999999999999999E-2</v>
      </c>
      <c r="U1139">
        <v>1.9E-2</v>
      </c>
      <c r="V1139">
        <v>1.7000000000000001E-2</v>
      </c>
      <c r="W1139">
        <v>1.7000000000000001E-2</v>
      </c>
      <c r="X1139">
        <v>1.7000000000000001E-2</v>
      </c>
      <c r="Y1139">
        <v>1.7000000000000001E-2</v>
      </c>
      <c r="Z1139">
        <v>1.7999999999999999E-2</v>
      </c>
      <c r="AA1139">
        <v>1.9E-2</v>
      </c>
      <c r="AB1139">
        <v>0.02</v>
      </c>
      <c r="AC1139">
        <v>0.02</v>
      </c>
      <c r="AD1139">
        <v>0.02</v>
      </c>
      <c r="AE1139">
        <v>2.1000000000000001E-2</v>
      </c>
      <c r="AF1139">
        <v>2.1000000000000001E-2</v>
      </c>
      <c r="AG1139">
        <v>2.1999999999999999E-2</v>
      </c>
      <c r="AH1139">
        <v>2.1999999999999999E-2</v>
      </c>
      <c r="AI1139">
        <v>2.1999999999999999E-2</v>
      </c>
      <c r="AJ1139">
        <v>2.3E-2</v>
      </c>
      <c r="AK1139">
        <v>2.1999999999999999E-2</v>
      </c>
      <c r="AL1139">
        <v>2.3E-2</v>
      </c>
      <c r="AM1139">
        <v>2.4E-2</v>
      </c>
      <c r="AN1139">
        <v>2.4E-2</v>
      </c>
      <c r="AO1139">
        <v>2.5000000000000001E-2</v>
      </c>
      <c r="AP1139">
        <v>2.5999999999999999E-2</v>
      </c>
      <c r="AQ1139">
        <v>2.5999999999999999E-2</v>
      </c>
      <c r="AR1139">
        <v>2.7E-2</v>
      </c>
      <c r="AS1139">
        <v>2.7E-2</v>
      </c>
      <c r="AT1139">
        <v>2.7E-2</v>
      </c>
      <c r="AU1139">
        <v>2.8000000000000001E-2</v>
      </c>
      <c r="AV1139">
        <v>2.9000000000000001E-2</v>
      </c>
      <c r="AW1139">
        <v>2.9000000000000001E-2</v>
      </c>
      <c r="AX1139">
        <v>0.03</v>
      </c>
      <c r="AY1139">
        <v>3.1E-2</v>
      </c>
      <c r="AZ1139">
        <v>3.1E-2</v>
      </c>
      <c r="BA1139">
        <v>3.2000000000000001E-2</v>
      </c>
      <c r="BB1139">
        <v>2016</v>
      </c>
    </row>
    <row r="1140" spans="1:54" hidden="1" x14ac:dyDescent="0.25">
      <c r="A1140">
        <v>748</v>
      </c>
      <c r="B1140" t="s">
        <v>1717</v>
      </c>
      <c r="C1140" t="s">
        <v>302</v>
      </c>
      <c r="D1140" t="s">
        <v>1716</v>
      </c>
      <c r="E1140" t="s">
        <v>301</v>
      </c>
      <c r="F1140" t="s">
        <v>300</v>
      </c>
      <c r="G1140" t="s">
        <v>299</v>
      </c>
      <c r="I1140" t="s">
        <v>298</v>
      </c>
      <c r="J1140">
        <v>188.70500000000001</v>
      </c>
      <c r="K1140">
        <v>188.12299999999999</v>
      </c>
      <c r="L1140">
        <v>196.78700000000001</v>
      </c>
      <c r="M1140">
        <v>203.06299999999999</v>
      </c>
      <c r="N1140">
        <v>197.83</v>
      </c>
      <c r="O1140">
        <v>195.76</v>
      </c>
      <c r="P1140">
        <v>179.714</v>
      </c>
      <c r="Q1140">
        <v>177.41</v>
      </c>
      <c r="R1140">
        <v>177.25200000000001</v>
      </c>
      <c r="S1140">
        <v>178.86099999999999</v>
      </c>
      <c r="T1140">
        <v>175.60400000000001</v>
      </c>
      <c r="U1140">
        <v>163.20400000000001</v>
      </c>
      <c r="V1140">
        <v>159.929</v>
      </c>
      <c r="W1140">
        <v>153.96</v>
      </c>
      <c r="X1140">
        <v>172.82</v>
      </c>
      <c r="Y1140">
        <v>180.749</v>
      </c>
      <c r="Z1140">
        <v>178.12899999999999</v>
      </c>
      <c r="AA1140">
        <v>177.85599999999999</v>
      </c>
      <c r="AB1140">
        <v>189.917</v>
      </c>
      <c r="AC1140">
        <v>195.35300000000001</v>
      </c>
      <c r="AD1140">
        <v>189.47900000000001</v>
      </c>
      <c r="AE1140">
        <v>192.54</v>
      </c>
      <c r="AF1140">
        <v>195.51499999999999</v>
      </c>
      <c r="AG1140">
        <v>194.39699999999999</v>
      </c>
      <c r="AH1140">
        <v>189.37</v>
      </c>
      <c r="AI1140">
        <v>190.43899999999999</v>
      </c>
      <c r="AJ1140">
        <v>183.44200000000001</v>
      </c>
      <c r="AK1140">
        <v>183.191</v>
      </c>
      <c r="AL1140">
        <v>196.124</v>
      </c>
      <c r="AM1140">
        <v>199.328</v>
      </c>
      <c r="AN1140">
        <v>204.36500000000001</v>
      </c>
      <c r="AO1140">
        <v>213.65899999999999</v>
      </c>
      <c r="AP1140">
        <v>222.01300000000001</v>
      </c>
      <c r="AQ1140">
        <v>213.90600000000001</v>
      </c>
      <c r="AR1140">
        <v>208.77199999999999</v>
      </c>
      <c r="AS1140">
        <v>200.179</v>
      </c>
      <c r="AT1140">
        <v>203.017</v>
      </c>
      <c r="AU1140">
        <v>204.09399999999999</v>
      </c>
      <c r="AV1140">
        <v>203.54599999999999</v>
      </c>
      <c r="AW1140">
        <v>203.21</v>
      </c>
      <c r="AX1140">
        <v>203.28</v>
      </c>
      <c r="AY1140">
        <v>203.46799999999999</v>
      </c>
      <c r="AZ1140">
        <v>204.03399999999999</v>
      </c>
      <c r="BA1140">
        <v>204.55600000000001</v>
      </c>
      <c r="BB1140">
        <v>2016</v>
      </c>
    </row>
    <row r="1141" spans="1:54" hidden="1" x14ac:dyDescent="0.25">
      <c r="A1141">
        <v>748</v>
      </c>
      <c r="B1141" t="s">
        <v>1717</v>
      </c>
      <c r="C1141" t="s">
        <v>297</v>
      </c>
      <c r="D1141" t="s">
        <v>1716</v>
      </c>
      <c r="E1141" t="s">
        <v>296</v>
      </c>
      <c r="F1141" t="s">
        <v>295</v>
      </c>
      <c r="G1141" t="s">
        <v>198</v>
      </c>
      <c r="I1141" t="s">
        <v>1723</v>
      </c>
      <c r="J1141">
        <v>11.409000000000001</v>
      </c>
      <c r="K1141">
        <v>15.334</v>
      </c>
      <c r="L1141">
        <v>14.541</v>
      </c>
      <c r="M1141">
        <v>10.757999999999999</v>
      </c>
      <c r="N1141">
        <v>12.564</v>
      </c>
      <c r="O1141">
        <v>20.934000000000001</v>
      </c>
      <c r="P1141">
        <v>17.745000000000001</v>
      </c>
      <c r="Q1141">
        <v>17.074000000000002</v>
      </c>
      <c r="R1141">
        <v>16.244</v>
      </c>
      <c r="S1141">
        <v>18.318000000000001</v>
      </c>
      <c r="T1141">
        <v>18.247</v>
      </c>
      <c r="U1141">
        <v>18.314</v>
      </c>
      <c r="V1141">
        <v>18.765000000000001</v>
      </c>
      <c r="W1141">
        <v>19.187000000000001</v>
      </c>
      <c r="X1141">
        <v>19.984000000000002</v>
      </c>
      <c r="Y1141">
        <v>20.757000000000001</v>
      </c>
      <c r="Z1141">
        <v>23.245000000000001</v>
      </c>
      <c r="AA1141">
        <v>25.186</v>
      </c>
      <c r="AB1141">
        <v>25.181000000000001</v>
      </c>
      <c r="AC1141">
        <v>23.954000000000001</v>
      </c>
      <c r="AD1141">
        <v>16.613</v>
      </c>
      <c r="AE1141">
        <v>13.677</v>
      </c>
      <c r="AF1141">
        <v>16.427</v>
      </c>
      <c r="AG1141">
        <v>17.719000000000001</v>
      </c>
      <c r="AH1141">
        <v>16.204999999999998</v>
      </c>
      <c r="AI1141">
        <v>20.315999999999999</v>
      </c>
      <c r="AJ1141">
        <v>17.111999999999998</v>
      </c>
      <c r="AK1141">
        <v>18.809000000000001</v>
      </c>
      <c r="AL1141">
        <v>20.048999999999999</v>
      </c>
      <c r="AM1141">
        <v>17.936</v>
      </c>
      <c r="AN1141">
        <v>18.041</v>
      </c>
      <c r="AO1141">
        <v>15.429</v>
      </c>
      <c r="AP1141">
        <v>14.914999999999999</v>
      </c>
      <c r="AQ1141">
        <v>18.704999999999998</v>
      </c>
      <c r="AR1141">
        <v>21.484000000000002</v>
      </c>
      <c r="AS1141">
        <v>13.776</v>
      </c>
      <c r="AT1141">
        <v>15.760999999999999</v>
      </c>
      <c r="AU1141">
        <v>17.713000000000001</v>
      </c>
      <c r="AV1141">
        <v>16.742000000000001</v>
      </c>
      <c r="AW1141">
        <v>17.027000000000001</v>
      </c>
      <c r="AX1141">
        <v>17.471</v>
      </c>
      <c r="AY1141">
        <v>17.914999999999999</v>
      </c>
      <c r="AZ1141">
        <v>18.245999999999999</v>
      </c>
      <c r="BA1141">
        <v>16.187999999999999</v>
      </c>
      <c r="BB1141">
        <v>2016</v>
      </c>
    </row>
    <row r="1142" spans="1:54" hidden="1" x14ac:dyDescent="0.25">
      <c r="A1142">
        <v>748</v>
      </c>
      <c r="B1142" t="s">
        <v>1717</v>
      </c>
      <c r="C1142" t="s">
        <v>294</v>
      </c>
      <c r="D1142" t="s">
        <v>1716</v>
      </c>
      <c r="E1142" t="s">
        <v>293</v>
      </c>
      <c r="F1142" t="s">
        <v>292</v>
      </c>
      <c r="G1142" t="s">
        <v>198</v>
      </c>
      <c r="I1142" t="s">
        <v>1723</v>
      </c>
      <c r="J1142">
        <v>10.247</v>
      </c>
      <c r="K1142">
        <v>13.367000000000001</v>
      </c>
      <c r="L1142">
        <v>9.7149999999999999</v>
      </c>
      <c r="M1142">
        <v>7.2160000000000002</v>
      </c>
      <c r="N1142">
        <v>13.082000000000001</v>
      </c>
      <c r="O1142">
        <v>16.606999999999999</v>
      </c>
      <c r="P1142">
        <v>15.898999999999999</v>
      </c>
      <c r="Q1142">
        <v>13.343</v>
      </c>
      <c r="R1142">
        <v>12.112</v>
      </c>
      <c r="S1142">
        <v>17.204999999999998</v>
      </c>
      <c r="T1142">
        <v>14.026999999999999</v>
      </c>
      <c r="U1142">
        <v>13.195</v>
      </c>
      <c r="V1142">
        <v>14.041</v>
      </c>
      <c r="W1142">
        <v>14.702</v>
      </c>
      <c r="X1142">
        <v>19.006</v>
      </c>
      <c r="Y1142">
        <v>16.882000000000001</v>
      </c>
      <c r="Z1142">
        <v>15.09</v>
      </c>
      <c r="AA1142">
        <v>16.091999999999999</v>
      </c>
      <c r="AB1142">
        <v>17.753</v>
      </c>
      <c r="AC1142">
        <v>12.756</v>
      </c>
      <c r="AD1142">
        <v>3.456</v>
      </c>
      <c r="AE1142">
        <v>1.7370000000000001</v>
      </c>
      <c r="AF1142">
        <v>5.5060000000000002</v>
      </c>
      <c r="AG1142">
        <v>8.0739999999999998</v>
      </c>
      <c r="AH1142">
        <v>5.226</v>
      </c>
      <c r="AI1142">
        <v>8.7080000000000002</v>
      </c>
      <c r="AJ1142">
        <v>7.5970000000000004</v>
      </c>
      <c r="AK1142">
        <v>10.54</v>
      </c>
      <c r="AL1142">
        <v>8.5839999999999996</v>
      </c>
      <c r="AM1142">
        <v>13.223000000000001</v>
      </c>
      <c r="AN1142">
        <v>15.808999999999999</v>
      </c>
      <c r="AO1142">
        <v>11.472</v>
      </c>
      <c r="AP1142">
        <v>8.1910000000000007</v>
      </c>
      <c r="AQ1142">
        <v>7.4450000000000003</v>
      </c>
      <c r="AR1142">
        <v>13.423999999999999</v>
      </c>
      <c r="AS1142">
        <v>5.2530000000000001</v>
      </c>
      <c r="AT1142">
        <v>8.5109999999999992</v>
      </c>
      <c r="AU1142">
        <v>9.3079999999999998</v>
      </c>
      <c r="AV1142">
        <v>8.7420000000000009</v>
      </c>
      <c r="AW1142">
        <v>10.065</v>
      </c>
      <c r="AX1142">
        <v>10.398999999999999</v>
      </c>
      <c r="AY1142">
        <v>11.032999999999999</v>
      </c>
      <c r="AZ1142">
        <v>11.278</v>
      </c>
      <c r="BA1142">
        <v>8.9489999999999998</v>
      </c>
      <c r="BB1142">
        <v>2016</v>
      </c>
    </row>
    <row r="1143" spans="1:54" hidden="1" x14ac:dyDescent="0.25">
      <c r="A1143">
        <v>748</v>
      </c>
      <c r="B1143" t="s">
        <v>1717</v>
      </c>
      <c r="C1143" t="s">
        <v>290</v>
      </c>
      <c r="D1143" t="s">
        <v>1716</v>
      </c>
      <c r="E1143" t="s">
        <v>287</v>
      </c>
      <c r="F1143" t="s">
        <v>289</v>
      </c>
      <c r="G1143" t="s">
        <v>282</v>
      </c>
      <c r="I1143" t="s">
        <v>1722</v>
      </c>
      <c r="J1143">
        <v>34.813000000000002</v>
      </c>
      <c r="K1143">
        <v>37.444000000000003</v>
      </c>
      <c r="L1143">
        <v>41.959000000000003</v>
      </c>
      <c r="M1143">
        <v>45.46</v>
      </c>
      <c r="N1143">
        <v>47.664000000000001</v>
      </c>
      <c r="O1143">
        <v>51.026000000000003</v>
      </c>
      <c r="P1143">
        <v>49.648000000000003</v>
      </c>
      <c r="Q1143">
        <v>48.232999999999997</v>
      </c>
      <c r="R1143">
        <v>50.255000000000003</v>
      </c>
      <c r="S1143">
        <v>50.093000000000004</v>
      </c>
      <c r="T1143">
        <v>49.689</v>
      </c>
      <c r="U1143">
        <v>50.932000000000002</v>
      </c>
      <c r="V1143">
        <v>49.917999999999999</v>
      </c>
      <c r="W1143">
        <v>50.223999999999997</v>
      </c>
      <c r="X1143">
        <v>62.64</v>
      </c>
      <c r="Y1143">
        <v>67.507999999999996</v>
      </c>
      <c r="Z1143">
        <v>71.632000000000005</v>
      </c>
      <c r="AA1143">
        <v>73.73</v>
      </c>
      <c r="AB1143">
        <v>77.350999999999999</v>
      </c>
      <c r="AC1143">
        <v>76.516000000000005</v>
      </c>
      <c r="AD1143">
        <v>76.385999999999996</v>
      </c>
      <c r="AE1143">
        <v>79.997</v>
      </c>
      <c r="AF1143">
        <v>81.837000000000003</v>
      </c>
      <c r="AG1143">
        <v>83.507000000000005</v>
      </c>
      <c r="AH1143">
        <v>83.173000000000002</v>
      </c>
      <c r="AI1143">
        <v>88.504000000000005</v>
      </c>
      <c r="AJ1143">
        <v>90.570999999999998</v>
      </c>
      <c r="AK1143">
        <v>90.36</v>
      </c>
      <c r="AL1143">
        <v>100</v>
      </c>
      <c r="AM1143">
        <v>100.864</v>
      </c>
      <c r="AN1143">
        <v>100.25</v>
      </c>
      <c r="AO1143">
        <v>103.027</v>
      </c>
      <c r="AP1143">
        <v>106.959</v>
      </c>
      <c r="AQ1143">
        <v>107.52</v>
      </c>
      <c r="AR1143">
        <v>107.24299999999999</v>
      </c>
      <c r="AS1143">
        <v>108.223</v>
      </c>
      <c r="AT1143">
        <v>108.01300000000001</v>
      </c>
      <c r="AU1143">
        <v>108.392</v>
      </c>
      <c r="AV1143">
        <v>110.559</v>
      </c>
      <c r="AW1143">
        <v>112.771</v>
      </c>
      <c r="AX1143">
        <v>115.026</v>
      </c>
      <c r="AY1143">
        <v>117.327</v>
      </c>
      <c r="AZ1143">
        <v>119.673</v>
      </c>
      <c r="BA1143">
        <v>122.06699999999999</v>
      </c>
      <c r="BB1143">
        <v>2016</v>
      </c>
    </row>
    <row r="1144" spans="1:54" hidden="1" x14ac:dyDescent="0.25">
      <c r="A1144">
        <v>748</v>
      </c>
      <c r="B1144" t="s">
        <v>1717</v>
      </c>
      <c r="C1144" t="s">
        <v>288</v>
      </c>
      <c r="D1144" t="s">
        <v>1716</v>
      </c>
      <c r="E1144" t="s">
        <v>287</v>
      </c>
      <c r="F1144" t="s">
        <v>286</v>
      </c>
      <c r="G1144" t="s">
        <v>261</v>
      </c>
      <c r="I1144" t="s">
        <v>285</v>
      </c>
      <c r="J1144">
        <v>12.259</v>
      </c>
      <c r="K1144">
        <v>7.556</v>
      </c>
      <c r="L1144">
        <v>12.058</v>
      </c>
      <c r="M1144">
        <v>8.3460000000000001</v>
      </c>
      <c r="N1144">
        <v>4.8470000000000004</v>
      </c>
      <c r="O1144">
        <v>7.0540000000000003</v>
      </c>
      <c r="P1144">
        <v>-2.7</v>
      </c>
      <c r="Q1144">
        <v>-2.85</v>
      </c>
      <c r="R1144">
        <v>4.1909999999999998</v>
      </c>
      <c r="S1144">
        <v>-0.32200000000000001</v>
      </c>
      <c r="T1144">
        <v>-0.80700000000000005</v>
      </c>
      <c r="U1144">
        <v>2.5019999999999998</v>
      </c>
      <c r="V1144">
        <v>-1.9910000000000001</v>
      </c>
      <c r="W1144">
        <v>0.61399999999999999</v>
      </c>
      <c r="X1144">
        <v>24.72</v>
      </c>
      <c r="Y1144">
        <v>7.7720000000000002</v>
      </c>
      <c r="Z1144">
        <v>6.109</v>
      </c>
      <c r="AA1144">
        <v>2.9289999999999998</v>
      </c>
      <c r="AB1144">
        <v>4.9109999999999996</v>
      </c>
      <c r="AC1144">
        <v>-1.08</v>
      </c>
      <c r="AD1144">
        <v>-0.16900000000000001</v>
      </c>
      <c r="AE1144">
        <v>4.7270000000000003</v>
      </c>
      <c r="AF1144">
        <v>2.2999999999999998</v>
      </c>
      <c r="AG1144">
        <v>2.04</v>
      </c>
      <c r="AH1144">
        <v>-0.4</v>
      </c>
      <c r="AI1144">
        <v>6.4089999999999998</v>
      </c>
      <c r="AJ1144">
        <v>2.3359999999999999</v>
      </c>
      <c r="AK1144">
        <v>-0.23300000000000001</v>
      </c>
      <c r="AL1144">
        <v>10.667999999999999</v>
      </c>
      <c r="AM1144">
        <v>0.86399999999999999</v>
      </c>
      <c r="AN1144">
        <v>-0.60799999999999998</v>
      </c>
      <c r="AO1144">
        <v>2.7690000000000001</v>
      </c>
      <c r="AP1144">
        <v>3.8170000000000002</v>
      </c>
      <c r="AQ1144">
        <v>0.52500000000000002</v>
      </c>
      <c r="AR1144">
        <v>-0.25800000000000001</v>
      </c>
      <c r="AS1144">
        <v>0.91400000000000003</v>
      </c>
      <c r="AT1144">
        <v>-0.19400000000000001</v>
      </c>
      <c r="AU1144">
        <v>0.35099999999999998</v>
      </c>
      <c r="AV1144">
        <v>2</v>
      </c>
      <c r="AW1144">
        <v>2</v>
      </c>
      <c r="AX1144">
        <v>2</v>
      </c>
      <c r="AY1144">
        <v>2</v>
      </c>
      <c r="AZ1144">
        <v>2</v>
      </c>
      <c r="BA1144">
        <v>2</v>
      </c>
      <c r="BB1144">
        <v>2016</v>
      </c>
    </row>
    <row r="1145" spans="1:54" hidden="1" x14ac:dyDescent="0.25">
      <c r="A1145">
        <v>748</v>
      </c>
      <c r="B1145" t="s">
        <v>1717</v>
      </c>
      <c r="C1145" t="s">
        <v>284</v>
      </c>
      <c r="D1145" t="s">
        <v>1716</v>
      </c>
      <c r="E1145" t="s">
        <v>279</v>
      </c>
      <c r="F1145" t="s">
        <v>283</v>
      </c>
      <c r="G1145" t="s">
        <v>282</v>
      </c>
      <c r="I1145" t="s">
        <v>1722</v>
      </c>
      <c r="J1145">
        <v>35.817</v>
      </c>
      <c r="K1145">
        <v>38.159999999999997</v>
      </c>
      <c r="L1145">
        <v>43.281999999999996</v>
      </c>
      <c r="M1145">
        <v>44.472000000000001</v>
      </c>
      <c r="N1145">
        <v>47.805</v>
      </c>
      <c r="O1145">
        <v>48.280999999999999</v>
      </c>
      <c r="P1145">
        <v>46.575000000000003</v>
      </c>
      <c r="Q1145">
        <v>47.963999999999999</v>
      </c>
      <c r="R1145">
        <v>48.994999999999997</v>
      </c>
      <c r="S1145">
        <v>49.787999999999997</v>
      </c>
      <c r="T1145">
        <v>49.113999999999997</v>
      </c>
      <c r="U1145">
        <v>48.677999999999997</v>
      </c>
      <c r="V1145">
        <v>48.597999999999999</v>
      </c>
      <c r="W1145">
        <v>49.908999999999999</v>
      </c>
      <c r="X1145">
        <v>64.427000000000007</v>
      </c>
      <c r="Y1145">
        <v>66.965999999999994</v>
      </c>
      <c r="Z1145">
        <v>71.608000000000004</v>
      </c>
      <c r="AA1145">
        <v>74.599999999999994</v>
      </c>
      <c r="AB1145">
        <v>75.325000000000003</v>
      </c>
      <c r="AC1145">
        <v>75.820999999999998</v>
      </c>
      <c r="AD1145">
        <v>77.647000000000006</v>
      </c>
      <c r="AE1145">
        <v>78.405000000000001</v>
      </c>
      <c r="AF1145">
        <v>81.489999999999995</v>
      </c>
      <c r="AG1145">
        <v>84.069000000000003</v>
      </c>
      <c r="AH1145">
        <v>84.650999999999996</v>
      </c>
      <c r="AI1145">
        <v>88.436000000000007</v>
      </c>
      <c r="AJ1145">
        <v>89.787999999999997</v>
      </c>
      <c r="AK1145">
        <v>91.822999999999993</v>
      </c>
      <c r="AL1145">
        <v>102.455</v>
      </c>
      <c r="AM1145">
        <v>100.565</v>
      </c>
      <c r="AN1145">
        <v>100.303</v>
      </c>
      <c r="AO1145">
        <v>105.378</v>
      </c>
      <c r="AP1145">
        <v>107.142</v>
      </c>
      <c r="AQ1145">
        <v>107.271</v>
      </c>
      <c r="AR1145">
        <v>107.111</v>
      </c>
      <c r="AS1145">
        <v>108.476</v>
      </c>
      <c r="AT1145">
        <v>106.703</v>
      </c>
      <c r="AU1145">
        <v>108.91500000000001</v>
      </c>
      <c r="AV1145">
        <v>111.093</v>
      </c>
      <c r="AW1145">
        <v>113.315</v>
      </c>
      <c r="AX1145">
        <v>115.58199999999999</v>
      </c>
      <c r="AY1145">
        <v>117.893</v>
      </c>
      <c r="AZ1145">
        <v>120.251</v>
      </c>
      <c r="BA1145">
        <v>122.65600000000001</v>
      </c>
      <c r="BB1145">
        <v>2016</v>
      </c>
    </row>
    <row r="1146" spans="1:54" hidden="1" x14ac:dyDescent="0.25">
      <c r="A1146">
        <v>748</v>
      </c>
      <c r="B1146" t="s">
        <v>1717</v>
      </c>
      <c r="C1146" t="s">
        <v>280</v>
      </c>
      <c r="D1146" t="s">
        <v>1716</v>
      </c>
      <c r="E1146" t="s">
        <v>279</v>
      </c>
      <c r="F1146" t="s">
        <v>278</v>
      </c>
      <c r="G1146" t="s">
        <v>261</v>
      </c>
      <c r="I1146" t="s">
        <v>277</v>
      </c>
      <c r="J1146" t="s">
        <v>196</v>
      </c>
      <c r="K1146">
        <v>6.5430000000000001</v>
      </c>
      <c r="L1146">
        <v>13.423</v>
      </c>
      <c r="M1146">
        <v>2.75</v>
      </c>
      <c r="N1146">
        <v>7.4930000000000003</v>
      </c>
      <c r="O1146">
        <v>0.996</v>
      </c>
      <c r="P1146">
        <v>-3.5329999999999999</v>
      </c>
      <c r="Q1146">
        <v>2.9809999999999999</v>
      </c>
      <c r="R1146">
        <v>2.1509999999999998</v>
      </c>
      <c r="S1146">
        <v>1.619</v>
      </c>
      <c r="T1146">
        <v>-1.355</v>
      </c>
      <c r="U1146">
        <v>-0.88900000000000001</v>
      </c>
      <c r="V1146">
        <v>-0.16300000000000001</v>
      </c>
      <c r="W1146">
        <v>2.6960000000000002</v>
      </c>
      <c r="X1146">
        <v>29.091000000000001</v>
      </c>
      <c r="Y1146">
        <v>3.9409999999999998</v>
      </c>
      <c r="Z1146">
        <v>6.931</v>
      </c>
      <c r="AA1146">
        <v>4.1779999999999999</v>
      </c>
      <c r="AB1146">
        <v>0.97199999999999998</v>
      </c>
      <c r="AC1146">
        <v>0.65900000000000003</v>
      </c>
      <c r="AD1146">
        <v>2.4089999999999998</v>
      </c>
      <c r="AE1146">
        <v>0.97599999999999998</v>
      </c>
      <c r="AF1146">
        <v>3.9350000000000001</v>
      </c>
      <c r="AG1146">
        <v>3.165</v>
      </c>
      <c r="AH1146">
        <v>0.69199999999999995</v>
      </c>
      <c r="AI1146">
        <v>4.4720000000000004</v>
      </c>
      <c r="AJ1146">
        <v>1.528</v>
      </c>
      <c r="AK1146">
        <v>2.2669999999999999</v>
      </c>
      <c r="AL1146">
        <v>11.577999999999999</v>
      </c>
      <c r="AM1146">
        <v>-1.8440000000000001</v>
      </c>
      <c r="AN1146">
        <v>-0.26100000000000001</v>
      </c>
      <c r="AO1146">
        <v>5.0599999999999996</v>
      </c>
      <c r="AP1146">
        <v>1.6739999999999999</v>
      </c>
      <c r="AQ1146">
        <v>0.12</v>
      </c>
      <c r="AR1146">
        <v>-0.14899999999999999</v>
      </c>
      <c r="AS1146">
        <v>1.274</v>
      </c>
      <c r="AT1146">
        <v>-1.635</v>
      </c>
      <c r="AU1146">
        <v>2.0739999999999998</v>
      </c>
      <c r="AV1146">
        <v>2</v>
      </c>
      <c r="AW1146">
        <v>2</v>
      </c>
      <c r="AX1146">
        <v>2</v>
      </c>
      <c r="AY1146">
        <v>2</v>
      </c>
      <c r="AZ1146">
        <v>2</v>
      </c>
      <c r="BA1146">
        <v>2</v>
      </c>
      <c r="BB1146">
        <v>2016</v>
      </c>
    </row>
    <row r="1147" spans="1:54" hidden="1" x14ac:dyDescent="0.25">
      <c r="A1147">
        <v>748</v>
      </c>
      <c r="B1147" t="s">
        <v>1717</v>
      </c>
      <c r="C1147" t="s">
        <v>276</v>
      </c>
      <c r="D1147" t="s">
        <v>1716</v>
      </c>
      <c r="E1147" t="s">
        <v>275</v>
      </c>
      <c r="G1147" t="s">
        <v>274</v>
      </c>
    </row>
    <row r="1148" spans="1:54" hidden="1" x14ac:dyDescent="0.25">
      <c r="A1148">
        <v>748</v>
      </c>
      <c r="B1148" t="s">
        <v>1717</v>
      </c>
      <c r="C1148" t="s">
        <v>273</v>
      </c>
      <c r="D1148" t="s">
        <v>1716</v>
      </c>
      <c r="E1148" t="s">
        <v>272</v>
      </c>
      <c r="F1148" t="s">
        <v>271</v>
      </c>
      <c r="G1148" t="s">
        <v>261</v>
      </c>
      <c r="I1148" t="s">
        <v>1721</v>
      </c>
      <c r="J1148" t="s">
        <v>196</v>
      </c>
      <c r="K1148">
        <v>-6.89</v>
      </c>
      <c r="L1148">
        <v>6.6980000000000004</v>
      </c>
      <c r="M1148">
        <v>-25.408999999999999</v>
      </c>
      <c r="N1148">
        <v>-19.558</v>
      </c>
      <c r="O1148">
        <v>59.414000000000001</v>
      </c>
      <c r="P1148">
        <v>51.261000000000003</v>
      </c>
      <c r="Q1148">
        <v>6.0789999999999997</v>
      </c>
      <c r="R1148">
        <v>-15.986000000000001</v>
      </c>
      <c r="S1148">
        <v>-15.949</v>
      </c>
      <c r="T1148">
        <v>44.811</v>
      </c>
      <c r="U1148">
        <v>-11.27</v>
      </c>
      <c r="V1148">
        <v>0.94799999999999995</v>
      </c>
      <c r="W1148">
        <v>15.52</v>
      </c>
      <c r="X1148">
        <v>-58.41</v>
      </c>
      <c r="Y1148">
        <v>59.487000000000002</v>
      </c>
      <c r="Z1148">
        <v>26.358000000000001</v>
      </c>
      <c r="AA1148">
        <v>-11.605</v>
      </c>
      <c r="AB1148">
        <v>54.935000000000002</v>
      </c>
      <c r="AC1148">
        <v>-13.605</v>
      </c>
      <c r="AD1148">
        <v>-21.835999999999999</v>
      </c>
      <c r="AE1148">
        <v>9.5060000000000002</v>
      </c>
      <c r="AF1148">
        <v>16.765999999999998</v>
      </c>
      <c r="AG1148">
        <v>47.201000000000001</v>
      </c>
      <c r="AH1148">
        <v>23.998999999999999</v>
      </c>
      <c r="AI1148">
        <v>11.939</v>
      </c>
      <c r="AJ1148">
        <v>10.147</v>
      </c>
      <c r="AK1148">
        <v>26.111000000000001</v>
      </c>
      <c r="AL1148">
        <v>36.793999999999997</v>
      </c>
      <c r="AM1148">
        <v>-9.1859999999999999</v>
      </c>
      <c r="AN1148">
        <v>44.066000000000003</v>
      </c>
      <c r="AO1148">
        <v>52.780999999999999</v>
      </c>
      <c r="AP1148">
        <v>24.18</v>
      </c>
      <c r="AQ1148">
        <v>42.23</v>
      </c>
      <c r="AR1148">
        <v>-15.095000000000001</v>
      </c>
      <c r="AS1148">
        <v>-0.96799999999999997</v>
      </c>
      <c r="AT1148">
        <v>25.347000000000001</v>
      </c>
      <c r="AU1148">
        <v>33.1</v>
      </c>
      <c r="AV1148">
        <v>6.7720000000000002</v>
      </c>
      <c r="AW1148">
        <v>0.255</v>
      </c>
      <c r="AX1148">
        <v>10.329000000000001</v>
      </c>
      <c r="AY1148">
        <v>9.3109999999999999</v>
      </c>
      <c r="AZ1148">
        <v>11.071</v>
      </c>
      <c r="BA1148">
        <v>11.625999999999999</v>
      </c>
      <c r="BB1148">
        <v>2016</v>
      </c>
    </row>
    <row r="1149" spans="1:54" hidden="1" x14ac:dyDescent="0.25">
      <c r="A1149">
        <v>748</v>
      </c>
      <c r="B1149" t="s">
        <v>1717</v>
      </c>
      <c r="C1149" t="s">
        <v>270</v>
      </c>
      <c r="D1149" t="s">
        <v>1716</v>
      </c>
      <c r="E1149" t="s">
        <v>269</v>
      </c>
      <c r="F1149" t="s">
        <v>268</v>
      </c>
      <c r="G1149" t="s">
        <v>261</v>
      </c>
      <c r="I1149" t="s">
        <v>1721</v>
      </c>
      <c r="J1149" t="s">
        <v>196</v>
      </c>
      <c r="K1149">
        <v>-6.0570000000000004</v>
      </c>
      <c r="L1149">
        <v>13.111000000000001</v>
      </c>
      <c r="M1149">
        <v>-25.081</v>
      </c>
      <c r="N1149">
        <v>-21.294</v>
      </c>
      <c r="O1149">
        <v>76.224999999999994</v>
      </c>
      <c r="P1149">
        <v>51.084000000000003</v>
      </c>
      <c r="Q1149">
        <v>3.6120000000000001</v>
      </c>
      <c r="R1149">
        <v>-12.146000000000001</v>
      </c>
      <c r="S1149">
        <v>-15.760999999999999</v>
      </c>
      <c r="T1149">
        <v>37.290999999999997</v>
      </c>
      <c r="U1149">
        <v>-19.010999999999999</v>
      </c>
      <c r="V1149">
        <v>9.6560000000000006</v>
      </c>
      <c r="W1149">
        <v>18.600000000000001</v>
      </c>
      <c r="X1149">
        <v>-59.411999999999999</v>
      </c>
      <c r="Y1149">
        <v>61.014000000000003</v>
      </c>
      <c r="Z1149">
        <v>35.713999999999999</v>
      </c>
      <c r="AA1149">
        <v>-12.052</v>
      </c>
      <c r="AB1149">
        <v>58.546999999999997</v>
      </c>
      <c r="AC1149">
        <v>-11.355</v>
      </c>
      <c r="AD1149">
        <v>-22.745999999999999</v>
      </c>
      <c r="AE1149">
        <v>10.164</v>
      </c>
      <c r="AF1149">
        <v>16.672000000000001</v>
      </c>
      <c r="AG1149">
        <v>40.531999999999996</v>
      </c>
      <c r="AH1149">
        <v>24.792000000000002</v>
      </c>
      <c r="AI1149">
        <v>8.9600000000000009</v>
      </c>
      <c r="AJ1149">
        <v>8.8339999999999996</v>
      </c>
      <c r="AK1149">
        <v>25.692</v>
      </c>
      <c r="AL1149">
        <v>35.951000000000001</v>
      </c>
      <c r="AM1149">
        <v>-10.746</v>
      </c>
      <c r="AN1149">
        <v>36.503999999999998</v>
      </c>
      <c r="AO1149">
        <v>53.41</v>
      </c>
      <c r="AP1149">
        <v>25.651</v>
      </c>
      <c r="AQ1149">
        <v>45.258000000000003</v>
      </c>
      <c r="AR1149">
        <v>-15.407999999999999</v>
      </c>
      <c r="AS1149">
        <v>-2.1800000000000002</v>
      </c>
      <c r="AT1149">
        <v>25.786000000000001</v>
      </c>
      <c r="AU1149">
        <v>37.737000000000002</v>
      </c>
      <c r="AV1149">
        <v>5.35</v>
      </c>
      <c r="AW1149">
        <v>-1.4610000000000001</v>
      </c>
      <c r="AX1149">
        <v>10.407</v>
      </c>
      <c r="AY1149">
        <v>9.3689999999999998</v>
      </c>
      <c r="AZ1149">
        <v>11.465</v>
      </c>
      <c r="BA1149">
        <v>12.08</v>
      </c>
      <c r="BB1149">
        <v>2016</v>
      </c>
    </row>
    <row r="1150" spans="1:54" hidden="1" x14ac:dyDescent="0.25">
      <c r="A1150">
        <v>748</v>
      </c>
      <c r="B1150" t="s">
        <v>1717</v>
      </c>
      <c r="C1150" t="s">
        <v>267</v>
      </c>
      <c r="D1150" t="s">
        <v>1716</v>
      </c>
      <c r="E1150" t="s">
        <v>266</v>
      </c>
      <c r="F1150" t="s">
        <v>265</v>
      </c>
      <c r="G1150" t="s">
        <v>261</v>
      </c>
      <c r="I1150" t="s">
        <v>1721</v>
      </c>
      <c r="J1150" t="s">
        <v>196</v>
      </c>
      <c r="K1150">
        <v>-3.0859999999999999</v>
      </c>
      <c r="L1150">
        <v>-30.29</v>
      </c>
      <c r="M1150">
        <v>-28.585999999999999</v>
      </c>
      <c r="N1150">
        <v>50.792999999999999</v>
      </c>
      <c r="O1150">
        <v>-16.959</v>
      </c>
      <c r="P1150">
        <v>2.5680000000000001</v>
      </c>
      <c r="Q1150">
        <v>40.981999999999999</v>
      </c>
      <c r="R1150">
        <v>25.103999999999999</v>
      </c>
      <c r="S1150">
        <v>-28.18</v>
      </c>
      <c r="T1150">
        <v>80.385999999999996</v>
      </c>
      <c r="U1150">
        <v>0.307</v>
      </c>
      <c r="V1150">
        <v>-23.992000000000001</v>
      </c>
      <c r="W1150">
        <v>33.906999999999996</v>
      </c>
      <c r="X1150">
        <v>-46.866</v>
      </c>
      <c r="Y1150">
        <v>28.545000000000002</v>
      </c>
      <c r="Z1150">
        <v>-4.6040000000000001</v>
      </c>
      <c r="AA1150">
        <v>-11.555999999999999</v>
      </c>
      <c r="AB1150">
        <v>108.33199999999999</v>
      </c>
      <c r="AC1150">
        <v>-30.181000000000001</v>
      </c>
      <c r="AD1150">
        <v>-27.803000000000001</v>
      </c>
      <c r="AE1150">
        <v>12.746</v>
      </c>
      <c r="AF1150">
        <v>49.908999999999999</v>
      </c>
      <c r="AG1150">
        <v>28.417000000000002</v>
      </c>
      <c r="AH1150">
        <v>112.08199999999999</v>
      </c>
      <c r="AI1150">
        <v>15.821</v>
      </c>
      <c r="AJ1150">
        <v>35.707999999999998</v>
      </c>
      <c r="AK1150">
        <v>8.5</v>
      </c>
      <c r="AL1150">
        <v>5.8070000000000004</v>
      </c>
      <c r="AM1150">
        <v>64.001999999999995</v>
      </c>
      <c r="AN1150">
        <v>175.541</v>
      </c>
      <c r="AO1150">
        <v>48.661999999999999</v>
      </c>
      <c r="AP1150">
        <v>2.2879999999999998</v>
      </c>
      <c r="AQ1150">
        <v>48.314999999999998</v>
      </c>
      <c r="AR1150">
        <v>14.547000000000001</v>
      </c>
      <c r="AS1150">
        <v>-14.179</v>
      </c>
      <c r="AT1150">
        <v>20.914000000000001</v>
      </c>
      <c r="AU1150">
        <v>23.568000000000001</v>
      </c>
      <c r="AV1150">
        <v>4.2149999999999999</v>
      </c>
      <c r="AW1150">
        <v>8.0310000000000006</v>
      </c>
      <c r="AX1150">
        <v>9.8480000000000008</v>
      </c>
      <c r="AY1150">
        <v>10.805</v>
      </c>
      <c r="AZ1150">
        <v>10.766</v>
      </c>
      <c r="BA1150">
        <v>8.3119999999999994</v>
      </c>
      <c r="BB1150">
        <v>2016</v>
      </c>
    </row>
    <row r="1151" spans="1:54" hidden="1" x14ac:dyDescent="0.25">
      <c r="A1151">
        <v>748</v>
      </c>
      <c r="B1151" t="s">
        <v>1717</v>
      </c>
      <c r="C1151" t="s">
        <v>264</v>
      </c>
      <c r="D1151" t="s">
        <v>1716</v>
      </c>
      <c r="E1151" t="s">
        <v>263</v>
      </c>
      <c r="F1151" t="s">
        <v>262</v>
      </c>
      <c r="G1151" t="s">
        <v>261</v>
      </c>
      <c r="I1151" t="s">
        <v>1721</v>
      </c>
      <c r="J1151" t="s">
        <v>196</v>
      </c>
      <c r="K1151">
        <v>-0.99199999999999999</v>
      </c>
      <c r="L1151">
        <v>-36.204999999999998</v>
      </c>
      <c r="M1151">
        <v>-27.134</v>
      </c>
      <c r="N1151">
        <v>59.084000000000003</v>
      </c>
      <c r="O1151">
        <v>-13.885999999999999</v>
      </c>
      <c r="P1151">
        <v>-3.8580000000000001</v>
      </c>
      <c r="Q1151">
        <v>53.256</v>
      </c>
      <c r="R1151">
        <v>32.729999999999997</v>
      </c>
      <c r="S1151">
        <v>-32.524999999999999</v>
      </c>
      <c r="T1151">
        <v>73.048000000000002</v>
      </c>
      <c r="U1151">
        <v>-0.628</v>
      </c>
      <c r="V1151">
        <v>-25.01</v>
      </c>
      <c r="W1151">
        <v>37.198999999999998</v>
      </c>
      <c r="X1151">
        <v>-49.648000000000003</v>
      </c>
      <c r="Y1151">
        <v>30.183</v>
      </c>
      <c r="Z1151">
        <v>3.7429999999999999</v>
      </c>
      <c r="AA1151">
        <v>-11.047000000000001</v>
      </c>
      <c r="AB1151">
        <v>118.56399999999999</v>
      </c>
      <c r="AC1151">
        <v>-31.21</v>
      </c>
      <c r="AD1151">
        <v>-29.742999999999999</v>
      </c>
      <c r="AE1151">
        <v>12.023</v>
      </c>
      <c r="AF1151">
        <v>45.82</v>
      </c>
      <c r="AG1151">
        <v>35.042000000000002</v>
      </c>
      <c r="AH1151">
        <v>114.455</v>
      </c>
      <c r="AI1151">
        <v>15.696</v>
      </c>
      <c r="AJ1151">
        <v>37.649000000000001</v>
      </c>
      <c r="AK1151">
        <v>6.7779999999999996</v>
      </c>
      <c r="AL1151">
        <v>1.871</v>
      </c>
      <c r="AM1151">
        <v>66.998999999999995</v>
      </c>
      <c r="AN1151">
        <v>170.42099999999999</v>
      </c>
      <c r="AO1151">
        <v>48.268000000000001</v>
      </c>
      <c r="AP1151">
        <v>2.9569999999999999</v>
      </c>
      <c r="AQ1151">
        <v>48.369</v>
      </c>
      <c r="AR1151">
        <v>16.739000000000001</v>
      </c>
      <c r="AS1151">
        <v>-14.552</v>
      </c>
      <c r="AT1151">
        <v>20.908000000000001</v>
      </c>
      <c r="AU1151">
        <v>24.452999999999999</v>
      </c>
      <c r="AV1151">
        <v>3.0030000000000001</v>
      </c>
      <c r="AW1151">
        <v>7.4139999999999997</v>
      </c>
      <c r="AX1151">
        <v>9.3539999999999992</v>
      </c>
      <c r="AY1151">
        <v>10.436</v>
      </c>
      <c r="AZ1151">
        <v>10.372</v>
      </c>
      <c r="BA1151">
        <v>7.7770000000000001</v>
      </c>
      <c r="BB1151">
        <v>2016</v>
      </c>
    </row>
    <row r="1152" spans="1:54" hidden="1" x14ac:dyDescent="0.25">
      <c r="A1152">
        <v>748</v>
      </c>
      <c r="B1152" t="s">
        <v>1717</v>
      </c>
      <c r="C1152" t="s">
        <v>259</v>
      </c>
      <c r="D1152" t="s">
        <v>1716</v>
      </c>
      <c r="E1152" t="s">
        <v>258</v>
      </c>
      <c r="F1152" t="s">
        <v>257</v>
      </c>
      <c r="G1152" t="s">
        <v>256</v>
      </c>
    </row>
    <row r="1153" spans="1:54" hidden="1" x14ac:dyDescent="0.25">
      <c r="A1153">
        <v>748</v>
      </c>
      <c r="B1153" t="s">
        <v>1717</v>
      </c>
      <c r="C1153" t="s">
        <v>255</v>
      </c>
      <c r="D1153" t="s">
        <v>1716</v>
      </c>
      <c r="E1153" t="s">
        <v>254</v>
      </c>
      <c r="F1153" t="s">
        <v>253</v>
      </c>
      <c r="G1153" t="s">
        <v>249</v>
      </c>
      <c r="H1153" t="s">
        <v>248</v>
      </c>
    </row>
    <row r="1154" spans="1:54" hidden="1" x14ac:dyDescent="0.25">
      <c r="A1154">
        <v>748</v>
      </c>
      <c r="B1154" t="s">
        <v>1717</v>
      </c>
      <c r="C1154" t="s">
        <v>252</v>
      </c>
      <c r="D1154" t="s">
        <v>1716</v>
      </c>
      <c r="E1154" t="s">
        <v>251</v>
      </c>
      <c r="F1154" t="s">
        <v>250</v>
      </c>
      <c r="G1154" t="s">
        <v>249</v>
      </c>
      <c r="H1154" t="s">
        <v>248</v>
      </c>
      <c r="I1154" t="s">
        <v>1720</v>
      </c>
      <c r="J1154">
        <v>7.2850000000000001</v>
      </c>
      <c r="K1154">
        <v>7.4660000000000002</v>
      </c>
      <c r="L1154">
        <v>7.6539999999999999</v>
      </c>
      <c r="M1154">
        <v>7.8479999999999999</v>
      </c>
      <c r="N1154">
        <v>8.0459999999999994</v>
      </c>
      <c r="O1154">
        <v>7.7279999999999998</v>
      </c>
      <c r="P1154">
        <v>7.931</v>
      </c>
      <c r="Q1154">
        <v>8.14</v>
      </c>
      <c r="R1154">
        <v>8.3559999999999999</v>
      </c>
      <c r="S1154">
        <v>8.58</v>
      </c>
      <c r="T1154">
        <v>8.8109999999999999</v>
      </c>
      <c r="U1154">
        <v>9.0500000000000007</v>
      </c>
      <c r="V1154">
        <v>9.2970000000000006</v>
      </c>
      <c r="W1154">
        <v>9.5519999999999996</v>
      </c>
      <c r="X1154">
        <v>9.8170000000000002</v>
      </c>
      <c r="Y1154">
        <v>10.09</v>
      </c>
      <c r="Z1154">
        <v>10.372999999999999</v>
      </c>
      <c r="AA1154">
        <v>10.666</v>
      </c>
      <c r="AB1154">
        <v>10.968999999999999</v>
      </c>
      <c r="AC1154">
        <v>11.282999999999999</v>
      </c>
      <c r="AD1154">
        <v>11.608000000000001</v>
      </c>
      <c r="AE1154">
        <v>11.944000000000001</v>
      </c>
      <c r="AF1154">
        <v>12.291</v>
      </c>
      <c r="AG1154">
        <v>12.651999999999999</v>
      </c>
      <c r="AH1154">
        <v>13.028</v>
      </c>
      <c r="AI1154">
        <v>13.422000000000001</v>
      </c>
      <c r="AJ1154">
        <v>13.834</v>
      </c>
      <c r="AK1154">
        <v>14.263999999999999</v>
      </c>
      <c r="AL1154">
        <v>14.709</v>
      </c>
      <c r="AM1154">
        <v>15.166</v>
      </c>
      <c r="AN1154">
        <v>15.632</v>
      </c>
      <c r="AO1154">
        <v>16.106999999999999</v>
      </c>
      <c r="AP1154">
        <v>16.591000000000001</v>
      </c>
      <c r="AQ1154">
        <v>17.085000000000001</v>
      </c>
      <c r="AR1154">
        <v>17.588999999999999</v>
      </c>
      <c r="AS1154">
        <v>18.106000000000002</v>
      </c>
      <c r="AT1154">
        <v>18.420000000000002</v>
      </c>
      <c r="AU1154">
        <v>18.934999999999999</v>
      </c>
      <c r="AV1154">
        <v>19.46</v>
      </c>
      <c r="AW1154">
        <v>19.995999999999999</v>
      </c>
      <c r="AX1154">
        <v>20.542000000000002</v>
      </c>
      <c r="AY1154">
        <v>21.099</v>
      </c>
      <c r="AZ1154">
        <v>21.666</v>
      </c>
      <c r="BA1154">
        <v>22.242999999999999</v>
      </c>
      <c r="BB1154">
        <v>2015</v>
      </c>
    </row>
    <row r="1155" spans="1:54" hidden="1" x14ac:dyDescent="0.25">
      <c r="A1155">
        <v>748</v>
      </c>
      <c r="B1155" t="s">
        <v>1717</v>
      </c>
      <c r="C1155" t="s">
        <v>246</v>
      </c>
      <c r="D1155" t="s">
        <v>1716</v>
      </c>
      <c r="E1155" t="s">
        <v>244</v>
      </c>
      <c r="F1155" t="s">
        <v>243</v>
      </c>
      <c r="G1155" t="s">
        <v>209</v>
      </c>
      <c r="H1155" t="s">
        <v>205</v>
      </c>
      <c r="I1155" t="s">
        <v>1719</v>
      </c>
      <c r="J1155" t="s">
        <v>196</v>
      </c>
      <c r="K1155" t="s">
        <v>196</v>
      </c>
      <c r="L1155" t="s">
        <v>196</v>
      </c>
      <c r="M1155" t="s">
        <v>196</v>
      </c>
      <c r="N1155" t="s">
        <v>196</v>
      </c>
      <c r="O1155">
        <v>80.45</v>
      </c>
      <c r="P1155">
        <v>88.91</v>
      </c>
      <c r="Q1155">
        <v>111.84</v>
      </c>
      <c r="R1155">
        <v>104.16</v>
      </c>
      <c r="S1155">
        <v>151.53800000000001</v>
      </c>
      <c r="T1155">
        <v>103.38500000000001</v>
      </c>
      <c r="U1155">
        <v>141.21700000000001</v>
      </c>
      <c r="V1155">
        <v>142.304</v>
      </c>
      <c r="W1155">
        <v>143.20699999999999</v>
      </c>
      <c r="X1155">
        <v>188.68</v>
      </c>
      <c r="Y1155">
        <v>224.285</v>
      </c>
      <c r="Z1155">
        <v>269.14499999999998</v>
      </c>
      <c r="AA1155">
        <v>279.30700000000002</v>
      </c>
      <c r="AB1155">
        <v>319.04599999999999</v>
      </c>
      <c r="AC1155">
        <v>377.75400000000002</v>
      </c>
      <c r="AD1155">
        <v>354.15600000000001</v>
      </c>
      <c r="AE1155">
        <v>376.25</v>
      </c>
      <c r="AF1155">
        <v>377.78199999999998</v>
      </c>
      <c r="AG1155">
        <v>434.60199999999998</v>
      </c>
      <c r="AH1155">
        <v>461.79599999999999</v>
      </c>
      <c r="AI1155">
        <v>496.71899999999999</v>
      </c>
      <c r="AJ1155">
        <v>1239.049</v>
      </c>
      <c r="AK1155">
        <v>650.54700000000003</v>
      </c>
      <c r="AL1155">
        <v>630.75199999999995</v>
      </c>
      <c r="AM1155">
        <v>771.524</v>
      </c>
      <c r="AN1155">
        <v>880.21900000000005</v>
      </c>
      <c r="AO1155">
        <v>1047.287</v>
      </c>
      <c r="AP1155">
        <v>1276.51</v>
      </c>
      <c r="AQ1155">
        <v>1441.7460000000001</v>
      </c>
      <c r="AR1155">
        <v>1321.15</v>
      </c>
      <c r="AS1155">
        <v>1277.9749999999999</v>
      </c>
      <c r="AT1155">
        <v>1410.7</v>
      </c>
      <c r="AU1155">
        <v>1583.5930000000001</v>
      </c>
      <c r="AV1155">
        <v>1821.8040000000001</v>
      </c>
      <c r="AW1155">
        <v>2043.386</v>
      </c>
      <c r="AX1155">
        <v>2228.835</v>
      </c>
      <c r="AY1155">
        <v>2434.6239999999998</v>
      </c>
      <c r="AZ1155">
        <v>2645.6750000000002</v>
      </c>
      <c r="BA1155">
        <v>2856.473</v>
      </c>
      <c r="BB1155">
        <v>2016</v>
      </c>
    </row>
    <row r="1156" spans="1:54" hidden="1" x14ac:dyDescent="0.25">
      <c r="A1156">
        <v>748</v>
      </c>
      <c r="B1156" t="s">
        <v>1717</v>
      </c>
      <c r="C1156" t="s">
        <v>245</v>
      </c>
      <c r="D1156" t="s">
        <v>1716</v>
      </c>
      <c r="E1156" t="s">
        <v>244</v>
      </c>
      <c r="F1156" t="s">
        <v>243</v>
      </c>
      <c r="G1156" t="s">
        <v>198</v>
      </c>
      <c r="I1156" t="s">
        <v>242</v>
      </c>
      <c r="J1156" t="s">
        <v>196</v>
      </c>
      <c r="K1156" t="s">
        <v>196</v>
      </c>
      <c r="L1156" t="s">
        <v>196</v>
      </c>
      <c r="M1156" t="s">
        <v>196</v>
      </c>
      <c r="N1156" t="s">
        <v>196</v>
      </c>
      <c r="O1156">
        <v>11.534000000000001</v>
      </c>
      <c r="P1156">
        <v>12.608000000000001</v>
      </c>
      <c r="Q1156">
        <v>15.702999999999999</v>
      </c>
      <c r="R1156">
        <v>13.368</v>
      </c>
      <c r="S1156">
        <v>18.161000000000001</v>
      </c>
      <c r="T1156">
        <v>12.244</v>
      </c>
      <c r="U1156">
        <v>15.967000000000001</v>
      </c>
      <c r="V1156">
        <v>16.015999999999998</v>
      </c>
      <c r="W1156">
        <v>15.807</v>
      </c>
      <c r="X1156">
        <v>17.931000000000001</v>
      </c>
      <c r="Y1156">
        <v>18.882999999999999</v>
      </c>
      <c r="Z1156">
        <v>20.341000000000001</v>
      </c>
      <c r="AA1156">
        <v>19.550999999999998</v>
      </c>
      <c r="AB1156">
        <v>19.280999999999999</v>
      </c>
      <c r="AC1156">
        <v>20.364999999999998</v>
      </c>
      <c r="AD1156">
        <v>18.890999999999998</v>
      </c>
      <c r="AE1156">
        <v>18.113</v>
      </c>
      <c r="AF1156">
        <v>16.902999999999999</v>
      </c>
      <c r="AG1156">
        <v>17.786000000000001</v>
      </c>
      <c r="AH1156">
        <v>18.071999999999999</v>
      </c>
      <c r="AI1156">
        <v>17.234000000000002</v>
      </c>
      <c r="AJ1156">
        <v>40.750999999999998</v>
      </c>
      <c r="AK1156">
        <v>20.045999999999999</v>
      </c>
      <c r="AL1156">
        <v>16.829000000000001</v>
      </c>
      <c r="AM1156">
        <v>19.523</v>
      </c>
      <c r="AN1156">
        <v>19.791</v>
      </c>
      <c r="AO1156">
        <v>20.696000000000002</v>
      </c>
      <c r="AP1156">
        <v>22.393000000000001</v>
      </c>
      <c r="AQ1156">
        <v>24.417999999999999</v>
      </c>
      <c r="AR1156">
        <v>21.588000000000001</v>
      </c>
      <c r="AS1156">
        <v>20.736999999999998</v>
      </c>
      <c r="AT1156">
        <v>21.042000000000002</v>
      </c>
      <c r="AU1156">
        <v>21.687999999999999</v>
      </c>
      <c r="AV1156">
        <v>23.071999999999999</v>
      </c>
      <c r="AW1156">
        <v>23.927</v>
      </c>
      <c r="AX1156">
        <v>24.143000000000001</v>
      </c>
      <c r="AY1156">
        <v>24.381</v>
      </c>
      <c r="AZ1156">
        <v>24.489000000000001</v>
      </c>
      <c r="BA1156">
        <v>24.608000000000001</v>
      </c>
      <c r="BB1156">
        <v>2016</v>
      </c>
    </row>
    <row r="1157" spans="1:54" hidden="1" x14ac:dyDescent="0.25">
      <c r="A1157">
        <v>748</v>
      </c>
      <c r="B1157" t="s">
        <v>1717</v>
      </c>
      <c r="C1157" t="s">
        <v>241</v>
      </c>
      <c r="D1157" t="s">
        <v>1716</v>
      </c>
      <c r="E1157" t="s">
        <v>239</v>
      </c>
      <c r="F1157" t="s">
        <v>238</v>
      </c>
      <c r="G1157" t="s">
        <v>209</v>
      </c>
      <c r="H1157" t="s">
        <v>205</v>
      </c>
      <c r="I1157" t="s">
        <v>1719</v>
      </c>
      <c r="J1157" t="s">
        <v>196</v>
      </c>
      <c r="K1157" t="s">
        <v>196</v>
      </c>
      <c r="L1157" t="s">
        <v>196</v>
      </c>
      <c r="M1157" t="s">
        <v>196</v>
      </c>
      <c r="N1157" t="s">
        <v>196</v>
      </c>
      <c r="O1157">
        <v>78.956000000000003</v>
      </c>
      <c r="P1157">
        <v>105.383</v>
      </c>
      <c r="Q1157">
        <v>133.26300000000001</v>
      </c>
      <c r="R1157">
        <v>122.65600000000001</v>
      </c>
      <c r="S1157">
        <v>113.16800000000001</v>
      </c>
      <c r="T1157">
        <v>134.06100000000001</v>
      </c>
      <c r="U1157">
        <v>139.69399999999999</v>
      </c>
      <c r="V1157">
        <v>135.983</v>
      </c>
      <c r="W1157">
        <v>182.03299999999999</v>
      </c>
      <c r="X1157">
        <v>211.01300000000001</v>
      </c>
      <c r="Y1157">
        <v>259.625</v>
      </c>
      <c r="Z1157">
        <v>293.93900000000002</v>
      </c>
      <c r="AA1157">
        <v>321.77100000000002</v>
      </c>
      <c r="AB1157">
        <v>367.39100000000002</v>
      </c>
      <c r="AC1157">
        <v>446.32499999999999</v>
      </c>
      <c r="AD1157">
        <v>417.988</v>
      </c>
      <c r="AE1157">
        <v>459.37400000000002</v>
      </c>
      <c r="AF1157">
        <v>489.16800000000001</v>
      </c>
      <c r="AG1157">
        <v>483.81</v>
      </c>
      <c r="AH1157">
        <v>582.37</v>
      </c>
      <c r="AI1157">
        <v>655.17499999999995</v>
      </c>
      <c r="AJ1157">
        <v>748.34900000000005</v>
      </c>
      <c r="AK1157">
        <v>833.58799999999997</v>
      </c>
      <c r="AL1157">
        <v>783.65599999999995</v>
      </c>
      <c r="AM1157">
        <v>956.43899999999996</v>
      </c>
      <c r="AN1157">
        <v>1083.2249999999999</v>
      </c>
      <c r="AO1157">
        <v>1163.3869999999999</v>
      </c>
      <c r="AP1157">
        <v>1453.721</v>
      </c>
      <c r="AQ1157">
        <v>1677.336</v>
      </c>
      <c r="AR1157">
        <v>1440.7619999999999</v>
      </c>
      <c r="AS1157">
        <v>1424.1569999999999</v>
      </c>
      <c r="AT1157">
        <v>1645.1110000000001</v>
      </c>
      <c r="AU1157">
        <v>2183.0189999999998</v>
      </c>
      <c r="AV1157">
        <v>2220.5590000000002</v>
      </c>
      <c r="AW1157">
        <v>2303.0079999999998</v>
      </c>
      <c r="AX1157">
        <v>2509.4879999999998</v>
      </c>
      <c r="AY1157">
        <v>2738.1930000000002</v>
      </c>
      <c r="AZ1157">
        <v>2974.1</v>
      </c>
      <c r="BA1157">
        <v>3209.3519999999999</v>
      </c>
      <c r="BB1157">
        <v>2016</v>
      </c>
    </row>
    <row r="1158" spans="1:54" hidden="1" x14ac:dyDescent="0.25">
      <c r="A1158">
        <v>748</v>
      </c>
      <c r="B1158" t="s">
        <v>1717</v>
      </c>
      <c r="C1158" t="s">
        <v>240</v>
      </c>
      <c r="D1158" t="s">
        <v>1716</v>
      </c>
      <c r="E1158" t="s">
        <v>239</v>
      </c>
      <c r="F1158" t="s">
        <v>238</v>
      </c>
      <c r="G1158" t="s">
        <v>198</v>
      </c>
      <c r="I1158" t="s">
        <v>237</v>
      </c>
      <c r="J1158" t="s">
        <v>196</v>
      </c>
      <c r="K1158" t="s">
        <v>196</v>
      </c>
      <c r="L1158" t="s">
        <v>196</v>
      </c>
      <c r="M1158" t="s">
        <v>196</v>
      </c>
      <c r="N1158" t="s">
        <v>196</v>
      </c>
      <c r="O1158">
        <v>11.32</v>
      </c>
      <c r="P1158">
        <v>14.944000000000001</v>
      </c>
      <c r="Q1158">
        <v>18.710999999999999</v>
      </c>
      <c r="R1158">
        <v>15.742000000000001</v>
      </c>
      <c r="S1158">
        <v>13.563000000000001</v>
      </c>
      <c r="T1158">
        <v>15.877000000000001</v>
      </c>
      <c r="U1158">
        <v>15.795</v>
      </c>
      <c r="V1158">
        <v>15.305</v>
      </c>
      <c r="W1158">
        <v>20.091999999999999</v>
      </c>
      <c r="X1158">
        <v>20.053000000000001</v>
      </c>
      <c r="Y1158">
        <v>21.859000000000002</v>
      </c>
      <c r="Z1158">
        <v>22.215</v>
      </c>
      <c r="AA1158">
        <v>22.523</v>
      </c>
      <c r="AB1158">
        <v>22.202000000000002</v>
      </c>
      <c r="AC1158">
        <v>24.062000000000001</v>
      </c>
      <c r="AD1158">
        <v>22.295000000000002</v>
      </c>
      <c r="AE1158">
        <v>22.114000000000001</v>
      </c>
      <c r="AF1158">
        <v>21.887</v>
      </c>
      <c r="AG1158">
        <v>19.8</v>
      </c>
      <c r="AH1158">
        <v>22.791</v>
      </c>
      <c r="AI1158">
        <v>22.731999999999999</v>
      </c>
      <c r="AJ1158">
        <v>24.611999999999998</v>
      </c>
      <c r="AK1158">
        <v>25.686</v>
      </c>
      <c r="AL1158">
        <v>20.908999999999999</v>
      </c>
      <c r="AM1158">
        <v>24.202999999999999</v>
      </c>
      <c r="AN1158">
        <v>24.355</v>
      </c>
      <c r="AO1158">
        <v>22.99</v>
      </c>
      <c r="AP1158">
        <v>25.501000000000001</v>
      </c>
      <c r="AQ1158">
        <v>28.408000000000001</v>
      </c>
      <c r="AR1158">
        <v>23.542000000000002</v>
      </c>
      <c r="AS1158">
        <v>23.109000000000002</v>
      </c>
      <c r="AT1158">
        <v>24.539000000000001</v>
      </c>
      <c r="AU1158">
        <v>29.896999999999998</v>
      </c>
      <c r="AV1158">
        <v>28.122</v>
      </c>
      <c r="AW1158">
        <v>26.966999999999999</v>
      </c>
      <c r="AX1158">
        <v>27.183</v>
      </c>
      <c r="AY1158">
        <v>27.420999999999999</v>
      </c>
      <c r="AZ1158">
        <v>27.529</v>
      </c>
      <c r="BA1158">
        <v>27.648</v>
      </c>
      <c r="BB1158">
        <v>2016</v>
      </c>
    </row>
    <row r="1159" spans="1:54" hidden="1" x14ac:dyDescent="0.25">
      <c r="A1159">
        <v>748</v>
      </c>
      <c r="B1159" t="s">
        <v>1717</v>
      </c>
      <c r="C1159" t="s">
        <v>236</v>
      </c>
      <c r="D1159" t="s">
        <v>1716</v>
      </c>
      <c r="E1159" t="s">
        <v>234</v>
      </c>
      <c r="F1159" t="s">
        <v>233</v>
      </c>
      <c r="G1159" t="s">
        <v>209</v>
      </c>
      <c r="H1159" t="s">
        <v>205</v>
      </c>
      <c r="I1159" t="s">
        <v>1719</v>
      </c>
      <c r="J1159" t="s">
        <v>196</v>
      </c>
      <c r="K1159" t="s">
        <v>196</v>
      </c>
      <c r="L1159" t="s">
        <v>196</v>
      </c>
      <c r="M1159" t="s">
        <v>196</v>
      </c>
      <c r="N1159" t="s">
        <v>196</v>
      </c>
      <c r="O1159">
        <v>1.494</v>
      </c>
      <c r="P1159">
        <v>-16.472999999999999</v>
      </c>
      <c r="Q1159">
        <v>-21.422999999999998</v>
      </c>
      <c r="R1159">
        <v>-18.495999999999999</v>
      </c>
      <c r="S1159">
        <v>38.369999999999997</v>
      </c>
      <c r="T1159">
        <v>-30.675999999999998</v>
      </c>
      <c r="U1159">
        <v>1.5229999999999999</v>
      </c>
      <c r="V1159">
        <v>6.3209999999999997</v>
      </c>
      <c r="W1159">
        <v>-38.826000000000001</v>
      </c>
      <c r="X1159">
        <v>-22.332999999999998</v>
      </c>
      <c r="Y1159">
        <v>-35.341000000000001</v>
      </c>
      <c r="Z1159">
        <v>-24.792999999999999</v>
      </c>
      <c r="AA1159">
        <v>-42.463999999999999</v>
      </c>
      <c r="AB1159">
        <v>-48.344999999999999</v>
      </c>
      <c r="AC1159">
        <v>-68.570999999999998</v>
      </c>
      <c r="AD1159">
        <v>-63.832000000000001</v>
      </c>
      <c r="AE1159">
        <v>-83.123999999999995</v>
      </c>
      <c r="AF1159">
        <v>-111.386</v>
      </c>
      <c r="AG1159">
        <v>-49.207999999999998</v>
      </c>
      <c r="AH1159">
        <v>-120.574</v>
      </c>
      <c r="AI1159">
        <v>-158.45599999999999</v>
      </c>
      <c r="AJ1159">
        <v>490.69900000000001</v>
      </c>
      <c r="AK1159">
        <v>-183.041</v>
      </c>
      <c r="AL1159">
        <v>-152.904</v>
      </c>
      <c r="AM1159">
        <v>-184.91499999999999</v>
      </c>
      <c r="AN1159">
        <v>-203.006</v>
      </c>
      <c r="AO1159">
        <v>-116.1</v>
      </c>
      <c r="AP1159">
        <v>-177.21100000000001</v>
      </c>
      <c r="AQ1159">
        <v>-235.59100000000001</v>
      </c>
      <c r="AR1159">
        <v>-119.61199999999999</v>
      </c>
      <c r="AS1159">
        <v>-146.18199999999999</v>
      </c>
      <c r="AT1159">
        <v>-234.411</v>
      </c>
      <c r="AU1159">
        <v>-599.42600000000004</v>
      </c>
      <c r="AV1159">
        <v>-398.755</v>
      </c>
      <c r="AW1159">
        <v>-259.62200000000001</v>
      </c>
      <c r="AX1159">
        <v>-280.65300000000002</v>
      </c>
      <c r="AY1159">
        <v>-303.56900000000002</v>
      </c>
      <c r="AZ1159">
        <v>-328.42399999999998</v>
      </c>
      <c r="BA1159">
        <v>-352.87900000000002</v>
      </c>
      <c r="BB1159">
        <v>2016</v>
      </c>
    </row>
    <row r="1160" spans="1:54" hidden="1" x14ac:dyDescent="0.25">
      <c r="A1160">
        <v>748</v>
      </c>
      <c r="B1160" t="s">
        <v>1717</v>
      </c>
      <c r="C1160" t="s">
        <v>235</v>
      </c>
      <c r="D1160" t="s">
        <v>1716</v>
      </c>
      <c r="E1160" t="s">
        <v>234</v>
      </c>
      <c r="F1160" t="s">
        <v>233</v>
      </c>
      <c r="G1160" t="s">
        <v>198</v>
      </c>
      <c r="I1160" t="s">
        <v>232</v>
      </c>
      <c r="J1160" t="s">
        <v>196</v>
      </c>
      <c r="K1160" t="s">
        <v>196</v>
      </c>
      <c r="L1160" t="s">
        <v>196</v>
      </c>
      <c r="M1160" t="s">
        <v>196</v>
      </c>
      <c r="N1160" t="s">
        <v>196</v>
      </c>
      <c r="O1160">
        <v>0.214</v>
      </c>
      <c r="P1160">
        <v>-2.3359999999999999</v>
      </c>
      <c r="Q1160">
        <v>-3.008</v>
      </c>
      <c r="R1160">
        <v>-2.3740000000000001</v>
      </c>
      <c r="S1160">
        <v>4.5990000000000002</v>
      </c>
      <c r="T1160">
        <v>-3.633</v>
      </c>
      <c r="U1160">
        <v>0.17199999999999999</v>
      </c>
      <c r="V1160">
        <v>0.71099999999999997</v>
      </c>
      <c r="W1160">
        <v>-4.2859999999999996</v>
      </c>
      <c r="X1160">
        <v>-2.1219999999999999</v>
      </c>
      <c r="Y1160">
        <v>-2.9750000000000001</v>
      </c>
      <c r="Z1160">
        <v>-1.8740000000000001</v>
      </c>
      <c r="AA1160">
        <v>-2.972</v>
      </c>
      <c r="AB1160">
        <v>-2.9220000000000002</v>
      </c>
      <c r="AC1160">
        <v>-3.6970000000000001</v>
      </c>
      <c r="AD1160">
        <v>-3.4049999999999998</v>
      </c>
      <c r="AE1160">
        <v>-4.0019999999999998</v>
      </c>
      <c r="AF1160">
        <v>-4.984</v>
      </c>
      <c r="AG1160">
        <v>-2.0139999999999998</v>
      </c>
      <c r="AH1160">
        <v>-4.7190000000000003</v>
      </c>
      <c r="AI1160">
        <v>-5.4980000000000002</v>
      </c>
      <c r="AJ1160">
        <v>16.138999999999999</v>
      </c>
      <c r="AK1160">
        <v>-5.64</v>
      </c>
      <c r="AL1160">
        <v>-4.08</v>
      </c>
      <c r="AM1160">
        <v>-4.6790000000000003</v>
      </c>
      <c r="AN1160">
        <v>-4.5640000000000001</v>
      </c>
      <c r="AO1160">
        <v>-2.294</v>
      </c>
      <c r="AP1160">
        <v>-3.109</v>
      </c>
      <c r="AQ1160">
        <v>-3.99</v>
      </c>
      <c r="AR1160">
        <v>-1.954</v>
      </c>
      <c r="AS1160">
        <v>-2.3719999999999999</v>
      </c>
      <c r="AT1160">
        <v>-3.496</v>
      </c>
      <c r="AU1160">
        <v>-8.2089999999999996</v>
      </c>
      <c r="AV1160">
        <v>-5.05</v>
      </c>
      <c r="AW1160">
        <v>-3.04</v>
      </c>
      <c r="AX1160">
        <v>-3.04</v>
      </c>
      <c r="AY1160">
        <v>-3.04</v>
      </c>
      <c r="AZ1160">
        <v>-3.04</v>
      </c>
      <c r="BA1160">
        <v>-3.04</v>
      </c>
      <c r="BB1160">
        <v>2016</v>
      </c>
    </row>
    <row r="1161" spans="1:54" hidden="1" x14ac:dyDescent="0.25">
      <c r="A1161">
        <v>748</v>
      </c>
      <c r="B1161" t="s">
        <v>1717</v>
      </c>
      <c r="C1161" t="s">
        <v>231</v>
      </c>
      <c r="D1161" t="s">
        <v>1716</v>
      </c>
      <c r="E1161" t="s">
        <v>229</v>
      </c>
      <c r="F1161" t="s">
        <v>228</v>
      </c>
      <c r="G1161" t="s">
        <v>209</v>
      </c>
      <c r="H1161" t="s">
        <v>205</v>
      </c>
    </row>
    <row r="1162" spans="1:54" hidden="1" x14ac:dyDescent="0.25">
      <c r="A1162">
        <v>748</v>
      </c>
      <c r="B1162" t="s">
        <v>1717</v>
      </c>
      <c r="C1162" t="s">
        <v>230</v>
      </c>
      <c r="D1162" t="s">
        <v>1716</v>
      </c>
      <c r="E1162" t="s">
        <v>229</v>
      </c>
      <c r="F1162" t="s">
        <v>228</v>
      </c>
      <c r="G1162" t="s">
        <v>227</v>
      </c>
    </row>
    <row r="1163" spans="1:54" hidden="1" x14ac:dyDescent="0.25">
      <c r="A1163">
        <v>748</v>
      </c>
      <c r="B1163" t="s">
        <v>1717</v>
      </c>
      <c r="C1163" t="s">
        <v>226</v>
      </c>
      <c r="D1163" t="s">
        <v>1716</v>
      </c>
      <c r="E1163" t="s">
        <v>224</v>
      </c>
      <c r="F1163" t="s">
        <v>223</v>
      </c>
      <c r="G1163" t="s">
        <v>209</v>
      </c>
      <c r="H1163" t="s">
        <v>205</v>
      </c>
      <c r="I1163" t="s">
        <v>1719</v>
      </c>
      <c r="J1163" t="s">
        <v>196</v>
      </c>
      <c r="K1163" t="s">
        <v>196</v>
      </c>
      <c r="L1163" t="s">
        <v>196</v>
      </c>
      <c r="M1163" t="s">
        <v>196</v>
      </c>
      <c r="N1163" t="s">
        <v>196</v>
      </c>
      <c r="O1163">
        <v>8.5540000000000003</v>
      </c>
      <c r="P1163">
        <v>-9.2430000000000003</v>
      </c>
      <c r="Q1163">
        <v>-12.753</v>
      </c>
      <c r="R1163">
        <v>-9.4359999999999999</v>
      </c>
      <c r="S1163">
        <v>46.27</v>
      </c>
      <c r="T1163">
        <v>-22.225999999999999</v>
      </c>
      <c r="U1163">
        <v>12.503</v>
      </c>
      <c r="V1163">
        <v>17.690000000000001</v>
      </c>
      <c r="W1163">
        <v>-26.439</v>
      </c>
      <c r="X1163">
        <v>-7.3719999999999999</v>
      </c>
      <c r="Y1163">
        <v>-18.917000000000002</v>
      </c>
      <c r="Z1163">
        <v>-13.297000000000001</v>
      </c>
      <c r="AA1163">
        <v>-30.742000000000001</v>
      </c>
      <c r="AB1163">
        <v>-35.642000000000003</v>
      </c>
      <c r="AC1163">
        <v>-54.908999999999999</v>
      </c>
      <c r="AD1163">
        <v>-47.213000000000001</v>
      </c>
      <c r="AE1163">
        <v>-65.653999999999996</v>
      </c>
      <c r="AF1163">
        <v>-94.622</v>
      </c>
      <c r="AG1163">
        <v>-32.421999999999997</v>
      </c>
      <c r="AH1163">
        <v>-101.447</v>
      </c>
      <c r="AI1163">
        <v>-140.29300000000001</v>
      </c>
      <c r="AJ1163">
        <v>508.048</v>
      </c>
      <c r="AK1163">
        <v>-169.98599999999999</v>
      </c>
      <c r="AL1163">
        <v>-140.21</v>
      </c>
      <c r="AM1163">
        <v>-168.04400000000001</v>
      </c>
      <c r="AN1163">
        <v>-181.65100000000001</v>
      </c>
      <c r="AO1163">
        <v>-87.808999999999997</v>
      </c>
      <c r="AP1163">
        <v>-135.40600000000001</v>
      </c>
      <c r="AQ1163">
        <v>-200.89099999999999</v>
      </c>
      <c r="AR1163">
        <v>-75.599999999999994</v>
      </c>
      <c r="AS1163">
        <v>-102.43</v>
      </c>
      <c r="AT1163">
        <v>-169.06399999999999</v>
      </c>
      <c r="AU1163">
        <v>-529.97199999999998</v>
      </c>
      <c r="AV1163">
        <v>-298.54500000000002</v>
      </c>
      <c r="AW1163">
        <v>-154.01900000000001</v>
      </c>
      <c r="AX1163">
        <v>-160.292</v>
      </c>
      <c r="AY1163">
        <v>-166.14500000000001</v>
      </c>
      <c r="AZ1163">
        <v>-176.416</v>
      </c>
      <c r="BA1163">
        <v>-186.11199999999999</v>
      </c>
      <c r="BB1163">
        <v>2016</v>
      </c>
    </row>
    <row r="1164" spans="1:54" hidden="1" x14ac:dyDescent="0.25">
      <c r="A1164">
        <v>748</v>
      </c>
      <c r="B1164" t="s">
        <v>1717</v>
      </c>
      <c r="C1164" t="s">
        <v>225</v>
      </c>
      <c r="D1164" t="s">
        <v>1716</v>
      </c>
      <c r="E1164" t="s">
        <v>224</v>
      </c>
      <c r="F1164" t="s">
        <v>223</v>
      </c>
      <c r="G1164" t="s">
        <v>198</v>
      </c>
      <c r="I1164" t="s">
        <v>222</v>
      </c>
      <c r="J1164" t="s">
        <v>196</v>
      </c>
      <c r="K1164" t="s">
        <v>196</v>
      </c>
      <c r="L1164" t="s">
        <v>196</v>
      </c>
      <c r="M1164" t="s">
        <v>196</v>
      </c>
      <c r="N1164" t="s">
        <v>196</v>
      </c>
      <c r="O1164">
        <v>1.226</v>
      </c>
      <c r="P1164">
        <v>-1.3109999999999999</v>
      </c>
      <c r="Q1164">
        <v>-1.7909999999999999</v>
      </c>
      <c r="R1164">
        <v>-1.2110000000000001</v>
      </c>
      <c r="S1164">
        <v>5.5449999999999999</v>
      </c>
      <c r="T1164">
        <v>-2.6320000000000001</v>
      </c>
      <c r="U1164">
        <v>1.4139999999999999</v>
      </c>
      <c r="V1164">
        <v>1.9910000000000001</v>
      </c>
      <c r="W1164">
        <v>-2.9180000000000001</v>
      </c>
      <c r="X1164">
        <v>-0.70099999999999996</v>
      </c>
      <c r="Y1164">
        <v>-1.593</v>
      </c>
      <c r="Z1164">
        <v>-1.0049999999999999</v>
      </c>
      <c r="AA1164">
        <v>-2.1520000000000001</v>
      </c>
      <c r="AB1164">
        <v>-2.1539999999999999</v>
      </c>
      <c r="AC1164">
        <v>-2.96</v>
      </c>
      <c r="AD1164">
        <v>-2.5179999999999998</v>
      </c>
      <c r="AE1164">
        <v>-3.161</v>
      </c>
      <c r="AF1164">
        <v>-4.234</v>
      </c>
      <c r="AG1164">
        <v>-1.327</v>
      </c>
      <c r="AH1164">
        <v>-3.97</v>
      </c>
      <c r="AI1164">
        <v>-4.8680000000000003</v>
      </c>
      <c r="AJ1164">
        <v>16.709</v>
      </c>
      <c r="AK1164">
        <v>-5.2380000000000004</v>
      </c>
      <c r="AL1164">
        <v>-3.7410000000000001</v>
      </c>
      <c r="AM1164">
        <v>-4.2519999999999998</v>
      </c>
      <c r="AN1164">
        <v>-4.0839999999999996</v>
      </c>
      <c r="AO1164">
        <v>-1.7350000000000001</v>
      </c>
      <c r="AP1164">
        <v>-2.375</v>
      </c>
      <c r="AQ1164">
        <v>-3.4020000000000001</v>
      </c>
      <c r="AR1164">
        <v>-1.2350000000000001</v>
      </c>
      <c r="AS1164">
        <v>-1.6619999999999999</v>
      </c>
      <c r="AT1164">
        <v>-2.5219999999999998</v>
      </c>
      <c r="AU1164">
        <v>-7.258</v>
      </c>
      <c r="AV1164">
        <v>-3.7810000000000001</v>
      </c>
      <c r="AW1164">
        <v>-1.8029999999999999</v>
      </c>
      <c r="AX1164">
        <v>-1.736</v>
      </c>
      <c r="AY1164">
        <v>-1.6639999999999999</v>
      </c>
      <c r="AZ1164">
        <v>-1.633</v>
      </c>
      <c r="BA1164">
        <v>-1.603</v>
      </c>
      <c r="BB1164">
        <v>2016</v>
      </c>
    </row>
    <row r="1165" spans="1:54" hidden="1" x14ac:dyDescent="0.25">
      <c r="A1165">
        <v>748</v>
      </c>
      <c r="B1165" t="s">
        <v>1717</v>
      </c>
      <c r="C1165" t="s">
        <v>221</v>
      </c>
      <c r="D1165" t="s">
        <v>1716</v>
      </c>
      <c r="E1165" t="s">
        <v>219</v>
      </c>
      <c r="F1165" t="s">
        <v>218</v>
      </c>
      <c r="G1165" t="s">
        <v>209</v>
      </c>
      <c r="H1165" t="s">
        <v>205</v>
      </c>
    </row>
    <row r="1166" spans="1:54" hidden="1" x14ac:dyDescent="0.25">
      <c r="A1166">
        <v>748</v>
      </c>
      <c r="B1166" t="s">
        <v>1717</v>
      </c>
      <c r="C1166" t="s">
        <v>220</v>
      </c>
      <c r="D1166" t="s">
        <v>1716</v>
      </c>
      <c r="E1166" t="s">
        <v>219</v>
      </c>
      <c r="F1166" t="s">
        <v>218</v>
      </c>
      <c r="G1166" t="s">
        <v>198</v>
      </c>
    </row>
    <row r="1167" spans="1:54" hidden="1" x14ac:dyDescent="0.25">
      <c r="A1167">
        <v>748</v>
      </c>
      <c r="B1167" t="s">
        <v>1717</v>
      </c>
      <c r="C1167" t="s">
        <v>217</v>
      </c>
      <c r="D1167" t="s">
        <v>1716</v>
      </c>
      <c r="E1167" t="s">
        <v>215</v>
      </c>
      <c r="F1167" t="s">
        <v>214</v>
      </c>
      <c r="G1167" t="s">
        <v>209</v>
      </c>
      <c r="H1167" t="s">
        <v>205</v>
      </c>
      <c r="I1167" t="s">
        <v>1719</v>
      </c>
      <c r="J1167" t="s">
        <v>196</v>
      </c>
      <c r="K1167" t="s">
        <v>196</v>
      </c>
      <c r="L1167" t="s">
        <v>196</v>
      </c>
      <c r="M1167" t="s">
        <v>196</v>
      </c>
      <c r="N1167" t="s">
        <v>196</v>
      </c>
      <c r="O1167" t="s">
        <v>196</v>
      </c>
      <c r="P1167" t="s">
        <v>196</v>
      </c>
      <c r="Q1167" t="s">
        <v>196</v>
      </c>
      <c r="R1167" t="s">
        <v>196</v>
      </c>
      <c r="S1167" t="s">
        <v>196</v>
      </c>
      <c r="T1167" t="s">
        <v>196</v>
      </c>
      <c r="U1167" t="s">
        <v>196</v>
      </c>
      <c r="V1167" t="s">
        <v>196</v>
      </c>
      <c r="W1167" t="s">
        <v>196</v>
      </c>
      <c r="X1167" t="s">
        <v>196</v>
      </c>
      <c r="Y1167" t="s">
        <v>196</v>
      </c>
      <c r="Z1167" t="s">
        <v>196</v>
      </c>
      <c r="AA1167" t="s">
        <v>196</v>
      </c>
      <c r="AB1167" t="s">
        <v>196</v>
      </c>
      <c r="AC1167" t="s">
        <v>196</v>
      </c>
      <c r="AD1167" t="s">
        <v>196</v>
      </c>
      <c r="AE1167" t="s">
        <v>196</v>
      </c>
      <c r="AF1167">
        <v>1087.741</v>
      </c>
      <c r="AG1167">
        <v>1090.2660000000001</v>
      </c>
      <c r="AH1167">
        <v>1171.241</v>
      </c>
      <c r="AI1167">
        <v>1270.8150000000001</v>
      </c>
      <c r="AJ1167">
        <v>687.14700000000005</v>
      </c>
      <c r="AK1167">
        <v>832.30399999999997</v>
      </c>
      <c r="AL1167">
        <v>959.94799999999998</v>
      </c>
      <c r="AM1167">
        <v>1150.829</v>
      </c>
      <c r="AN1167">
        <v>1365.7239999999999</v>
      </c>
      <c r="AO1167">
        <v>1422.4680000000001</v>
      </c>
      <c r="AP1167">
        <v>1606.6590000000001</v>
      </c>
      <c r="AQ1167">
        <v>1699.9490000000001</v>
      </c>
      <c r="AR1167">
        <v>1859.664</v>
      </c>
      <c r="AS1167">
        <v>2204.181</v>
      </c>
      <c r="AT1167">
        <v>2566.2979999999998</v>
      </c>
      <c r="AU1167">
        <v>2798.5920000000001</v>
      </c>
      <c r="AV1167">
        <v>3236.43</v>
      </c>
      <c r="AW1167">
        <v>3530.607</v>
      </c>
      <c r="AX1167">
        <v>3856.9690000000001</v>
      </c>
      <c r="AY1167">
        <v>4155.5559999999996</v>
      </c>
      <c r="AZ1167">
        <v>4479.6509999999998</v>
      </c>
      <c r="BA1167">
        <v>4823.915</v>
      </c>
      <c r="BB1167">
        <v>2016</v>
      </c>
    </row>
    <row r="1168" spans="1:54" hidden="1" x14ac:dyDescent="0.25">
      <c r="A1168">
        <v>748</v>
      </c>
      <c r="B1168" t="s">
        <v>1717</v>
      </c>
      <c r="C1168" t="s">
        <v>216</v>
      </c>
      <c r="D1168" t="s">
        <v>1716</v>
      </c>
      <c r="E1168" t="s">
        <v>215</v>
      </c>
      <c r="F1168" t="s">
        <v>214</v>
      </c>
      <c r="G1168" t="s">
        <v>198</v>
      </c>
      <c r="I1168" t="s">
        <v>213</v>
      </c>
      <c r="J1168" t="s">
        <v>196</v>
      </c>
      <c r="K1168" t="s">
        <v>196</v>
      </c>
      <c r="L1168" t="s">
        <v>196</v>
      </c>
      <c r="M1168" t="s">
        <v>196</v>
      </c>
      <c r="N1168" t="s">
        <v>196</v>
      </c>
      <c r="O1168" t="s">
        <v>196</v>
      </c>
      <c r="P1168" t="s">
        <v>196</v>
      </c>
      <c r="Q1168" t="s">
        <v>196</v>
      </c>
      <c r="R1168" t="s">
        <v>196</v>
      </c>
      <c r="S1168" t="s">
        <v>196</v>
      </c>
      <c r="T1168" t="s">
        <v>196</v>
      </c>
      <c r="U1168" t="s">
        <v>196</v>
      </c>
      <c r="V1168" t="s">
        <v>196</v>
      </c>
      <c r="W1168" t="s">
        <v>196</v>
      </c>
      <c r="X1168" t="s">
        <v>196</v>
      </c>
      <c r="Y1168" t="s">
        <v>196</v>
      </c>
      <c r="Z1168" t="s">
        <v>196</v>
      </c>
      <c r="AA1168" t="s">
        <v>196</v>
      </c>
      <c r="AB1168" t="s">
        <v>196</v>
      </c>
      <c r="AC1168" t="s">
        <v>196</v>
      </c>
      <c r="AD1168" t="s">
        <v>196</v>
      </c>
      <c r="AE1168" t="s">
        <v>196</v>
      </c>
      <c r="AF1168">
        <v>48.668999999999997</v>
      </c>
      <c r="AG1168">
        <v>44.619</v>
      </c>
      <c r="AH1168">
        <v>45.835999999999999</v>
      </c>
      <c r="AI1168">
        <v>44.091999999999999</v>
      </c>
      <c r="AJ1168">
        <v>22.599</v>
      </c>
      <c r="AK1168">
        <v>25.646999999999998</v>
      </c>
      <c r="AL1168">
        <v>25.611999999999998</v>
      </c>
      <c r="AM1168">
        <v>29.122</v>
      </c>
      <c r="AN1168">
        <v>30.707000000000001</v>
      </c>
      <c r="AO1168">
        <v>28.11</v>
      </c>
      <c r="AP1168">
        <v>28.184000000000001</v>
      </c>
      <c r="AQ1168">
        <v>28.791</v>
      </c>
      <c r="AR1168">
        <v>30.387</v>
      </c>
      <c r="AS1168">
        <v>35.767000000000003</v>
      </c>
      <c r="AT1168">
        <v>38.279000000000003</v>
      </c>
      <c r="AU1168">
        <v>38.326999999999998</v>
      </c>
      <c r="AV1168">
        <v>40.987000000000002</v>
      </c>
      <c r="AW1168">
        <v>41.341000000000001</v>
      </c>
      <c r="AX1168">
        <v>41.777999999999999</v>
      </c>
      <c r="AY1168">
        <v>41.615000000000002</v>
      </c>
      <c r="AZ1168">
        <v>41.465000000000003</v>
      </c>
      <c r="BA1168">
        <v>41.557000000000002</v>
      </c>
      <c r="BB1168">
        <v>2016</v>
      </c>
    </row>
    <row r="1169" spans="1:54" hidden="1" x14ac:dyDescent="0.25">
      <c r="A1169">
        <v>748</v>
      </c>
      <c r="B1169" t="s">
        <v>1717</v>
      </c>
      <c r="C1169" t="s">
        <v>212</v>
      </c>
      <c r="D1169" t="s">
        <v>1716</v>
      </c>
      <c r="E1169" t="s">
        <v>211</v>
      </c>
      <c r="F1169" t="s">
        <v>210</v>
      </c>
      <c r="G1169" t="s">
        <v>209</v>
      </c>
      <c r="H1169" t="s">
        <v>205</v>
      </c>
      <c r="I1169" t="s">
        <v>1719</v>
      </c>
      <c r="J1169">
        <v>448.17899999999997</v>
      </c>
      <c r="K1169">
        <v>501.512</v>
      </c>
      <c r="L1169">
        <v>564.95899999999995</v>
      </c>
      <c r="M1169">
        <v>598.71900000000005</v>
      </c>
      <c r="N1169">
        <v>613.65499999999997</v>
      </c>
      <c r="O1169">
        <v>697.47799999999995</v>
      </c>
      <c r="P1169">
        <v>705.18399999999997</v>
      </c>
      <c r="Q1169">
        <v>712.22199999999998</v>
      </c>
      <c r="R1169">
        <v>779.18299999999999</v>
      </c>
      <c r="S1169">
        <v>834.39400000000001</v>
      </c>
      <c r="T1169">
        <v>844.375</v>
      </c>
      <c r="U1169">
        <v>884.41800000000001</v>
      </c>
      <c r="V1169">
        <v>888.48900000000003</v>
      </c>
      <c r="W1169">
        <v>905.98900000000003</v>
      </c>
      <c r="X1169">
        <v>1052.2739999999999</v>
      </c>
      <c r="Y1169">
        <v>1187.7329999999999</v>
      </c>
      <c r="Z1169">
        <v>1323.1559999999999</v>
      </c>
      <c r="AA1169">
        <v>1428.6289999999999</v>
      </c>
      <c r="AB1169">
        <v>1654.7570000000001</v>
      </c>
      <c r="AC1169">
        <v>1854.9</v>
      </c>
      <c r="AD1169">
        <v>1874.7809999999999</v>
      </c>
      <c r="AE1169">
        <v>2077.259</v>
      </c>
      <c r="AF1169">
        <v>2234.9580000000001</v>
      </c>
      <c r="AG1169">
        <v>2443.5030000000002</v>
      </c>
      <c r="AH1169">
        <v>2555.288</v>
      </c>
      <c r="AI1169">
        <v>2882.2080000000001</v>
      </c>
      <c r="AJ1169">
        <v>3040.5419999999999</v>
      </c>
      <c r="AK1169">
        <v>3245.2460000000001</v>
      </c>
      <c r="AL1169">
        <v>3747.9690000000001</v>
      </c>
      <c r="AM1169">
        <v>3951.81</v>
      </c>
      <c r="AN1169">
        <v>4447.57</v>
      </c>
      <c r="AO1169">
        <v>5060.3220000000001</v>
      </c>
      <c r="AP1169">
        <v>5700.5780000000004</v>
      </c>
      <c r="AQ1169">
        <v>5904.4</v>
      </c>
      <c r="AR1169">
        <v>6119.9409999999998</v>
      </c>
      <c r="AS1169">
        <v>6162.67</v>
      </c>
      <c r="AT1169">
        <v>6704.2</v>
      </c>
      <c r="AU1169">
        <v>7301.8</v>
      </c>
      <c r="AV1169">
        <v>7896.3</v>
      </c>
      <c r="AW1169">
        <v>8540.2049999999999</v>
      </c>
      <c r="AX1169">
        <v>9231.9930000000004</v>
      </c>
      <c r="AY1169">
        <v>9985.8320000000003</v>
      </c>
      <c r="AZ1169">
        <v>10803.427</v>
      </c>
      <c r="BA1169">
        <v>11607.862999999999</v>
      </c>
      <c r="BB1169">
        <v>2016</v>
      </c>
    </row>
    <row r="1170" spans="1:54" hidden="1" x14ac:dyDescent="0.25">
      <c r="A1170">
        <v>748</v>
      </c>
      <c r="B1170" t="s">
        <v>1717</v>
      </c>
      <c r="C1170" t="s">
        <v>207</v>
      </c>
      <c r="D1170" t="s">
        <v>1716</v>
      </c>
      <c r="E1170" t="s">
        <v>200</v>
      </c>
      <c r="F1170" t="s">
        <v>199</v>
      </c>
      <c r="G1170" t="s">
        <v>206</v>
      </c>
      <c r="H1170" t="s">
        <v>205</v>
      </c>
      <c r="I1170" t="s">
        <v>1718</v>
      </c>
      <c r="J1170">
        <v>-2.5000000000000001E-2</v>
      </c>
      <c r="K1170">
        <v>-3.5999999999999997E-2</v>
      </c>
      <c r="L1170">
        <v>-8.3000000000000004E-2</v>
      </c>
      <c r="M1170">
        <v>-5.6000000000000001E-2</v>
      </c>
      <c r="N1170">
        <v>7.0000000000000001E-3</v>
      </c>
      <c r="O1170">
        <v>-6.7000000000000004E-2</v>
      </c>
      <c r="P1170">
        <v>-3.7999999999999999E-2</v>
      </c>
      <c r="Q1170">
        <v>-8.7999999999999995E-2</v>
      </c>
      <c r="R1170">
        <v>-0.108</v>
      </c>
      <c r="S1170">
        <v>-2.9000000000000001E-2</v>
      </c>
      <c r="T1170">
        <v>-0.13100000000000001</v>
      </c>
      <c r="U1170">
        <v>-0.16</v>
      </c>
      <c r="V1170">
        <v>-0.159</v>
      </c>
      <c r="W1170">
        <v>-0.14299999999999999</v>
      </c>
      <c r="X1170">
        <v>-1.9E-2</v>
      </c>
      <c r="Y1170">
        <v>-9.1999999999999998E-2</v>
      </c>
      <c r="Z1170">
        <v>-0.21099999999999999</v>
      </c>
      <c r="AA1170">
        <v>-0.223</v>
      </c>
      <c r="AB1170">
        <v>-0.20799999999999999</v>
      </c>
      <c r="AC1170">
        <v>-0.33700000000000002</v>
      </c>
      <c r="AD1170">
        <v>-0.34599999999999997</v>
      </c>
      <c r="AE1170">
        <v>-0.33900000000000002</v>
      </c>
      <c r="AF1170">
        <v>-0.35099999999999998</v>
      </c>
      <c r="AG1170">
        <v>-0.40600000000000003</v>
      </c>
      <c r="AH1170">
        <v>-0.53200000000000003</v>
      </c>
      <c r="AI1170">
        <v>-0.63500000000000001</v>
      </c>
      <c r="AJ1170">
        <v>-0.55400000000000005</v>
      </c>
      <c r="AK1170">
        <v>-0.56100000000000005</v>
      </c>
      <c r="AL1170">
        <v>-0.96399999999999997</v>
      </c>
      <c r="AM1170">
        <v>-0.39500000000000002</v>
      </c>
      <c r="AN1170">
        <v>-0.20399999999999999</v>
      </c>
      <c r="AO1170">
        <v>-0.42499999999999999</v>
      </c>
      <c r="AP1170">
        <v>-0.751</v>
      </c>
      <c r="AQ1170">
        <v>-1.3460000000000001</v>
      </c>
      <c r="AR1170">
        <v>-0.999</v>
      </c>
      <c r="AS1170">
        <v>-0.88900000000000001</v>
      </c>
      <c r="AT1170">
        <v>-0.82</v>
      </c>
      <c r="AU1170">
        <v>-1.038</v>
      </c>
      <c r="AV1170">
        <v>-1.093</v>
      </c>
      <c r="AW1170">
        <v>-1.0329999999999999</v>
      </c>
      <c r="AX1170">
        <v>-1.135</v>
      </c>
      <c r="AY1170">
        <v>-1.19</v>
      </c>
      <c r="AZ1170">
        <v>-1.298</v>
      </c>
      <c r="BA1170">
        <v>-1.448</v>
      </c>
      <c r="BB1170">
        <v>2016</v>
      </c>
    </row>
    <row r="1171" spans="1:54" hidden="1" x14ac:dyDescent="0.25">
      <c r="A1171">
        <v>748</v>
      </c>
      <c r="B1171" t="s">
        <v>1717</v>
      </c>
      <c r="C1171" t="s">
        <v>202</v>
      </c>
      <c r="D1171" t="s">
        <v>1716</v>
      </c>
      <c r="E1171" t="s">
        <v>200</v>
      </c>
      <c r="F1171" t="s">
        <v>199</v>
      </c>
      <c r="G1171" t="s">
        <v>198</v>
      </c>
      <c r="I1171" t="s">
        <v>197</v>
      </c>
      <c r="J1171">
        <v>-1.1619999999999999</v>
      </c>
      <c r="K1171">
        <v>-1.966</v>
      </c>
      <c r="L1171">
        <v>-4.8259999999999996</v>
      </c>
      <c r="M1171">
        <v>-3.5419999999999998</v>
      </c>
      <c r="N1171">
        <v>0.51800000000000002</v>
      </c>
      <c r="O1171">
        <v>-4.3280000000000003</v>
      </c>
      <c r="P1171">
        <v>-1.8460000000000001</v>
      </c>
      <c r="Q1171">
        <v>-3.7320000000000002</v>
      </c>
      <c r="R1171">
        <v>-4.1319999999999997</v>
      </c>
      <c r="S1171">
        <v>-1.113</v>
      </c>
      <c r="T1171">
        <v>-4.2190000000000003</v>
      </c>
      <c r="U1171">
        <v>-5.1189999999999998</v>
      </c>
      <c r="V1171">
        <v>-4.7240000000000002</v>
      </c>
      <c r="W1171">
        <v>-4.4850000000000003</v>
      </c>
      <c r="X1171">
        <v>-0.97799999999999998</v>
      </c>
      <c r="Y1171">
        <v>-3.875</v>
      </c>
      <c r="Z1171">
        <v>-8.1539999999999999</v>
      </c>
      <c r="AA1171">
        <v>-9.0939999999999994</v>
      </c>
      <c r="AB1171">
        <v>-7.4279999999999999</v>
      </c>
      <c r="AC1171">
        <v>-11.198</v>
      </c>
      <c r="AD1171">
        <v>-13.157</v>
      </c>
      <c r="AE1171">
        <v>-11.939</v>
      </c>
      <c r="AF1171">
        <v>-10.92</v>
      </c>
      <c r="AG1171">
        <v>-9.6449999999999996</v>
      </c>
      <c r="AH1171">
        <v>-10.978999999999999</v>
      </c>
      <c r="AI1171">
        <v>-11.608000000000001</v>
      </c>
      <c r="AJ1171">
        <v>-9.5150000000000006</v>
      </c>
      <c r="AK1171">
        <v>-8.2690000000000001</v>
      </c>
      <c r="AL1171">
        <v>-11.465</v>
      </c>
      <c r="AM1171">
        <v>-4.7130000000000001</v>
      </c>
      <c r="AN1171">
        <v>-2.2719999999999998</v>
      </c>
      <c r="AO1171">
        <v>-3.9569999999999999</v>
      </c>
      <c r="AP1171">
        <v>-6.7240000000000002</v>
      </c>
      <c r="AQ1171">
        <v>-11.26</v>
      </c>
      <c r="AR1171">
        <v>-8.06</v>
      </c>
      <c r="AS1171">
        <v>-8.5239999999999991</v>
      </c>
      <c r="AT1171">
        <v>-7.25</v>
      </c>
      <c r="AU1171">
        <v>-8.2569999999999997</v>
      </c>
      <c r="AV1171">
        <v>-7.4820000000000002</v>
      </c>
      <c r="AW1171">
        <v>-6.5069999999999997</v>
      </c>
      <c r="AX1171">
        <v>-6.5970000000000004</v>
      </c>
      <c r="AY1171">
        <v>-6.4050000000000002</v>
      </c>
      <c r="AZ1171">
        <v>-6.4630000000000001</v>
      </c>
      <c r="BA1171">
        <v>-6.7309999999999999</v>
      </c>
      <c r="BB1171">
        <v>2016</v>
      </c>
    </row>
    <row r="1172" spans="1:54" hidden="1" x14ac:dyDescent="0.25">
      <c r="A1172">
        <v>618</v>
      </c>
      <c r="B1172" t="s">
        <v>1709</v>
      </c>
      <c r="C1172" t="s">
        <v>342</v>
      </c>
      <c r="D1172" t="s">
        <v>1708</v>
      </c>
      <c r="E1172" t="s">
        <v>339</v>
      </c>
      <c r="F1172" t="s">
        <v>341</v>
      </c>
      <c r="G1172" t="s">
        <v>209</v>
      </c>
      <c r="H1172" t="s">
        <v>205</v>
      </c>
      <c r="I1172" t="s">
        <v>1715</v>
      </c>
      <c r="J1172">
        <v>765.62099999999998</v>
      </c>
      <c r="K1172">
        <v>858.74900000000002</v>
      </c>
      <c r="L1172">
        <v>849.697</v>
      </c>
      <c r="M1172">
        <v>881.26700000000005</v>
      </c>
      <c r="N1172">
        <v>882.63499999999999</v>
      </c>
      <c r="O1172">
        <v>986.64599999999996</v>
      </c>
      <c r="P1172">
        <v>1018.711</v>
      </c>
      <c r="Q1172">
        <v>1074.7660000000001</v>
      </c>
      <c r="R1172">
        <v>1128.8420000000001</v>
      </c>
      <c r="S1172">
        <v>1144.0740000000001</v>
      </c>
      <c r="T1172">
        <v>1183.6389999999999</v>
      </c>
      <c r="U1172">
        <v>1252.0650000000001</v>
      </c>
      <c r="V1172">
        <v>1264.6790000000001</v>
      </c>
      <c r="W1172">
        <v>1185.809</v>
      </c>
      <c r="X1172">
        <v>1140.403</v>
      </c>
      <c r="Y1172">
        <v>1050.0920000000001</v>
      </c>
      <c r="Z1172">
        <v>966.07</v>
      </c>
      <c r="AA1172">
        <v>970.06299999999999</v>
      </c>
      <c r="AB1172">
        <v>1016.1609999999999</v>
      </c>
      <c r="AC1172">
        <v>1027.989</v>
      </c>
      <c r="AD1172">
        <v>1046.3009999999999</v>
      </c>
      <c r="AE1172">
        <v>1063.721</v>
      </c>
      <c r="AF1172">
        <v>1088.751</v>
      </c>
      <c r="AG1172">
        <v>1115.6369999999999</v>
      </c>
      <c r="AH1172">
        <v>1157.654</v>
      </c>
      <c r="AI1172">
        <v>1208.2439999999999</v>
      </c>
      <c r="AJ1172">
        <v>1273.6559999999999</v>
      </c>
      <c r="AK1172">
        <v>1317.6220000000001</v>
      </c>
      <c r="AL1172">
        <v>1381.681</v>
      </c>
      <c r="AM1172">
        <v>1434.3610000000001</v>
      </c>
      <c r="AN1172">
        <v>1507.86</v>
      </c>
      <c r="AO1172">
        <v>1568.6659999999999</v>
      </c>
      <c r="AP1172">
        <v>1638.42</v>
      </c>
      <c r="AQ1172">
        <v>1735.816</v>
      </c>
      <c r="AR1172">
        <v>1813.828</v>
      </c>
      <c r="AS1172">
        <v>1742.069</v>
      </c>
      <c r="AT1172">
        <v>1723.9169999999999</v>
      </c>
      <c r="AU1172">
        <v>1723.943</v>
      </c>
      <c r="AV1172">
        <v>1726.509</v>
      </c>
      <c r="AW1172">
        <v>1733.742</v>
      </c>
      <c r="AX1172">
        <v>1742.4110000000001</v>
      </c>
      <c r="AY1172">
        <v>1751.123</v>
      </c>
      <c r="AZ1172">
        <v>1759.8779999999999</v>
      </c>
      <c r="BA1172">
        <v>1768.6780000000001</v>
      </c>
      <c r="BB1172">
        <v>2015</v>
      </c>
    </row>
    <row r="1173" spans="1:54" hidden="1" x14ac:dyDescent="0.25">
      <c r="A1173">
        <v>618</v>
      </c>
      <c r="B1173" t="s">
        <v>1709</v>
      </c>
      <c r="C1173" t="s">
        <v>340</v>
      </c>
      <c r="D1173" t="s">
        <v>1708</v>
      </c>
      <c r="E1173" t="s">
        <v>339</v>
      </c>
      <c r="F1173" t="s">
        <v>338</v>
      </c>
      <c r="G1173" t="s">
        <v>261</v>
      </c>
      <c r="I1173" t="s">
        <v>337</v>
      </c>
      <c r="J1173">
        <v>-6.8250000000000002</v>
      </c>
      <c r="K1173">
        <v>12.164</v>
      </c>
      <c r="L1173">
        <v>-1.054</v>
      </c>
      <c r="M1173">
        <v>3.7149999999999999</v>
      </c>
      <c r="N1173">
        <v>0.155</v>
      </c>
      <c r="O1173">
        <v>11.784000000000001</v>
      </c>
      <c r="P1173">
        <v>3.25</v>
      </c>
      <c r="Q1173">
        <v>5.5030000000000001</v>
      </c>
      <c r="R1173">
        <v>5.0309999999999997</v>
      </c>
      <c r="S1173">
        <v>1.349</v>
      </c>
      <c r="T1173">
        <v>3.4580000000000002</v>
      </c>
      <c r="U1173">
        <v>5.7809999999999997</v>
      </c>
      <c r="V1173">
        <v>1.0069999999999999</v>
      </c>
      <c r="W1173">
        <v>-6.2359999999999998</v>
      </c>
      <c r="X1173">
        <v>-3.8290000000000002</v>
      </c>
      <c r="Y1173">
        <v>-7.9189999999999996</v>
      </c>
      <c r="Z1173">
        <v>-8.0009999999999994</v>
      </c>
      <c r="AA1173">
        <v>0.41299999999999998</v>
      </c>
      <c r="AB1173">
        <v>4.7519999999999998</v>
      </c>
      <c r="AC1173">
        <v>1.1639999999999999</v>
      </c>
      <c r="AD1173">
        <v>1.7809999999999999</v>
      </c>
      <c r="AE1173">
        <v>1.665</v>
      </c>
      <c r="AF1173">
        <v>2.3530000000000002</v>
      </c>
      <c r="AG1173">
        <v>2.4689999999999999</v>
      </c>
      <c r="AH1173">
        <v>3.766</v>
      </c>
      <c r="AI1173">
        <v>4.37</v>
      </c>
      <c r="AJ1173">
        <v>5.4139999999999997</v>
      </c>
      <c r="AK1173">
        <v>3.452</v>
      </c>
      <c r="AL1173">
        <v>4.8620000000000001</v>
      </c>
      <c r="AM1173">
        <v>3.8130000000000002</v>
      </c>
      <c r="AN1173">
        <v>5.1239999999999997</v>
      </c>
      <c r="AO1173">
        <v>4.0330000000000004</v>
      </c>
      <c r="AP1173">
        <v>4.4470000000000001</v>
      </c>
      <c r="AQ1173">
        <v>5.944</v>
      </c>
      <c r="AR1173">
        <v>4.4939999999999998</v>
      </c>
      <c r="AS1173">
        <v>-3.956</v>
      </c>
      <c r="AT1173">
        <v>-1.042</v>
      </c>
      <c r="AU1173">
        <v>1E-3</v>
      </c>
      <c r="AV1173">
        <v>0.14899999999999999</v>
      </c>
      <c r="AW1173">
        <v>0.41899999999999998</v>
      </c>
      <c r="AX1173">
        <v>0.5</v>
      </c>
      <c r="AY1173">
        <v>0.5</v>
      </c>
      <c r="AZ1173">
        <v>0.5</v>
      </c>
      <c r="BA1173">
        <v>0.5</v>
      </c>
      <c r="BB1173">
        <v>2015</v>
      </c>
    </row>
    <row r="1174" spans="1:54" hidden="1" x14ac:dyDescent="0.25">
      <c r="A1174">
        <v>618</v>
      </c>
      <c r="B1174" t="s">
        <v>1709</v>
      </c>
      <c r="C1174" t="s">
        <v>336</v>
      </c>
      <c r="D1174" t="s">
        <v>1708</v>
      </c>
      <c r="E1174" t="s">
        <v>331</v>
      </c>
      <c r="F1174" t="s">
        <v>335</v>
      </c>
      <c r="G1174" t="s">
        <v>209</v>
      </c>
      <c r="H1174" t="s">
        <v>205</v>
      </c>
      <c r="I1174" t="s">
        <v>1715</v>
      </c>
      <c r="J1174">
        <v>85.546000000000006</v>
      </c>
      <c r="K1174">
        <v>89.022000000000006</v>
      </c>
      <c r="L1174">
        <v>94.027000000000001</v>
      </c>
      <c r="M1174">
        <v>102.819</v>
      </c>
      <c r="N1174">
        <v>120.36499999999999</v>
      </c>
      <c r="O1174">
        <v>141.24600000000001</v>
      </c>
      <c r="P1174">
        <v>140.74199999999999</v>
      </c>
      <c r="Q1174">
        <v>143.488</v>
      </c>
      <c r="R1174">
        <v>152.798</v>
      </c>
      <c r="S1174">
        <v>179.42</v>
      </c>
      <c r="T1174">
        <v>193.66200000000001</v>
      </c>
      <c r="U1174">
        <v>211.84899999999999</v>
      </c>
      <c r="V1174">
        <v>225.43899999999999</v>
      </c>
      <c r="W1174">
        <v>227.738</v>
      </c>
      <c r="X1174">
        <v>233.554</v>
      </c>
      <c r="Y1174">
        <v>249.68700000000001</v>
      </c>
      <c r="Z1174">
        <v>262.89299999999997</v>
      </c>
      <c r="AA1174">
        <v>342.54199999999997</v>
      </c>
      <c r="AB1174">
        <v>399.88099999999997</v>
      </c>
      <c r="AC1174">
        <v>487.88</v>
      </c>
      <c r="AD1174">
        <v>627.26199999999994</v>
      </c>
      <c r="AE1174">
        <v>727.96299999999997</v>
      </c>
      <c r="AF1174">
        <v>768.14499999999998</v>
      </c>
      <c r="AG1174">
        <v>849.38199999999995</v>
      </c>
      <c r="AH1174">
        <v>1007.492</v>
      </c>
      <c r="AI1174">
        <v>1208.2439999999999</v>
      </c>
      <c r="AJ1174">
        <v>1309.9000000000001</v>
      </c>
      <c r="AK1174">
        <v>1467.231</v>
      </c>
      <c r="AL1174">
        <v>1911.1389999999999</v>
      </c>
      <c r="AM1174">
        <v>2184.1770000000001</v>
      </c>
      <c r="AN1174">
        <v>2501.047</v>
      </c>
      <c r="AO1174">
        <v>2819.5340000000001</v>
      </c>
      <c r="AP1174">
        <v>3365.81</v>
      </c>
      <c r="AQ1174">
        <v>3997.317</v>
      </c>
      <c r="AR1174">
        <v>4538.2209999999995</v>
      </c>
      <c r="AS1174">
        <v>4723.4549999999999</v>
      </c>
      <c r="AT1174">
        <v>5192.3190000000004</v>
      </c>
      <c r="AU1174">
        <v>5872.2839999999997</v>
      </c>
      <c r="AV1174">
        <v>6928.0569999999998</v>
      </c>
      <c r="AW1174">
        <v>8665.8209999999999</v>
      </c>
      <c r="AX1174">
        <v>10581.369000000001</v>
      </c>
      <c r="AY1174">
        <v>12618.028</v>
      </c>
      <c r="AZ1174">
        <v>14917.825000000001</v>
      </c>
      <c r="BA1174">
        <v>16722.499</v>
      </c>
      <c r="BB1174">
        <v>2015</v>
      </c>
    </row>
    <row r="1175" spans="1:54" hidden="1" x14ac:dyDescent="0.25">
      <c r="A1175">
        <v>618</v>
      </c>
      <c r="B1175" t="s">
        <v>1709</v>
      </c>
      <c r="C1175" t="s">
        <v>334</v>
      </c>
      <c r="D1175" t="s">
        <v>1708</v>
      </c>
      <c r="E1175" t="s">
        <v>331</v>
      </c>
      <c r="F1175" t="s">
        <v>333</v>
      </c>
      <c r="G1175" t="s">
        <v>206</v>
      </c>
      <c r="H1175" t="s">
        <v>205</v>
      </c>
      <c r="I1175" t="s">
        <v>298</v>
      </c>
      <c r="J1175">
        <v>0.95099999999999996</v>
      </c>
      <c r="K1175">
        <v>0.98899999999999999</v>
      </c>
      <c r="L1175">
        <v>1.0449999999999999</v>
      </c>
      <c r="M1175">
        <v>1.1060000000000001</v>
      </c>
      <c r="N1175">
        <v>1.0049999999999999</v>
      </c>
      <c r="O1175">
        <v>1.17</v>
      </c>
      <c r="P1175">
        <v>1.2330000000000001</v>
      </c>
      <c r="Q1175">
        <v>1.161</v>
      </c>
      <c r="R1175">
        <v>1.0880000000000001</v>
      </c>
      <c r="S1175">
        <v>1.131</v>
      </c>
      <c r="T1175">
        <v>1.131</v>
      </c>
      <c r="U1175">
        <v>1.167</v>
      </c>
      <c r="V1175">
        <v>1.0820000000000001</v>
      </c>
      <c r="W1175">
        <v>0.93799999999999994</v>
      </c>
      <c r="X1175">
        <v>0.92400000000000004</v>
      </c>
      <c r="Y1175">
        <v>1</v>
      </c>
      <c r="Z1175">
        <v>0.86799999999999999</v>
      </c>
      <c r="AA1175">
        <v>0.97199999999999998</v>
      </c>
      <c r="AB1175">
        <v>0.89300000000000002</v>
      </c>
      <c r="AC1175">
        <v>0.86599999999999999</v>
      </c>
      <c r="AD1175">
        <v>0.87</v>
      </c>
      <c r="AE1175">
        <v>0.877</v>
      </c>
      <c r="AF1175">
        <v>0.82499999999999996</v>
      </c>
      <c r="AG1175">
        <v>0.78500000000000003</v>
      </c>
      <c r="AH1175">
        <v>0.91500000000000004</v>
      </c>
      <c r="AI1175">
        <v>1.117</v>
      </c>
      <c r="AJ1175">
        <v>1.2729999999999999</v>
      </c>
      <c r="AK1175">
        <v>1.3560000000000001</v>
      </c>
      <c r="AL1175">
        <v>1.6120000000000001</v>
      </c>
      <c r="AM1175">
        <v>1.7749999999999999</v>
      </c>
      <c r="AN1175">
        <v>2.032</v>
      </c>
      <c r="AO1175">
        <v>2.2360000000000002</v>
      </c>
      <c r="AP1175">
        <v>2.3330000000000002</v>
      </c>
      <c r="AQ1175">
        <v>2.5750000000000002</v>
      </c>
      <c r="AR1175">
        <v>2.9340000000000002</v>
      </c>
      <c r="AS1175">
        <v>3.0049999999999999</v>
      </c>
      <c r="AT1175">
        <v>3.1379999999999999</v>
      </c>
      <c r="AU1175">
        <v>3.3959999999999999</v>
      </c>
      <c r="AV1175">
        <v>3.8050000000000002</v>
      </c>
      <c r="AW1175">
        <v>4.5259999999999998</v>
      </c>
      <c r="AX1175">
        <v>5.2569999999999997</v>
      </c>
      <c r="AY1175">
        <v>5.9640000000000004</v>
      </c>
      <c r="AZ1175">
        <v>6.7069999999999999</v>
      </c>
      <c r="BA1175">
        <v>7.1529999999999996</v>
      </c>
      <c r="BB1175">
        <v>2015</v>
      </c>
    </row>
    <row r="1176" spans="1:54" hidden="1" x14ac:dyDescent="0.25">
      <c r="A1176">
        <v>618</v>
      </c>
      <c r="B1176" t="s">
        <v>1709</v>
      </c>
      <c r="C1176" t="s">
        <v>332</v>
      </c>
      <c r="D1176" t="s">
        <v>1708</v>
      </c>
      <c r="E1176" t="s">
        <v>331</v>
      </c>
      <c r="F1176" t="s">
        <v>330</v>
      </c>
      <c r="G1176" t="s">
        <v>311</v>
      </c>
      <c r="H1176" t="s">
        <v>205</v>
      </c>
      <c r="I1176" t="s">
        <v>298</v>
      </c>
      <c r="J1176">
        <v>1.3879999999999999</v>
      </c>
      <c r="K1176">
        <v>1.7030000000000001</v>
      </c>
      <c r="L1176">
        <v>1.7889999999999999</v>
      </c>
      <c r="M1176">
        <v>1.929</v>
      </c>
      <c r="N1176">
        <v>2</v>
      </c>
      <c r="O1176">
        <v>2.3079999999999998</v>
      </c>
      <c r="P1176">
        <v>2.431</v>
      </c>
      <c r="Q1176">
        <v>2.63</v>
      </c>
      <c r="R1176">
        <v>2.859</v>
      </c>
      <c r="S1176">
        <v>3.01</v>
      </c>
      <c r="T1176">
        <v>3.23</v>
      </c>
      <c r="U1176">
        <v>3.53</v>
      </c>
      <c r="V1176">
        <v>3.6469999999999998</v>
      </c>
      <c r="W1176">
        <v>3.5009999999999999</v>
      </c>
      <c r="X1176">
        <v>3.4380000000000002</v>
      </c>
      <c r="Y1176">
        <v>3.2320000000000002</v>
      </c>
      <c r="Z1176">
        <v>3.028</v>
      </c>
      <c r="AA1176">
        <v>3.0920000000000001</v>
      </c>
      <c r="AB1176">
        <v>3.274</v>
      </c>
      <c r="AC1176">
        <v>3.363</v>
      </c>
      <c r="AD1176">
        <v>3.5009999999999999</v>
      </c>
      <c r="AE1176">
        <v>3.64</v>
      </c>
      <c r="AF1176">
        <v>3.7829999999999999</v>
      </c>
      <c r="AG1176">
        <v>3.9540000000000002</v>
      </c>
      <c r="AH1176">
        <v>4.2160000000000002</v>
      </c>
      <c r="AI1176">
        <v>4.5419999999999998</v>
      </c>
      <c r="AJ1176">
        <v>4.9349999999999996</v>
      </c>
      <c r="AK1176">
        <v>5.2409999999999997</v>
      </c>
      <c r="AL1176">
        <v>5.6029999999999998</v>
      </c>
      <c r="AM1176">
        <v>5.8609999999999998</v>
      </c>
      <c r="AN1176">
        <v>6.2370000000000001</v>
      </c>
      <c r="AO1176">
        <v>6.6219999999999999</v>
      </c>
      <c r="AP1176">
        <v>7.0439999999999996</v>
      </c>
      <c r="AQ1176">
        <v>7.5830000000000002</v>
      </c>
      <c r="AR1176">
        <v>8.0660000000000007</v>
      </c>
      <c r="AS1176">
        <v>7.8310000000000004</v>
      </c>
      <c r="AT1176">
        <v>7.8490000000000002</v>
      </c>
      <c r="AU1176">
        <v>7.99</v>
      </c>
      <c r="AV1176">
        <v>8.1839999999999993</v>
      </c>
      <c r="AW1176">
        <v>8.3960000000000008</v>
      </c>
      <c r="AX1176">
        <v>8.6039999999999992</v>
      </c>
      <c r="AY1176">
        <v>8.8119999999999994</v>
      </c>
      <c r="AZ1176">
        <v>9.0079999999999991</v>
      </c>
      <c r="BA1176">
        <v>9.2100000000000009</v>
      </c>
      <c r="BB1176">
        <v>2015</v>
      </c>
    </row>
    <row r="1177" spans="1:54" hidden="1" x14ac:dyDescent="0.25">
      <c r="A1177">
        <v>618</v>
      </c>
      <c r="B1177" t="s">
        <v>1709</v>
      </c>
      <c r="C1177" t="s">
        <v>329</v>
      </c>
      <c r="D1177" t="s">
        <v>1708</v>
      </c>
      <c r="E1177" t="s">
        <v>328</v>
      </c>
      <c r="F1177" t="s">
        <v>327</v>
      </c>
      <c r="G1177" t="s">
        <v>282</v>
      </c>
      <c r="I1177" t="s">
        <v>326</v>
      </c>
      <c r="J1177">
        <v>11.173</v>
      </c>
      <c r="K1177">
        <v>10.367000000000001</v>
      </c>
      <c r="L1177">
        <v>11.066000000000001</v>
      </c>
      <c r="M1177">
        <v>11.667</v>
      </c>
      <c r="N1177">
        <v>13.637</v>
      </c>
      <c r="O1177">
        <v>14.316000000000001</v>
      </c>
      <c r="P1177">
        <v>13.816000000000001</v>
      </c>
      <c r="Q1177">
        <v>13.351000000000001</v>
      </c>
      <c r="R1177">
        <v>13.536</v>
      </c>
      <c r="S1177">
        <v>15.683</v>
      </c>
      <c r="T1177">
        <v>16.361999999999998</v>
      </c>
      <c r="U1177">
        <v>16.920000000000002</v>
      </c>
      <c r="V1177">
        <v>17.826000000000001</v>
      </c>
      <c r="W1177">
        <v>19.204999999999998</v>
      </c>
      <c r="X1177">
        <v>20.48</v>
      </c>
      <c r="Y1177">
        <v>23.777999999999999</v>
      </c>
      <c r="Z1177">
        <v>27.213000000000001</v>
      </c>
      <c r="AA1177">
        <v>35.311</v>
      </c>
      <c r="AB1177">
        <v>39.351999999999997</v>
      </c>
      <c r="AC1177">
        <v>47.46</v>
      </c>
      <c r="AD1177">
        <v>59.95</v>
      </c>
      <c r="AE1177">
        <v>68.435000000000002</v>
      </c>
      <c r="AF1177">
        <v>70.552999999999997</v>
      </c>
      <c r="AG1177">
        <v>76.134</v>
      </c>
      <c r="AH1177">
        <v>87.028999999999996</v>
      </c>
      <c r="AI1177">
        <v>100</v>
      </c>
      <c r="AJ1177">
        <v>102.846</v>
      </c>
      <c r="AK1177">
        <v>111.354</v>
      </c>
      <c r="AL1177">
        <v>138.32</v>
      </c>
      <c r="AM1177">
        <v>152.27500000000001</v>
      </c>
      <c r="AN1177">
        <v>165.86699999999999</v>
      </c>
      <c r="AO1177">
        <v>179.74100000000001</v>
      </c>
      <c r="AP1177">
        <v>205.43</v>
      </c>
      <c r="AQ1177">
        <v>230.285</v>
      </c>
      <c r="AR1177">
        <v>250.20099999999999</v>
      </c>
      <c r="AS1177">
        <v>271.14</v>
      </c>
      <c r="AT1177">
        <v>301.19299999999998</v>
      </c>
      <c r="AU1177">
        <v>340.63099999999997</v>
      </c>
      <c r="AV1177">
        <v>401.27499999999998</v>
      </c>
      <c r="AW1177">
        <v>499.83300000000003</v>
      </c>
      <c r="AX1177">
        <v>607.28300000000002</v>
      </c>
      <c r="AY1177">
        <v>720.56799999999998</v>
      </c>
      <c r="AZ1177">
        <v>847.66200000000003</v>
      </c>
      <c r="BA1177">
        <v>945.48</v>
      </c>
      <c r="BB1177">
        <v>2015</v>
      </c>
    </row>
    <row r="1178" spans="1:54" hidden="1" x14ac:dyDescent="0.25">
      <c r="A1178">
        <v>618</v>
      </c>
      <c r="B1178" t="s">
        <v>1709</v>
      </c>
      <c r="C1178" t="s">
        <v>325</v>
      </c>
      <c r="D1178" t="s">
        <v>1708</v>
      </c>
      <c r="E1178" t="s">
        <v>322</v>
      </c>
      <c r="F1178" t="s">
        <v>324</v>
      </c>
      <c r="G1178" t="s">
        <v>209</v>
      </c>
      <c r="H1178" t="s">
        <v>310</v>
      </c>
      <c r="I1178" t="s">
        <v>319</v>
      </c>
      <c r="J1178">
        <v>187179.38</v>
      </c>
      <c r="K1178">
        <v>203970.098</v>
      </c>
      <c r="L1178">
        <v>196074.448</v>
      </c>
      <c r="M1178">
        <v>197569.84</v>
      </c>
      <c r="N1178">
        <v>192243.05300000001</v>
      </c>
      <c r="O1178">
        <v>208779.21400000001</v>
      </c>
      <c r="P1178">
        <v>209427.16200000001</v>
      </c>
      <c r="Q1178">
        <v>214660.53599999999</v>
      </c>
      <c r="R1178">
        <v>219042.201</v>
      </c>
      <c r="S1178">
        <v>215677.65</v>
      </c>
      <c r="T1178">
        <v>216783.61600000001</v>
      </c>
      <c r="U1178">
        <v>222787.359</v>
      </c>
      <c r="V1178">
        <v>218802.628</v>
      </c>
      <c r="W1178">
        <v>205512.91099999999</v>
      </c>
      <c r="X1178">
        <v>194276.46900000001</v>
      </c>
      <c r="Y1178">
        <v>175600.658</v>
      </c>
      <c r="Z1178">
        <v>158632.18100000001</v>
      </c>
      <c r="AA1178">
        <v>156714.60999999999</v>
      </c>
      <c r="AB1178">
        <v>161295.44099999999</v>
      </c>
      <c r="AC1178">
        <v>158420.247</v>
      </c>
      <c r="AD1178">
        <v>156545.86199999999</v>
      </c>
      <c r="AE1178">
        <v>154516.77799999999</v>
      </c>
      <c r="AF1178">
        <v>153546.215</v>
      </c>
      <c r="AG1178">
        <v>153668.94200000001</v>
      </c>
      <c r="AH1178">
        <v>154812.1</v>
      </c>
      <c r="AI1178">
        <v>160841.853</v>
      </c>
      <c r="AJ1178">
        <v>164611.185</v>
      </c>
      <c r="AK1178">
        <v>165333.481</v>
      </c>
      <c r="AL1178">
        <v>167833.03</v>
      </c>
      <c r="AM1178">
        <v>168666.098</v>
      </c>
      <c r="AN1178">
        <v>171810.87599999999</v>
      </c>
      <c r="AO1178">
        <v>173365.01</v>
      </c>
      <c r="AP1178">
        <v>175629.53099999999</v>
      </c>
      <c r="AQ1178">
        <v>180475.09599999999</v>
      </c>
      <c r="AR1178">
        <v>183093.30799999999</v>
      </c>
      <c r="AS1178">
        <v>170727.96</v>
      </c>
      <c r="AT1178">
        <v>163710.285</v>
      </c>
      <c r="AU1178">
        <v>158636.356</v>
      </c>
      <c r="AV1178">
        <v>154245.12299999999</v>
      </c>
      <c r="AW1178">
        <v>150379.91500000001</v>
      </c>
      <c r="AX1178">
        <v>146729.91699999999</v>
      </c>
      <c r="AY1178">
        <v>143168.511</v>
      </c>
      <c r="AZ1178">
        <v>139693.54800000001</v>
      </c>
      <c r="BA1178">
        <v>136302.92800000001</v>
      </c>
      <c r="BB1178">
        <v>0</v>
      </c>
    </row>
    <row r="1179" spans="1:54" hidden="1" x14ac:dyDescent="0.25">
      <c r="A1179">
        <v>618</v>
      </c>
      <c r="B1179" t="s">
        <v>1709</v>
      </c>
      <c r="C1179" t="s">
        <v>323</v>
      </c>
      <c r="D1179" t="s">
        <v>1708</v>
      </c>
      <c r="E1179" t="s">
        <v>322</v>
      </c>
      <c r="F1179" t="s">
        <v>321</v>
      </c>
      <c r="G1179" t="s">
        <v>320</v>
      </c>
      <c r="H1179" t="s">
        <v>310</v>
      </c>
      <c r="I1179" t="s">
        <v>319</v>
      </c>
      <c r="J1179">
        <v>790.19</v>
      </c>
      <c r="K1179">
        <v>861.07299999999998</v>
      </c>
      <c r="L1179">
        <v>827.74099999999999</v>
      </c>
      <c r="M1179">
        <v>834.05399999999997</v>
      </c>
      <c r="N1179">
        <v>811.56700000000001</v>
      </c>
      <c r="O1179">
        <v>881.375</v>
      </c>
      <c r="P1179">
        <v>884.11</v>
      </c>
      <c r="Q1179">
        <v>906.20399999999995</v>
      </c>
      <c r="R1179">
        <v>924.70100000000002</v>
      </c>
      <c r="S1179">
        <v>910.49699999999996</v>
      </c>
      <c r="T1179">
        <v>915.16600000000005</v>
      </c>
      <c r="U1179">
        <v>940.51099999999997</v>
      </c>
      <c r="V1179">
        <v>923.69</v>
      </c>
      <c r="W1179">
        <v>867.58600000000001</v>
      </c>
      <c r="X1179">
        <v>820.15099999999995</v>
      </c>
      <c r="Y1179">
        <v>741.31</v>
      </c>
      <c r="Z1179">
        <v>669.67600000000004</v>
      </c>
      <c r="AA1179">
        <v>661.58100000000002</v>
      </c>
      <c r="AB1179">
        <v>680.91899999999998</v>
      </c>
      <c r="AC1179">
        <v>668.78099999999995</v>
      </c>
      <c r="AD1179">
        <v>660.86900000000003</v>
      </c>
      <c r="AE1179">
        <v>652.303</v>
      </c>
      <c r="AF1179">
        <v>648.20500000000004</v>
      </c>
      <c r="AG1179">
        <v>648.72299999999996</v>
      </c>
      <c r="AH1179">
        <v>653.54899999999998</v>
      </c>
      <c r="AI1179">
        <v>679.00400000000002</v>
      </c>
      <c r="AJ1179">
        <v>694.91700000000003</v>
      </c>
      <c r="AK1179">
        <v>697.96600000000001</v>
      </c>
      <c r="AL1179">
        <v>708.51800000000003</v>
      </c>
      <c r="AM1179">
        <v>712.03499999999997</v>
      </c>
      <c r="AN1179">
        <v>725.31100000000004</v>
      </c>
      <c r="AO1179">
        <v>731.87199999999996</v>
      </c>
      <c r="AP1179">
        <v>741.43200000000002</v>
      </c>
      <c r="AQ1179">
        <v>761.88699999999994</v>
      </c>
      <c r="AR1179">
        <v>772.94</v>
      </c>
      <c r="AS1179">
        <v>720.73900000000003</v>
      </c>
      <c r="AT1179">
        <v>691.11400000000003</v>
      </c>
      <c r="AU1179">
        <v>669.69399999999996</v>
      </c>
      <c r="AV1179">
        <v>651.15599999999995</v>
      </c>
      <c r="AW1179">
        <v>634.83900000000006</v>
      </c>
      <c r="AX1179">
        <v>619.42999999999995</v>
      </c>
      <c r="AY1179">
        <v>604.39499999999998</v>
      </c>
      <c r="AZ1179">
        <v>589.72500000000002</v>
      </c>
      <c r="BA1179">
        <v>575.41200000000003</v>
      </c>
      <c r="BB1179">
        <v>0</v>
      </c>
    </row>
    <row r="1180" spans="1:54" hidden="1" x14ac:dyDescent="0.25">
      <c r="A1180">
        <v>618</v>
      </c>
      <c r="B1180" t="s">
        <v>1709</v>
      </c>
      <c r="C1180" t="s">
        <v>318</v>
      </c>
      <c r="D1180" t="s">
        <v>1708</v>
      </c>
      <c r="E1180" t="s">
        <v>313</v>
      </c>
      <c r="F1180" t="s">
        <v>317</v>
      </c>
      <c r="G1180" t="s">
        <v>209</v>
      </c>
      <c r="H1180" t="s">
        <v>310</v>
      </c>
      <c r="I1180" t="s">
        <v>309</v>
      </c>
      <c r="J1180">
        <v>20914.315999999999</v>
      </c>
      <c r="K1180">
        <v>21144.633999999998</v>
      </c>
      <c r="L1180">
        <v>21697.463</v>
      </c>
      <c r="M1180">
        <v>23050.744999999999</v>
      </c>
      <c r="N1180">
        <v>26216.222000000002</v>
      </c>
      <c r="O1180">
        <v>29888.396000000001</v>
      </c>
      <c r="P1180">
        <v>28933.737000000001</v>
      </c>
      <c r="Q1180">
        <v>28658.460999999999</v>
      </c>
      <c r="R1180">
        <v>29649.157999999999</v>
      </c>
      <c r="S1180">
        <v>33823.760999999999</v>
      </c>
      <c r="T1180">
        <v>35469.201999999997</v>
      </c>
      <c r="U1180">
        <v>37695.529000000002</v>
      </c>
      <c r="V1180">
        <v>39003.317999999999</v>
      </c>
      <c r="W1180">
        <v>39469.243999999999</v>
      </c>
      <c r="X1180">
        <v>39787.800000000003</v>
      </c>
      <c r="Y1180">
        <v>41753.659</v>
      </c>
      <c r="Z1180">
        <v>43168.038999999997</v>
      </c>
      <c r="AA1180">
        <v>55338.019</v>
      </c>
      <c r="AB1180">
        <v>63473.18</v>
      </c>
      <c r="AC1180">
        <v>75185.763999999996</v>
      </c>
      <c r="AD1180">
        <v>93849.932000000001</v>
      </c>
      <c r="AE1180">
        <v>105744.32799999999</v>
      </c>
      <c r="AF1180">
        <v>108331.29300000001</v>
      </c>
      <c r="AG1180">
        <v>116994.755</v>
      </c>
      <c r="AH1180">
        <v>134731.01300000001</v>
      </c>
      <c r="AI1180">
        <v>160841.853</v>
      </c>
      <c r="AJ1180">
        <v>169295.47</v>
      </c>
      <c r="AK1180">
        <v>184106.22200000001</v>
      </c>
      <c r="AL1180">
        <v>232146.38500000001</v>
      </c>
      <c r="AM1180">
        <v>256836.745</v>
      </c>
      <c r="AN1180">
        <v>284978.098</v>
      </c>
      <c r="AO1180">
        <v>311607.78700000001</v>
      </c>
      <c r="AP1180">
        <v>360796.152</v>
      </c>
      <c r="AQ1180">
        <v>415606.38099999999</v>
      </c>
      <c r="AR1180">
        <v>458101.83600000001</v>
      </c>
      <c r="AS1180">
        <v>462912.58399999997</v>
      </c>
      <c r="AT1180">
        <v>493083.89399999997</v>
      </c>
      <c r="AU1180">
        <v>540364.50399999996</v>
      </c>
      <c r="AV1180">
        <v>618947.77300000004</v>
      </c>
      <c r="AW1180">
        <v>751648.98</v>
      </c>
      <c r="AX1180">
        <v>891066.23899999994</v>
      </c>
      <c r="AY1180">
        <v>1031626.272</v>
      </c>
      <c r="AZ1180">
        <v>1184129.4369999999</v>
      </c>
      <c r="BA1180">
        <v>1288717.226</v>
      </c>
      <c r="BB1180">
        <v>0</v>
      </c>
    </row>
    <row r="1181" spans="1:54" hidden="1" x14ac:dyDescent="0.25">
      <c r="A1181">
        <v>618</v>
      </c>
      <c r="B1181" t="s">
        <v>1709</v>
      </c>
      <c r="C1181" t="s">
        <v>316</v>
      </c>
      <c r="D1181" t="s">
        <v>1708</v>
      </c>
      <c r="E1181" t="s">
        <v>313</v>
      </c>
      <c r="F1181" t="s">
        <v>315</v>
      </c>
      <c r="G1181" t="s">
        <v>206</v>
      </c>
      <c r="H1181" t="s">
        <v>310</v>
      </c>
      <c r="I1181" t="s">
        <v>309</v>
      </c>
      <c r="J1181">
        <v>232.381</v>
      </c>
      <c r="K1181">
        <v>234.94</v>
      </c>
      <c r="L1181">
        <v>241.083</v>
      </c>
      <c r="M1181">
        <v>247.995</v>
      </c>
      <c r="N1181">
        <v>218.999</v>
      </c>
      <c r="O1181">
        <v>247.64400000000001</v>
      </c>
      <c r="P1181">
        <v>253.42400000000001</v>
      </c>
      <c r="Q1181">
        <v>231.93199999999999</v>
      </c>
      <c r="R1181">
        <v>211.184</v>
      </c>
      <c r="S1181">
        <v>213.17500000000001</v>
      </c>
      <c r="T1181">
        <v>207.113</v>
      </c>
      <c r="U1181">
        <v>207.67400000000001</v>
      </c>
      <c r="V1181">
        <v>187.24299999999999</v>
      </c>
      <c r="W1181">
        <v>162.572</v>
      </c>
      <c r="X1181">
        <v>157.47399999999999</v>
      </c>
      <c r="Y1181">
        <v>167.17699999999999</v>
      </c>
      <c r="Z1181">
        <v>142.58799999999999</v>
      </c>
      <c r="AA1181">
        <v>157.054</v>
      </c>
      <c r="AB1181">
        <v>141.755</v>
      </c>
      <c r="AC1181">
        <v>133.41200000000001</v>
      </c>
      <c r="AD1181">
        <v>130.22499999999999</v>
      </c>
      <c r="AE1181">
        <v>127.349</v>
      </c>
      <c r="AF1181">
        <v>116.392</v>
      </c>
      <c r="AG1181">
        <v>108.066</v>
      </c>
      <c r="AH1181">
        <v>122.381</v>
      </c>
      <c r="AI1181">
        <v>148.71</v>
      </c>
      <c r="AJ1181">
        <v>164.57499999999999</v>
      </c>
      <c r="AK1181">
        <v>170.17400000000001</v>
      </c>
      <c r="AL1181">
        <v>195.79</v>
      </c>
      <c r="AM1181">
        <v>208.78</v>
      </c>
      <c r="AN1181">
        <v>231.54900000000001</v>
      </c>
      <c r="AO1181">
        <v>247.09700000000001</v>
      </c>
      <c r="AP1181">
        <v>250.11799999999999</v>
      </c>
      <c r="AQ1181">
        <v>267.69600000000003</v>
      </c>
      <c r="AR1181">
        <v>296.18599999999998</v>
      </c>
      <c r="AS1181">
        <v>294.49599999999998</v>
      </c>
      <c r="AT1181">
        <v>298.00599999999997</v>
      </c>
      <c r="AU1181">
        <v>312.46300000000002</v>
      </c>
      <c r="AV1181">
        <v>339.89400000000001</v>
      </c>
      <c r="AW1181">
        <v>392.53</v>
      </c>
      <c r="AX1181">
        <v>442.68900000000002</v>
      </c>
      <c r="AY1181">
        <v>487.57499999999999</v>
      </c>
      <c r="AZ1181">
        <v>532.41300000000001</v>
      </c>
      <c r="BA1181">
        <v>551.23500000000001</v>
      </c>
      <c r="BB1181">
        <v>0</v>
      </c>
    </row>
    <row r="1182" spans="1:54" hidden="1" x14ac:dyDescent="0.25">
      <c r="A1182">
        <v>618</v>
      </c>
      <c r="B1182" t="s">
        <v>1709</v>
      </c>
      <c r="C1182" t="s">
        <v>314</v>
      </c>
      <c r="D1182" t="s">
        <v>1708</v>
      </c>
      <c r="E1182" t="s">
        <v>313</v>
      </c>
      <c r="F1182" t="s">
        <v>312</v>
      </c>
      <c r="G1182" t="s">
        <v>311</v>
      </c>
      <c r="H1182" t="s">
        <v>310</v>
      </c>
      <c r="I1182" t="s">
        <v>309</v>
      </c>
      <c r="J1182">
        <v>339.42200000000003</v>
      </c>
      <c r="K1182">
        <v>404.40499999999997</v>
      </c>
      <c r="L1182">
        <v>412.87</v>
      </c>
      <c r="M1182">
        <v>432.44099999999997</v>
      </c>
      <c r="N1182">
        <v>435.71499999999997</v>
      </c>
      <c r="O1182">
        <v>488.33699999999999</v>
      </c>
      <c r="P1182">
        <v>499.72800000000001</v>
      </c>
      <c r="Q1182">
        <v>525.28899999999999</v>
      </c>
      <c r="R1182">
        <v>554.77499999999998</v>
      </c>
      <c r="S1182">
        <v>567.495</v>
      </c>
      <c r="T1182">
        <v>591.50199999999995</v>
      </c>
      <c r="U1182">
        <v>628.11699999999996</v>
      </c>
      <c r="V1182">
        <v>630.94600000000003</v>
      </c>
      <c r="W1182">
        <v>606.721</v>
      </c>
      <c r="X1182">
        <v>585.75599999999997</v>
      </c>
      <c r="Y1182">
        <v>540.48900000000003</v>
      </c>
      <c r="Z1182">
        <v>497.17200000000003</v>
      </c>
      <c r="AA1182">
        <v>499.572</v>
      </c>
      <c r="AB1182">
        <v>519.75400000000002</v>
      </c>
      <c r="AC1182">
        <v>518.30200000000002</v>
      </c>
      <c r="AD1182">
        <v>523.82299999999998</v>
      </c>
      <c r="AE1182">
        <v>528.81600000000003</v>
      </c>
      <c r="AF1182">
        <v>533.56200000000001</v>
      </c>
      <c r="AG1182">
        <v>544.63599999999997</v>
      </c>
      <c r="AH1182">
        <v>563.77599999999995</v>
      </c>
      <c r="AI1182">
        <v>604.57899999999995</v>
      </c>
      <c r="AJ1182">
        <v>637.76</v>
      </c>
      <c r="AK1182">
        <v>657.60299999999995</v>
      </c>
      <c r="AL1182">
        <v>680.64</v>
      </c>
      <c r="AM1182">
        <v>689.21299999999997</v>
      </c>
      <c r="AN1182">
        <v>710.64099999999996</v>
      </c>
      <c r="AO1182">
        <v>731.87199999999996</v>
      </c>
      <c r="AP1182">
        <v>755.09</v>
      </c>
      <c r="AQ1182">
        <v>788.45299999999997</v>
      </c>
      <c r="AR1182">
        <v>814.24699999999996</v>
      </c>
      <c r="AS1182">
        <v>767.48900000000003</v>
      </c>
      <c r="AT1182">
        <v>745.33199999999999</v>
      </c>
      <c r="AU1182">
        <v>735.22699999999998</v>
      </c>
      <c r="AV1182">
        <v>731.11699999999996</v>
      </c>
      <c r="AW1182">
        <v>728.255</v>
      </c>
      <c r="AX1182">
        <v>724.54100000000005</v>
      </c>
      <c r="AY1182">
        <v>720.428</v>
      </c>
      <c r="AZ1182">
        <v>715.01199999999994</v>
      </c>
      <c r="BA1182">
        <v>709.79499999999996</v>
      </c>
      <c r="BB1182">
        <v>0</v>
      </c>
    </row>
    <row r="1183" spans="1:54" hidden="1" x14ac:dyDescent="0.25">
      <c r="A1183">
        <v>618</v>
      </c>
      <c r="B1183" t="s">
        <v>1709</v>
      </c>
      <c r="C1183" t="s">
        <v>308</v>
      </c>
      <c r="D1183" t="s">
        <v>1708</v>
      </c>
      <c r="E1183" t="s">
        <v>307</v>
      </c>
      <c r="F1183" t="s">
        <v>306</v>
      </c>
      <c r="G1183" t="s">
        <v>227</v>
      </c>
    </row>
    <row r="1184" spans="1:54" hidden="1" x14ac:dyDescent="0.25">
      <c r="A1184">
        <v>618</v>
      </c>
      <c r="B1184" t="s">
        <v>1709</v>
      </c>
      <c r="C1184" t="s">
        <v>305</v>
      </c>
      <c r="D1184" t="s">
        <v>1708</v>
      </c>
      <c r="E1184" t="s">
        <v>304</v>
      </c>
      <c r="F1184" t="s">
        <v>303</v>
      </c>
      <c r="G1184" t="s">
        <v>274</v>
      </c>
      <c r="I1184" t="s">
        <v>298</v>
      </c>
      <c r="J1184">
        <v>1.0999999999999999E-2</v>
      </c>
      <c r="K1184">
        <v>1.2E-2</v>
      </c>
      <c r="L1184">
        <v>1.0999999999999999E-2</v>
      </c>
      <c r="M1184">
        <v>1.2E-2</v>
      </c>
      <c r="N1184">
        <v>1.0999999999999999E-2</v>
      </c>
      <c r="O1184">
        <v>1.2E-2</v>
      </c>
      <c r="P1184">
        <v>1.2E-2</v>
      </c>
      <c r="Q1184">
        <v>1.2E-2</v>
      </c>
      <c r="R1184">
        <v>1.2E-2</v>
      </c>
      <c r="S1184">
        <v>1.2E-2</v>
      </c>
      <c r="T1184">
        <v>1.2E-2</v>
      </c>
      <c r="U1184">
        <v>1.2E-2</v>
      </c>
      <c r="V1184">
        <v>1.0999999999999999E-2</v>
      </c>
      <c r="W1184">
        <v>0.01</v>
      </c>
      <c r="X1184">
        <v>0.01</v>
      </c>
      <c r="Y1184">
        <v>8.0000000000000002E-3</v>
      </c>
      <c r="Z1184">
        <v>7.0000000000000001E-3</v>
      </c>
      <c r="AA1184">
        <v>7.0000000000000001E-3</v>
      </c>
      <c r="AB1184">
        <v>7.0000000000000001E-3</v>
      </c>
      <c r="AC1184">
        <v>7.0000000000000001E-3</v>
      </c>
      <c r="AD1184">
        <v>7.0000000000000001E-3</v>
      </c>
      <c r="AE1184">
        <v>7.0000000000000001E-3</v>
      </c>
      <c r="AF1184">
        <v>7.0000000000000001E-3</v>
      </c>
      <c r="AG1184">
        <v>7.0000000000000001E-3</v>
      </c>
      <c r="AH1184">
        <v>7.0000000000000001E-3</v>
      </c>
      <c r="AI1184">
        <v>7.0000000000000001E-3</v>
      </c>
      <c r="AJ1184">
        <v>7.0000000000000001E-3</v>
      </c>
      <c r="AK1184">
        <v>7.0000000000000001E-3</v>
      </c>
      <c r="AL1184">
        <v>7.0000000000000001E-3</v>
      </c>
      <c r="AM1184">
        <v>7.0000000000000001E-3</v>
      </c>
      <c r="AN1184">
        <v>7.0000000000000001E-3</v>
      </c>
      <c r="AO1184">
        <v>7.0000000000000001E-3</v>
      </c>
      <c r="AP1184">
        <v>7.0000000000000001E-3</v>
      </c>
      <c r="AQ1184">
        <v>7.0000000000000001E-3</v>
      </c>
      <c r="AR1184">
        <v>7.0000000000000001E-3</v>
      </c>
      <c r="AS1184">
        <v>7.0000000000000001E-3</v>
      </c>
      <c r="AT1184">
        <v>7.0000000000000001E-3</v>
      </c>
      <c r="AU1184">
        <v>6.0000000000000001E-3</v>
      </c>
      <c r="AV1184">
        <v>6.0000000000000001E-3</v>
      </c>
      <c r="AW1184">
        <v>6.0000000000000001E-3</v>
      </c>
      <c r="AX1184">
        <v>6.0000000000000001E-3</v>
      </c>
      <c r="AY1184">
        <v>6.0000000000000001E-3</v>
      </c>
      <c r="AZ1184">
        <v>5.0000000000000001E-3</v>
      </c>
      <c r="BA1184">
        <v>5.0000000000000001E-3</v>
      </c>
      <c r="BB1184">
        <v>2015</v>
      </c>
    </row>
    <row r="1185" spans="1:54" hidden="1" x14ac:dyDescent="0.25">
      <c r="A1185">
        <v>618</v>
      </c>
      <c r="B1185" t="s">
        <v>1709</v>
      </c>
      <c r="C1185" t="s">
        <v>302</v>
      </c>
      <c r="D1185" t="s">
        <v>1708</v>
      </c>
      <c r="E1185" t="s">
        <v>301</v>
      </c>
      <c r="F1185" t="s">
        <v>300</v>
      </c>
      <c r="G1185" t="s">
        <v>299</v>
      </c>
      <c r="I1185" t="s">
        <v>298</v>
      </c>
      <c r="J1185">
        <v>61.618000000000002</v>
      </c>
      <c r="K1185">
        <v>52.286000000000001</v>
      </c>
      <c r="L1185">
        <v>52.552999999999997</v>
      </c>
      <c r="M1185">
        <v>53.304000000000002</v>
      </c>
      <c r="N1185">
        <v>60.167999999999999</v>
      </c>
      <c r="O1185">
        <v>61.204999999999998</v>
      </c>
      <c r="P1185">
        <v>57.899000000000001</v>
      </c>
      <c r="Q1185">
        <v>54.558</v>
      </c>
      <c r="R1185">
        <v>53.444000000000003</v>
      </c>
      <c r="S1185">
        <v>59.601999999999997</v>
      </c>
      <c r="T1185">
        <v>59.965000000000003</v>
      </c>
      <c r="U1185">
        <v>60.014000000000003</v>
      </c>
      <c r="V1185">
        <v>61.817</v>
      </c>
      <c r="W1185">
        <v>65.052999999999997</v>
      </c>
      <c r="X1185">
        <v>67.926000000000002</v>
      </c>
      <c r="Y1185">
        <v>77.251999999999995</v>
      </c>
      <c r="Z1185">
        <v>86.826999999999998</v>
      </c>
      <c r="AA1185">
        <v>110.771</v>
      </c>
      <c r="AB1185">
        <v>122.122</v>
      </c>
      <c r="AC1185">
        <v>145.06200000000001</v>
      </c>
      <c r="AD1185">
        <v>179.16399999999999</v>
      </c>
      <c r="AE1185">
        <v>199.964</v>
      </c>
      <c r="AF1185">
        <v>203.03399999999999</v>
      </c>
      <c r="AG1185">
        <v>214.81299999999999</v>
      </c>
      <c r="AH1185">
        <v>238.98</v>
      </c>
      <c r="AI1185">
        <v>266.03899999999999</v>
      </c>
      <c r="AJ1185">
        <v>265.45299999999997</v>
      </c>
      <c r="AK1185">
        <v>279.96499999999997</v>
      </c>
      <c r="AL1185">
        <v>341.07100000000003</v>
      </c>
      <c r="AM1185">
        <v>372.65199999999999</v>
      </c>
      <c r="AN1185">
        <v>401.01600000000002</v>
      </c>
      <c r="AO1185">
        <v>425.76799999999997</v>
      </c>
      <c r="AP1185">
        <v>477.81900000000002</v>
      </c>
      <c r="AQ1185">
        <v>527.11599999999999</v>
      </c>
      <c r="AR1185">
        <v>562.60799999999995</v>
      </c>
      <c r="AS1185">
        <v>603.15200000000004</v>
      </c>
      <c r="AT1185">
        <v>661.56299999999999</v>
      </c>
      <c r="AU1185">
        <v>734.96299999999997</v>
      </c>
      <c r="AV1185">
        <v>846.57799999999997</v>
      </c>
      <c r="AW1185">
        <v>1032.123</v>
      </c>
      <c r="AX1185">
        <v>1229.836</v>
      </c>
      <c r="AY1185">
        <v>1431.963</v>
      </c>
      <c r="AZ1185">
        <v>1656.097</v>
      </c>
      <c r="BA1185">
        <v>1815.6179999999999</v>
      </c>
      <c r="BB1185">
        <v>2015</v>
      </c>
    </row>
    <row r="1186" spans="1:54" hidden="1" x14ac:dyDescent="0.25">
      <c r="A1186">
        <v>618</v>
      </c>
      <c r="B1186" t="s">
        <v>1709</v>
      </c>
      <c r="C1186" t="s">
        <v>297</v>
      </c>
      <c r="D1186" t="s">
        <v>1708</v>
      </c>
      <c r="E1186" t="s">
        <v>296</v>
      </c>
      <c r="F1186" t="s">
        <v>295</v>
      </c>
      <c r="G1186" t="s">
        <v>198</v>
      </c>
      <c r="I1186" t="s">
        <v>1715</v>
      </c>
      <c r="J1186">
        <v>43.951000000000001</v>
      </c>
      <c r="K1186">
        <v>47.662999999999997</v>
      </c>
      <c r="L1186">
        <v>60.347999999999999</v>
      </c>
      <c r="M1186">
        <v>62.576000000000001</v>
      </c>
      <c r="N1186">
        <v>57.814</v>
      </c>
      <c r="O1186">
        <v>47.725999999999999</v>
      </c>
      <c r="P1186">
        <v>47.170999999999999</v>
      </c>
      <c r="Q1186">
        <v>51.887</v>
      </c>
      <c r="R1186">
        <v>53.677</v>
      </c>
      <c r="S1186">
        <v>50.54</v>
      </c>
      <c r="T1186">
        <v>31.876999999999999</v>
      </c>
      <c r="U1186">
        <v>30.2</v>
      </c>
      <c r="V1186">
        <v>34.576999999999998</v>
      </c>
      <c r="W1186">
        <v>37.691000000000003</v>
      </c>
      <c r="X1186">
        <v>23.175999999999998</v>
      </c>
      <c r="Y1186">
        <v>21.454999999999998</v>
      </c>
      <c r="Z1186">
        <v>27.841000000000001</v>
      </c>
      <c r="AA1186">
        <v>18.594999999999999</v>
      </c>
      <c r="AB1186">
        <v>20</v>
      </c>
      <c r="AC1186">
        <v>20</v>
      </c>
      <c r="AD1186">
        <v>15.058</v>
      </c>
      <c r="AE1186">
        <v>15.879</v>
      </c>
      <c r="AF1186">
        <v>16.225000000000001</v>
      </c>
      <c r="AG1186">
        <v>16.702999999999999</v>
      </c>
      <c r="AH1186">
        <v>17.32</v>
      </c>
      <c r="AI1186">
        <v>16.207999999999998</v>
      </c>
      <c r="AJ1186">
        <v>15.308</v>
      </c>
      <c r="AK1186">
        <v>13.195</v>
      </c>
      <c r="AL1186">
        <v>11.218999999999999</v>
      </c>
      <c r="AM1186">
        <v>14.164999999999999</v>
      </c>
      <c r="AN1186">
        <v>15.086</v>
      </c>
      <c r="AO1186">
        <v>14.723000000000001</v>
      </c>
      <c r="AP1186">
        <v>14.291</v>
      </c>
      <c r="AQ1186">
        <v>15.355</v>
      </c>
      <c r="AR1186">
        <v>15.855</v>
      </c>
      <c r="AS1186">
        <v>11</v>
      </c>
      <c r="AT1186">
        <v>9</v>
      </c>
      <c r="AU1186">
        <v>7</v>
      </c>
      <c r="AV1186">
        <v>6</v>
      </c>
      <c r="AW1186">
        <v>5</v>
      </c>
      <c r="AX1186">
        <v>5</v>
      </c>
      <c r="AY1186">
        <v>5</v>
      </c>
      <c r="AZ1186">
        <v>5</v>
      </c>
      <c r="BA1186">
        <v>5</v>
      </c>
      <c r="BB1186">
        <v>2015</v>
      </c>
    </row>
    <row r="1187" spans="1:54" hidden="1" x14ac:dyDescent="0.25">
      <c r="A1187">
        <v>618</v>
      </c>
      <c r="B1187" t="s">
        <v>1709</v>
      </c>
      <c r="C1187" t="s">
        <v>294</v>
      </c>
      <c r="D1187" t="s">
        <v>1708</v>
      </c>
      <c r="E1187" t="s">
        <v>293</v>
      </c>
      <c r="F1187" t="s">
        <v>292</v>
      </c>
      <c r="G1187" t="s">
        <v>198</v>
      </c>
      <c r="I1187" t="s">
        <v>1715</v>
      </c>
      <c r="J1187">
        <v>4.6589999999999998</v>
      </c>
      <c r="K1187">
        <v>9.8520000000000003</v>
      </c>
      <c r="L1187">
        <v>1.8640000000000001</v>
      </c>
      <c r="M1187">
        <v>10.324999999999999</v>
      </c>
      <c r="N1187">
        <v>6.3140000000000001</v>
      </c>
      <c r="O1187">
        <v>7.0140000000000002</v>
      </c>
      <c r="P1187">
        <v>8.9149999999999991</v>
      </c>
      <c r="Q1187">
        <v>5.3319999999999999</v>
      </c>
      <c r="R1187">
        <v>5.3049999999999997</v>
      </c>
      <c r="S1187">
        <v>7.4969999999999999</v>
      </c>
      <c r="T1187">
        <v>-4.6769999999999996</v>
      </c>
      <c r="U1187">
        <v>4.0759999999999996</v>
      </c>
      <c r="V1187">
        <v>2.6869999999999998</v>
      </c>
      <c r="W1187">
        <v>10.117000000000001</v>
      </c>
      <c r="X1187">
        <v>7.2249999999999996</v>
      </c>
      <c r="Y1187">
        <v>7.4530000000000003</v>
      </c>
      <c r="Z1187">
        <v>3.161</v>
      </c>
      <c r="AA1187">
        <v>5.9610000000000003</v>
      </c>
      <c r="AB1187">
        <v>-0.81899999999999995</v>
      </c>
      <c r="AC1187">
        <v>3.75</v>
      </c>
      <c r="AD1187">
        <v>12.981</v>
      </c>
      <c r="AE1187">
        <v>16.492000000000001</v>
      </c>
      <c r="AF1187">
        <v>7.4580000000000002</v>
      </c>
      <c r="AG1187">
        <v>5.5449999999999999</v>
      </c>
      <c r="AH1187">
        <v>13.676</v>
      </c>
      <c r="AI1187">
        <v>13.452999999999999</v>
      </c>
      <c r="AJ1187">
        <v>-4.2469999999999999</v>
      </c>
      <c r="AK1187">
        <v>-18.030999999999999</v>
      </c>
      <c r="AL1187">
        <v>2.8980000000000001</v>
      </c>
      <c r="AM1187">
        <v>9.2050000000000001</v>
      </c>
      <c r="AN1187">
        <v>3.7229999999999999</v>
      </c>
      <c r="AO1187">
        <v>0.96599999999999997</v>
      </c>
      <c r="AP1187">
        <v>-3.7610000000000001</v>
      </c>
      <c r="AQ1187">
        <v>-4.319</v>
      </c>
      <c r="AR1187">
        <v>-3.3929999999999998</v>
      </c>
      <c r="AS1187">
        <v>-6.6840000000000002</v>
      </c>
      <c r="AT1187">
        <v>-4.085</v>
      </c>
      <c r="AU1187">
        <v>-5.702</v>
      </c>
      <c r="AV1187">
        <v>-7.2089999999999996</v>
      </c>
      <c r="AW1187">
        <v>-6.9459999999999997</v>
      </c>
      <c r="AX1187">
        <v>-6.2210000000000001</v>
      </c>
      <c r="AY1187">
        <v>-5.9770000000000003</v>
      </c>
      <c r="AZ1187">
        <v>-5.1740000000000004</v>
      </c>
      <c r="BA1187">
        <v>-4.9029999999999996</v>
      </c>
      <c r="BB1187">
        <v>2015</v>
      </c>
    </row>
    <row r="1188" spans="1:54" hidden="1" x14ac:dyDescent="0.25">
      <c r="A1188">
        <v>618</v>
      </c>
      <c r="B1188" t="s">
        <v>1709</v>
      </c>
      <c r="C1188" t="s">
        <v>290</v>
      </c>
      <c r="D1188" t="s">
        <v>1708</v>
      </c>
      <c r="E1188" t="s">
        <v>287</v>
      </c>
      <c r="F1188" t="s">
        <v>289</v>
      </c>
      <c r="G1188" t="s">
        <v>282</v>
      </c>
      <c r="I1188" t="s">
        <v>1714</v>
      </c>
      <c r="J1188">
        <v>3.4569999999999999</v>
      </c>
      <c r="K1188">
        <v>3.8780000000000001</v>
      </c>
      <c r="L1188">
        <v>4.1050000000000004</v>
      </c>
      <c r="M1188">
        <v>4.4400000000000004</v>
      </c>
      <c r="N1188">
        <v>5.0750000000000002</v>
      </c>
      <c r="O1188">
        <v>5.2690000000000001</v>
      </c>
      <c r="P1188">
        <v>5.3570000000000002</v>
      </c>
      <c r="Q1188">
        <v>5.7370000000000001</v>
      </c>
      <c r="R1188">
        <v>5.9950000000000001</v>
      </c>
      <c r="S1188">
        <v>6.694</v>
      </c>
      <c r="T1188">
        <v>7.1619999999999999</v>
      </c>
      <c r="U1188">
        <v>7.8079999999999998</v>
      </c>
      <c r="V1188">
        <v>8.2240000000000002</v>
      </c>
      <c r="W1188">
        <v>9.0229999999999997</v>
      </c>
      <c r="X1188">
        <v>10.35</v>
      </c>
      <c r="Y1188">
        <v>12.353999999999999</v>
      </c>
      <c r="Z1188">
        <v>15.618</v>
      </c>
      <c r="AA1188">
        <v>20.469000000000001</v>
      </c>
      <c r="AB1188">
        <v>23.021999999999998</v>
      </c>
      <c r="AC1188">
        <v>23.832000000000001</v>
      </c>
      <c r="AD1188">
        <v>29.914999999999999</v>
      </c>
      <c r="AE1188">
        <v>32.268999999999998</v>
      </c>
      <c r="AF1188">
        <v>31.863</v>
      </c>
      <c r="AG1188">
        <v>35.231999999999999</v>
      </c>
      <c r="AH1188">
        <v>38.113</v>
      </c>
      <c r="AI1188">
        <v>43.164000000000001</v>
      </c>
      <c r="AJ1188">
        <v>44.348999999999997</v>
      </c>
      <c r="AK1188">
        <v>48.079000000000001</v>
      </c>
      <c r="AL1188">
        <v>59.814</v>
      </c>
      <c r="AM1188">
        <v>66.128</v>
      </c>
      <c r="AN1188">
        <v>70.424000000000007</v>
      </c>
      <c r="AO1188">
        <v>77.173000000000002</v>
      </c>
      <c r="AP1188">
        <v>91.2</v>
      </c>
      <c r="AQ1188">
        <v>98.438999999999993</v>
      </c>
      <c r="AR1188">
        <v>102.78700000000001</v>
      </c>
      <c r="AS1188">
        <v>108.495</v>
      </c>
      <c r="AT1188">
        <v>114.492</v>
      </c>
      <c r="AU1188">
        <v>133.54599999999999</v>
      </c>
      <c r="AV1188">
        <v>150.48599999999999</v>
      </c>
      <c r="AW1188">
        <v>183.76900000000001</v>
      </c>
      <c r="AX1188">
        <v>226.172</v>
      </c>
      <c r="AY1188">
        <v>271.76400000000001</v>
      </c>
      <c r="AZ1188">
        <v>318.81</v>
      </c>
      <c r="BA1188">
        <v>365.13900000000001</v>
      </c>
      <c r="BB1188">
        <v>2017</v>
      </c>
    </row>
    <row r="1189" spans="1:54" hidden="1" x14ac:dyDescent="0.25">
      <c r="A1189">
        <v>618</v>
      </c>
      <c r="B1189" t="s">
        <v>1709</v>
      </c>
      <c r="C1189" t="s">
        <v>288</v>
      </c>
      <c r="D1189" t="s">
        <v>1708</v>
      </c>
      <c r="E1189" t="s">
        <v>287</v>
      </c>
      <c r="F1189" t="s">
        <v>286</v>
      </c>
      <c r="G1189" t="s">
        <v>261</v>
      </c>
      <c r="I1189" t="s">
        <v>285</v>
      </c>
      <c r="J1189">
        <v>1.2</v>
      </c>
      <c r="K1189">
        <v>12.178000000000001</v>
      </c>
      <c r="L1189">
        <v>5.8540000000000001</v>
      </c>
      <c r="M1189">
        <v>8.1579999999999995</v>
      </c>
      <c r="N1189">
        <v>14.301</v>
      </c>
      <c r="O1189">
        <v>3.8210000000000002</v>
      </c>
      <c r="P1189">
        <v>1.6679999999999999</v>
      </c>
      <c r="Q1189">
        <v>7.1079999999999997</v>
      </c>
      <c r="R1189">
        <v>4.49</v>
      </c>
      <c r="S1189">
        <v>11.667</v>
      </c>
      <c r="T1189">
        <v>6.9909999999999997</v>
      </c>
      <c r="U1189">
        <v>9.0109999999999992</v>
      </c>
      <c r="V1189">
        <v>5.3280000000000003</v>
      </c>
      <c r="W1189">
        <v>9.7140000000000004</v>
      </c>
      <c r="X1189">
        <v>14.712999999999999</v>
      </c>
      <c r="Y1189">
        <v>19.361000000000001</v>
      </c>
      <c r="Z1189">
        <v>26.416</v>
      </c>
      <c r="AA1189">
        <v>31.062999999999999</v>
      </c>
      <c r="AB1189">
        <v>12.471</v>
      </c>
      <c r="AC1189">
        <v>3.5219999999999998</v>
      </c>
      <c r="AD1189">
        <v>25.523</v>
      </c>
      <c r="AE1189">
        <v>7.8680000000000003</v>
      </c>
      <c r="AF1189">
        <v>-1.258</v>
      </c>
      <c r="AG1189">
        <v>10.574</v>
      </c>
      <c r="AH1189">
        <v>8.1769999999999996</v>
      </c>
      <c r="AI1189">
        <v>13.253</v>
      </c>
      <c r="AJ1189">
        <v>2.7440000000000002</v>
      </c>
      <c r="AK1189">
        <v>8.4120000000000008</v>
      </c>
      <c r="AL1189">
        <v>24.407</v>
      </c>
      <c r="AM1189">
        <v>10.557</v>
      </c>
      <c r="AN1189">
        <v>6.4960000000000004</v>
      </c>
      <c r="AO1189">
        <v>9.5830000000000002</v>
      </c>
      <c r="AP1189">
        <v>18.175999999999998</v>
      </c>
      <c r="AQ1189">
        <v>7.9379999999999997</v>
      </c>
      <c r="AR1189">
        <v>4.4169999999999998</v>
      </c>
      <c r="AS1189">
        <v>5.5529999999999999</v>
      </c>
      <c r="AT1189">
        <v>5.5270000000000001</v>
      </c>
      <c r="AU1189">
        <v>16.643000000000001</v>
      </c>
      <c r="AV1189">
        <v>12.685</v>
      </c>
      <c r="AW1189">
        <v>22.117000000000001</v>
      </c>
      <c r="AX1189">
        <v>23.074000000000002</v>
      </c>
      <c r="AY1189">
        <v>20.158000000000001</v>
      </c>
      <c r="AZ1189">
        <v>17.311</v>
      </c>
      <c r="BA1189">
        <v>14.532</v>
      </c>
      <c r="BB1189">
        <v>2017</v>
      </c>
    </row>
    <row r="1190" spans="1:54" hidden="1" x14ac:dyDescent="0.25">
      <c r="A1190">
        <v>618</v>
      </c>
      <c r="B1190" t="s">
        <v>1709</v>
      </c>
      <c r="C1190" t="s">
        <v>284</v>
      </c>
      <c r="D1190" t="s">
        <v>1708</v>
      </c>
      <c r="E1190" t="s">
        <v>279</v>
      </c>
      <c r="F1190" t="s">
        <v>283</v>
      </c>
      <c r="G1190" t="s">
        <v>282</v>
      </c>
      <c r="I1190" t="s">
        <v>1714</v>
      </c>
      <c r="J1190">
        <v>3.508</v>
      </c>
      <c r="K1190">
        <v>3.8940000000000001</v>
      </c>
      <c r="L1190">
        <v>4.2060000000000004</v>
      </c>
      <c r="M1190">
        <v>4.4269999999999996</v>
      </c>
      <c r="N1190">
        <v>5.532</v>
      </c>
      <c r="O1190">
        <v>5.226</v>
      </c>
      <c r="P1190">
        <v>5.4580000000000002</v>
      </c>
      <c r="Q1190">
        <v>5.73</v>
      </c>
      <c r="R1190">
        <v>6.0369999999999999</v>
      </c>
      <c r="S1190">
        <v>6.7610000000000001</v>
      </c>
      <c r="T1190">
        <v>7.4870000000000001</v>
      </c>
      <c r="U1190">
        <v>8.1110000000000007</v>
      </c>
      <c r="V1190">
        <v>8.3970000000000002</v>
      </c>
      <c r="W1190">
        <v>9.7010000000000005</v>
      </c>
      <c r="X1190">
        <v>10.978</v>
      </c>
      <c r="Y1190">
        <v>13.082000000000001</v>
      </c>
      <c r="Z1190">
        <v>17.972000000000001</v>
      </c>
      <c r="AA1190">
        <v>22.754000000000001</v>
      </c>
      <c r="AB1190">
        <v>22.478000000000002</v>
      </c>
      <c r="AC1190">
        <v>27.204999999999998</v>
      </c>
      <c r="AD1190">
        <v>31.039000000000001</v>
      </c>
      <c r="AE1190">
        <v>32.183</v>
      </c>
      <c r="AF1190">
        <v>33.238999999999997</v>
      </c>
      <c r="AG1190">
        <v>36.845999999999997</v>
      </c>
      <c r="AH1190">
        <v>41.292000000000002</v>
      </c>
      <c r="AI1190">
        <v>41.735999999999997</v>
      </c>
      <c r="AJ1190">
        <v>45.493000000000002</v>
      </c>
      <c r="AK1190">
        <v>52.177999999999997</v>
      </c>
      <c r="AL1190">
        <v>65.573999999999998</v>
      </c>
      <c r="AM1190">
        <v>68.608999999999995</v>
      </c>
      <c r="AN1190">
        <v>71.409000000000006</v>
      </c>
      <c r="AO1190">
        <v>82.016999999999996</v>
      </c>
      <c r="AP1190">
        <v>91.727999999999994</v>
      </c>
      <c r="AQ1190">
        <v>100</v>
      </c>
      <c r="AR1190">
        <v>103.745</v>
      </c>
      <c r="AS1190">
        <v>111.14400000000001</v>
      </c>
      <c r="AT1190">
        <v>121.7</v>
      </c>
      <c r="AU1190">
        <v>134.535</v>
      </c>
      <c r="AV1190">
        <v>159.96299999999999</v>
      </c>
      <c r="AW1190">
        <v>199.53</v>
      </c>
      <c r="AX1190">
        <v>242.977</v>
      </c>
      <c r="AY1190">
        <v>288.86</v>
      </c>
      <c r="AZ1190">
        <v>335.255</v>
      </c>
      <c r="BA1190">
        <v>379.86599999999999</v>
      </c>
      <c r="BB1190">
        <v>2017</v>
      </c>
    </row>
    <row r="1191" spans="1:54" hidden="1" x14ac:dyDescent="0.25">
      <c r="A1191">
        <v>618</v>
      </c>
      <c r="B1191" t="s">
        <v>1709</v>
      </c>
      <c r="C1191" t="s">
        <v>280</v>
      </c>
      <c r="D1191" t="s">
        <v>1708</v>
      </c>
      <c r="E1191" t="s">
        <v>279</v>
      </c>
      <c r="F1191" t="s">
        <v>278</v>
      </c>
      <c r="G1191" t="s">
        <v>261</v>
      </c>
      <c r="I1191" t="s">
        <v>277</v>
      </c>
      <c r="J1191" t="s">
        <v>196</v>
      </c>
      <c r="K1191">
        <v>10.986000000000001</v>
      </c>
      <c r="L1191">
        <v>8.0129999999999999</v>
      </c>
      <c r="M1191">
        <v>5.2610000000000001</v>
      </c>
      <c r="N1191">
        <v>24.966000000000001</v>
      </c>
      <c r="O1191">
        <v>-5.5350000000000001</v>
      </c>
      <c r="P1191">
        <v>4.4320000000000004</v>
      </c>
      <c r="Q1191">
        <v>4.9850000000000003</v>
      </c>
      <c r="R1191">
        <v>5.359</v>
      </c>
      <c r="S1191">
        <v>12.002000000000001</v>
      </c>
      <c r="T1191">
        <v>10.731999999999999</v>
      </c>
      <c r="U1191">
        <v>8.3379999999999992</v>
      </c>
      <c r="V1191">
        <v>3.5219999999999998</v>
      </c>
      <c r="W1191">
        <v>15.532</v>
      </c>
      <c r="X1191">
        <v>13.157</v>
      </c>
      <c r="Y1191">
        <v>19.169</v>
      </c>
      <c r="Z1191">
        <v>37.384</v>
      </c>
      <c r="AA1191">
        <v>26.603999999999999</v>
      </c>
      <c r="AB1191">
        <v>-1.21</v>
      </c>
      <c r="AC1191">
        <v>21.027000000000001</v>
      </c>
      <c r="AD1191">
        <v>14.093</v>
      </c>
      <c r="AE1191">
        <v>3.6850000000000001</v>
      </c>
      <c r="AF1191">
        <v>3.28</v>
      </c>
      <c r="AG1191">
        <v>10.853999999999999</v>
      </c>
      <c r="AH1191">
        <v>12.067</v>
      </c>
      <c r="AI1191">
        <v>1.075</v>
      </c>
      <c r="AJ1191">
        <v>9.0009999999999994</v>
      </c>
      <c r="AK1191">
        <v>14.694000000000001</v>
      </c>
      <c r="AL1191">
        <v>25.673999999999999</v>
      </c>
      <c r="AM1191">
        <v>4.6289999999999996</v>
      </c>
      <c r="AN1191">
        <v>4.0819999999999999</v>
      </c>
      <c r="AO1191">
        <v>14.855</v>
      </c>
      <c r="AP1191">
        <v>11.840999999999999</v>
      </c>
      <c r="AQ1191">
        <v>9.0169999999999995</v>
      </c>
      <c r="AR1191">
        <v>3.7450000000000001</v>
      </c>
      <c r="AS1191">
        <v>7.1319999999999997</v>
      </c>
      <c r="AT1191">
        <v>9.4979999999999993</v>
      </c>
      <c r="AU1191">
        <v>10.545999999999999</v>
      </c>
      <c r="AV1191">
        <v>18.901</v>
      </c>
      <c r="AW1191">
        <v>24.734999999999999</v>
      </c>
      <c r="AX1191">
        <v>21.774000000000001</v>
      </c>
      <c r="AY1191">
        <v>18.884</v>
      </c>
      <c r="AZ1191">
        <v>16.062000000000001</v>
      </c>
      <c r="BA1191">
        <v>13.307</v>
      </c>
      <c r="BB1191">
        <v>2017</v>
      </c>
    </row>
    <row r="1192" spans="1:54" hidden="1" x14ac:dyDescent="0.25">
      <c r="A1192">
        <v>618</v>
      </c>
      <c r="B1192" t="s">
        <v>1709</v>
      </c>
      <c r="C1192" t="s">
        <v>276</v>
      </c>
      <c r="D1192" t="s">
        <v>1708</v>
      </c>
      <c r="E1192" t="s">
        <v>275</v>
      </c>
      <c r="G1192" t="s">
        <v>274</v>
      </c>
    </row>
    <row r="1193" spans="1:54" hidden="1" x14ac:dyDescent="0.25">
      <c r="A1193">
        <v>618</v>
      </c>
      <c r="B1193" t="s">
        <v>1709</v>
      </c>
      <c r="C1193" t="s">
        <v>273</v>
      </c>
      <c r="D1193" t="s">
        <v>1708</v>
      </c>
      <c r="E1193" t="s">
        <v>272</v>
      </c>
      <c r="F1193" t="s">
        <v>271</v>
      </c>
      <c r="G1193" t="s">
        <v>261</v>
      </c>
      <c r="I1193" t="s">
        <v>1713</v>
      </c>
      <c r="J1193">
        <v>-7.1609999999999996</v>
      </c>
      <c r="K1193">
        <v>0.13900000000000001</v>
      </c>
      <c r="L1193">
        <v>29.925000000000001</v>
      </c>
      <c r="M1193">
        <v>7.2089999999999996</v>
      </c>
      <c r="N1193">
        <v>3.21</v>
      </c>
      <c r="O1193">
        <v>-5.0999999999999996</v>
      </c>
      <c r="P1193">
        <v>6.4710000000000001</v>
      </c>
      <c r="Q1193">
        <v>-14.224</v>
      </c>
      <c r="R1193">
        <v>0.499</v>
      </c>
      <c r="S1193">
        <v>-11.097</v>
      </c>
      <c r="T1193">
        <v>17.632999999999999</v>
      </c>
      <c r="U1193">
        <v>5.4729999999999999</v>
      </c>
      <c r="V1193">
        <v>-13.182</v>
      </c>
      <c r="W1193">
        <v>-17.657</v>
      </c>
      <c r="X1193">
        <v>20.971</v>
      </c>
      <c r="Y1193">
        <v>-7.9000000000000001E-2</v>
      </c>
      <c r="Z1193">
        <v>-41.792000000000002</v>
      </c>
      <c r="AA1193">
        <v>-22.457000000000001</v>
      </c>
      <c r="AB1193">
        <v>55.235999999999997</v>
      </c>
      <c r="AC1193">
        <v>-1.4139999999999999</v>
      </c>
      <c r="AD1193">
        <v>1.7230000000000001</v>
      </c>
      <c r="AE1193">
        <v>8.766</v>
      </c>
      <c r="AF1193">
        <v>11.102</v>
      </c>
      <c r="AG1193">
        <v>22.638999999999999</v>
      </c>
      <c r="AH1193">
        <v>1.893</v>
      </c>
      <c r="AI1193">
        <v>56.442999999999998</v>
      </c>
      <c r="AJ1193">
        <v>17.181999999999999</v>
      </c>
      <c r="AK1193">
        <v>69.992000000000004</v>
      </c>
      <c r="AL1193">
        <v>-31.954999999999998</v>
      </c>
      <c r="AM1193">
        <v>3.528</v>
      </c>
      <c r="AN1193">
        <v>86.968000000000004</v>
      </c>
      <c r="AO1193">
        <v>-19.509</v>
      </c>
      <c r="AP1193">
        <v>10.992000000000001</v>
      </c>
      <c r="AQ1193">
        <v>-0.54700000000000004</v>
      </c>
      <c r="AR1193">
        <v>10.27</v>
      </c>
      <c r="AS1193">
        <v>-35.929000000000002</v>
      </c>
      <c r="AT1193">
        <v>-2.2149999999999999</v>
      </c>
      <c r="AU1193">
        <v>-1.8859999999999999</v>
      </c>
      <c r="AV1193">
        <v>5.133</v>
      </c>
      <c r="AW1193">
        <v>2.4359999999999999</v>
      </c>
      <c r="AX1193">
        <v>2.4820000000000002</v>
      </c>
      <c r="AY1193">
        <v>2.2589999999999999</v>
      </c>
      <c r="AZ1193">
        <v>1.843</v>
      </c>
      <c r="BA1193">
        <v>1.0609999999999999</v>
      </c>
      <c r="BB1193">
        <v>2016</v>
      </c>
    </row>
    <row r="1194" spans="1:54" hidden="1" x14ac:dyDescent="0.25">
      <c r="A1194">
        <v>618</v>
      </c>
      <c r="B1194" t="s">
        <v>1709</v>
      </c>
      <c r="C1194" t="s">
        <v>270</v>
      </c>
      <c r="D1194" t="s">
        <v>1708</v>
      </c>
      <c r="E1194" t="s">
        <v>269</v>
      </c>
      <c r="F1194" t="s">
        <v>268</v>
      </c>
      <c r="G1194" t="s">
        <v>261</v>
      </c>
      <c r="I1194" t="s">
        <v>1713</v>
      </c>
      <c r="J1194">
        <v>-4.0140000000000002</v>
      </c>
      <c r="K1194">
        <v>-3.577</v>
      </c>
      <c r="L1194">
        <v>32.512</v>
      </c>
      <c r="M1194">
        <v>-7.35</v>
      </c>
      <c r="N1194">
        <v>9.0790000000000006</v>
      </c>
      <c r="O1194">
        <v>-21.3</v>
      </c>
      <c r="P1194">
        <v>6.4710000000000001</v>
      </c>
      <c r="Q1194">
        <v>-14.224</v>
      </c>
      <c r="R1194">
        <v>0.499</v>
      </c>
      <c r="S1194">
        <v>-11.097</v>
      </c>
      <c r="T1194">
        <v>17.632999999999999</v>
      </c>
      <c r="U1194">
        <v>5.4729999999999999</v>
      </c>
      <c r="V1194">
        <v>-13.182</v>
      </c>
      <c r="W1194">
        <v>-17.657</v>
      </c>
      <c r="X1194">
        <v>20.971</v>
      </c>
      <c r="Y1194">
        <v>-7.9000000000000001E-2</v>
      </c>
      <c r="Z1194">
        <v>-41.792000000000002</v>
      </c>
      <c r="AA1194">
        <v>-22.457000000000001</v>
      </c>
      <c r="AB1194">
        <v>55.235999999999997</v>
      </c>
      <c r="AC1194">
        <v>-1.4139999999999999</v>
      </c>
      <c r="AD1194">
        <v>1.7230000000000001</v>
      </c>
      <c r="AE1194">
        <v>8.766</v>
      </c>
      <c r="AF1194">
        <v>11.102</v>
      </c>
      <c r="AG1194">
        <v>22.638999999999999</v>
      </c>
      <c r="AH1194">
        <v>1.893</v>
      </c>
      <c r="AI1194">
        <v>56.442999999999998</v>
      </c>
      <c r="AJ1194">
        <v>17.181999999999999</v>
      </c>
      <c r="AK1194">
        <v>69.992000000000004</v>
      </c>
      <c r="AL1194">
        <v>-31.954999999999998</v>
      </c>
      <c r="AM1194">
        <v>3.528</v>
      </c>
      <c r="AN1194">
        <v>86.968000000000004</v>
      </c>
      <c r="AO1194">
        <v>-19.509</v>
      </c>
      <c r="AP1194">
        <v>10.992000000000001</v>
      </c>
      <c r="AQ1194">
        <v>-0.54700000000000004</v>
      </c>
      <c r="AR1194">
        <v>10.27</v>
      </c>
      <c r="AS1194">
        <v>-35.929000000000002</v>
      </c>
      <c r="AT1194">
        <v>-2.2149999999999999</v>
      </c>
      <c r="AU1194">
        <v>-1.8859999999999999</v>
      </c>
      <c r="AV1194">
        <v>5.133</v>
      </c>
      <c r="AW1194">
        <v>2.4359999999999999</v>
      </c>
      <c r="AX1194">
        <v>2.4820000000000002</v>
      </c>
      <c r="AY1194">
        <v>2.2589999999999999</v>
      </c>
      <c r="AZ1194">
        <v>1.843</v>
      </c>
      <c r="BA1194">
        <v>1.0609999999999999</v>
      </c>
      <c r="BB1194">
        <v>2016</v>
      </c>
    </row>
    <row r="1195" spans="1:54" hidden="1" x14ac:dyDescent="0.25">
      <c r="A1195">
        <v>618</v>
      </c>
      <c r="B1195" t="s">
        <v>1709</v>
      </c>
      <c r="C1195" t="s">
        <v>267</v>
      </c>
      <c r="D1195" t="s">
        <v>1708</v>
      </c>
      <c r="E1195" t="s">
        <v>266</v>
      </c>
      <c r="F1195" t="s">
        <v>265</v>
      </c>
      <c r="G1195" t="s">
        <v>261</v>
      </c>
      <c r="I1195" t="s">
        <v>1713</v>
      </c>
      <c r="J1195">
        <v>-44.338000000000001</v>
      </c>
      <c r="K1195">
        <v>48.945</v>
      </c>
      <c r="L1195">
        <v>11.542999999999999</v>
      </c>
      <c r="M1195">
        <v>-11.398</v>
      </c>
      <c r="N1195">
        <v>9.9209999999999994</v>
      </c>
      <c r="O1195">
        <v>12.6</v>
      </c>
      <c r="P1195">
        <v>-12.629</v>
      </c>
      <c r="Q1195">
        <v>8.9169999999999998</v>
      </c>
      <c r="R1195">
        <v>1.766</v>
      </c>
      <c r="S1195">
        <v>-10.015000000000001</v>
      </c>
      <c r="T1195">
        <v>0.41299999999999998</v>
      </c>
      <c r="U1195">
        <v>22.902999999999999</v>
      </c>
      <c r="V1195">
        <v>5.976</v>
      </c>
      <c r="W1195">
        <v>-19.221</v>
      </c>
      <c r="X1195">
        <v>-20.667999999999999</v>
      </c>
      <c r="Y1195">
        <v>28.289000000000001</v>
      </c>
      <c r="Z1195">
        <v>-49.668999999999997</v>
      </c>
      <c r="AA1195">
        <v>64.512</v>
      </c>
      <c r="AB1195">
        <v>-23.443000000000001</v>
      </c>
      <c r="AC1195">
        <v>5.6109999999999998</v>
      </c>
      <c r="AD1195">
        <v>5.3289999999999997</v>
      </c>
      <c r="AE1195">
        <v>5.0010000000000003</v>
      </c>
      <c r="AF1195">
        <v>-14.395</v>
      </c>
      <c r="AG1195">
        <v>38.579000000000001</v>
      </c>
      <c r="AH1195">
        <v>0.748</v>
      </c>
      <c r="AI1195">
        <v>22.478999999999999</v>
      </c>
      <c r="AJ1195">
        <v>-13.167</v>
      </c>
      <c r="AK1195">
        <v>12.02</v>
      </c>
      <c r="AL1195">
        <v>41.616</v>
      </c>
      <c r="AM1195">
        <v>-13.837999999999999</v>
      </c>
      <c r="AN1195">
        <v>33.917000000000002</v>
      </c>
      <c r="AO1195">
        <v>14.971</v>
      </c>
      <c r="AP1195">
        <v>12.882999999999999</v>
      </c>
      <c r="AQ1195">
        <v>14.586</v>
      </c>
      <c r="AR1195">
        <v>-12.372999999999999</v>
      </c>
      <c r="AS1195">
        <v>-4.0460000000000003</v>
      </c>
      <c r="AT1195">
        <v>0.45900000000000002</v>
      </c>
      <c r="AU1195">
        <v>-1.3540000000000001</v>
      </c>
      <c r="AV1195">
        <v>4.6740000000000004</v>
      </c>
      <c r="AW1195">
        <v>8.0749999999999993</v>
      </c>
      <c r="AX1195">
        <v>11.446</v>
      </c>
      <c r="AY1195">
        <v>11.02</v>
      </c>
      <c r="AZ1195">
        <v>10.37</v>
      </c>
      <c r="BA1195">
        <v>10.311</v>
      </c>
      <c r="BB1195">
        <v>2016</v>
      </c>
    </row>
    <row r="1196" spans="1:54" hidden="1" x14ac:dyDescent="0.25">
      <c r="A1196">
        <v>618</v>
      </c>
      <c r="B1196" t="s">
        <v>1709</v>
      </c>
      <c r="C1196" t="s">
        <v>264</v>
      </c>
      <c r="D1196" t="s">
        <v>1708</v>
      </c>
      <c r="E1196" t="s">
        <v>263</v>
      </c>
      <c r="F1196" t="s">
        <v>262</v>
      </c>
      <c r="G1196" t="s">
        <v>261</v>
      </c>
      <c r="I1196" t="s">
        <v>1713</v>
      </c>
      <c r="J1196">
        <v>-50.26</v>
      </c>
      <c r="K1196">
        <v>46.636000000000003</v>
      </c>
      <c r="L1196">
        <v>11.57</v>
      </c>
      <c r="M1196">
        <v>-15.462</v>
      </c>
      <c r="N1196">
        <v>18.571000000000002</v>
      </c>
      <c r="O1196">
        <v>14.6</v>
      </c>
      <c r="P1196">
        <v>-12.629</v>
      </c>
      <c r="Q1196">
        <v>8.9169999999999998</v>
      </c>
      <c r="R1196">
        <v>1.766</v>
      </c>
      <c r="S1196">
        <v>-10.015000000000001</v>
      </c>
      <c r="T1196">
        <v>0.41299999999999998</v>
      </c>
      <c r="U1196">
        <v>15.859</v>
      </c>
      <c r="V1196">
        <v>16.672000000000001</v>
      </c>
      <c r="W1196">
        <v>-21.015000000000001</v>
      </c>
      <c r="X1196">
        <v>-24.561</v>
      </c>
      <c r="Y1196">
        <v>33.896999999999998</v>
      </c>
      <c r="Z1196">
        <v>-51.808999999999997</v>
      </c>
      <c r="AA1196">
        <v>87.117000000000004</v>
      </c>
      <c r="AB1196">
        <v>-26.088000000000001</v>
      </c>
      <c r="AC1196">
        <v>7.4480000000000004</v>
      </c>
      <c r="AD1196">
        <v>4.7240000000000002</v>
      </c>
      <c r="AE1196">
        <v>3.8780000000000001</v>
      </c>
      <c r="AF1196">
        <v>-19.134</v>
      </c>
      <c r="AG1196">
        <v>28.831</v>
      </c>
      <c r="AH1196">
        <v>-10.888</v>
      </c>
      <c r="AI1196">
        <v>-1.82</v>
      </c>
      <c r="AJ1196">
        <v>-11.898999999999999</v>
      </c>
      <c r="AK1196">
        <v>9.1560000000000006</v>
      </c>
      <c r="AL1196">
        <v>3.6739999999999999</v>
      </c>
      <c r="AM1196">
        <v>4.3780000000000001</v>
      </c>
      <c r="AN1196">
        <v>16.399000000000001</v>
      </c>
      <c r="AO1196">
        <v>0.35899999999999999</v>
      </c>
      <c r="AP1196">
        <v>32.264000000000003</v>
      </c>
      <c r="AQ1196">
        <v>-19.797999999999998</v>
      </c>
      <c r="AR1196">
        <v>23.074999999999999</v>
      </c>
      <c r="AS1196">
        <v>5.5730000000000004</v>
      </c>
      <c r="AT1196">
        <v>14.769</v>
      </c>
      <c r="AU1196">
        <v>-4.8380000000000001</v>
      </c>
      <c r="AV1196">
        <v>1.8080000000000001</v>
      </c>
      <c r="AW1196">
        <v>4.415</v>
      </c>
      <c r="AX1196">
        <v>5.4459999999999997</v>
      </c>
      <c r="AY1196">
        <v>5.6879999999999997</v>
      </c>
      <c r="AZ1196">
        <v>5.7119999999999997</v>
      </c>
      <c r="BA1196">
        <v>5.8570000000000002</v>
      </c>
      <c r="BB1196">
        <v>2016</v>
      </c>
    </row>
    <row r="1197" spans="1:54" hidden="1" x14ac:dyDescent="0.25">
      <c r="A1197">
        <v>618</v>
      </c>
      <c r="B1197" t="s">
        <v>1709</v>
      </c>
      <c r="C1197" t="s">
        <v>259</v>
      </c>
      <c r="D1197" t="s">
        <v>1708</v>
      </c>
      <c r="E1197" t="s">
        <v>258</v>
      </c>
      <c r="F1197" t="s">
        <v>257</v>
      </c>
      <c r="G1197" t="s">
        <v>256</v>
      </c>
    </row>
    <row r="1198" spans="1:54" hidden="1" x14ac:dyDescent="0.25">
      <c r="A1198">
        <v>618</v>
      </c>
      <c r="B1198" t="s">
        <v>1709</v>
      </c>
      <c r="C1198" t="s">
        <v>255</v>
      </c>
      <c r="D1198" t="s">
        <v>1708</v>
      </c>
      <c r="E1198" t="s">
        <v>254</v>
      </c>
      <c r="F1198" t="s">
        <v>253</v>
      </c>
      <c r="G1198" t="s">
        <v>249</v>
      </c>
      <c r="H1198" t="s">
        <v>248</v>
      </c>
    </row>
    <row r="1199" spans="1:54" hidden="1" x14ac:dyDescent="0.25">
      <c r="A1199">
        <v>618</v>
      </c>
      <c r="B1199" t="s">
        <v>1709</v>
      </c>
      <c r="C1199" t="s">
        <v>252</v>
      </c>
      <c r="D1199" t="s">
        <v>1708</v>
      </c>
      <c r="E1199" t="s">
        <v>251</v>
      </c>
      <c r="F1199" t="s">
        <v>250</v>
      </c>
      <c r="G1199" t="s">
        <v>249</v>
      </c>
      <c r="H1199" t="s">
        <v>248</v>
      </c>
      <c r="I1199" t="s">
        <v>1712</v>
      </c>
      <c r="J1199">
        <v>4.09</v>
      </c>
      <c r="K1199">
        <v>4.21</v>
      </c>
      <c r="L1199">
        <v>4.3339999999999996</v>
      </c>
      <c r="M1199">
        <v>4.4610000000000003</v>
      </c>
      <c r="N1199">
        <v>4.5910000000000002</v>
      </c>
      <c r="O1199">
        <v>4.726</v>
      </c>
      <c r="P1199">
        <v>4.8639999999999999</v>
      </c>
      <c r="Q1199">
        <v>5.0069999999999997</v>
      </c>
      <c r="R1199">
        <v>5.1539999999999999</v>
      </c>
      <c r="S1199">
        <v>5.3049999999999997</v>
      </c>
      <c r="T1199">
        <v>5.46</v>
      </c>
      <c r="U1199">
        <v>5.62</v>
      </c>
      <c r="V1199">
        <v>5.78</v>
      </c>
      <c r="W1199">
        <v>5.77</v>
      </c>
      <c r="X1199">
        <v>5.87</v>
      </c>
      <c r="Y1199">
        <v>5.98</v>
      </c>
      <c r="Z1199">
        <v>6.09</v>
      </c>
      <c r="AA1199">
        <v>6.19</v>
      </c>
      <c r="AB1199">
        <v>6.3</v>
      </c>
      <c r="AC1199">
        <v>6.4889999999999999</v>
      </c>
      <c r="AD1199">
        <v>6.6840000000000002</v>
      </c>
      <c r="AE1199">
        <v>6.8840000000000003</v>
      </c>
      <c r="AF1199">
        <v>7.0910000000000002</v>
      </c>
      <c r="AG1199">
        <v>7.26</v>
      </c>
      <c r="AH1199">
        <v>7.4779999999999998</v>
      </c>
      <c r="AI1199">
        <v>7.5119999999999996</v>
      </c>
      <c r="AJ1199">
        <v>7.7370000000000001</v>
      </c>
      <c r="AK1199">
        <v>7.9690000000000003</v>
      </c>
      <c r="AL1199">
        <v>8.2319999999999993</v>
      </c>
      <c r="AM1199">
        <v>8.5039999999999996</v>
      </c>
      <c r="AN1199">
        <v>8.7759999999999998</v>
      </c>
      <c r="AO1199">
        <v>9.048</v>
      </c>
      <c r="AP1199">
        <v>9.3290000000000006</v>
      </c>
      <c r="AQ1199">
        <v>9.6180000000000003</v>
      </c>
      <c r="AR1199">
        <v>9.907</v>
      </c>
      <c r="AS1199">
        <v>10.204000000000001</v>
      </c>
      <c r="AT1199">
        <v>10.53</v>
      </c>
      <c r="AU1199">
        <v>10.867000000000001</v>
      </c>
      <c r="AV1199">
        <v>11.193</v>
      </c>
      <c r="AW1199">
        <v>11.529</v>
      </c>
      <c r="AX1199">
        <v>11.875</v>
      </c>
      <c r="AY1199">
        <v>12.231</v>
      </c>
      <c r="AZ1199">
        <v>12.598000000000001</v>
      </c>
      <c r="BA1199">
        <v>12.976000000000001</v>
      </c>
      <c r="BB1199">
        <v>0</v>
      </c>
    </row>
    <row r="1200" spans="1:54" hidden="1" x14ac:dyDescent="0.25">
      <c r="A1200">
        <v>618</v>
      </c>
      <c r="B1200" t="s">
        <v>1709</v>
      </c>
      <c r="C1200" t="s">
        <v>246</v>
      </c>
      <c r="D1200" t="s">
        <v>1708</v>
      </c>
      <c r="E1200" t="s">
        <v>244</v>
      </c>
      <c r="F1200" t="s">
        <v>243</v>
      </c>
      <c r="G1200" t="s">
        <v>209</v>
      </c>
      <c r="H1200" t="s">
        <v>205</v>
      </c>
      <c r="I1200" t="s">
        <v>1711</v>
      </c>
      <c r="J1200" t="s">
        <v>196</v>
      </c>
      <c r="K1200" t="s">
        <v>196</v>
      </c>
      <c r="L1200" t="s">
        <v>196</v>
      </c>
      <c r="M1200" t="s">
        <v>196</v>
      </c>
      <c r="N1200" t="s">
        <v>196</v>
      </c>
      <c r="O1200" t="s">
        <v>196</v>
      </c>
      <c r="P1200" t="s">
        <v>196</v>
      </c>
      <c r="Q1200" t="s">
        <v>196</v>
      </c>
      <c r="R1200" t="s">
        <v>196</v>
      </c>
      <c r="S1200" t="s">
        <v>196</v>
      </c>
      <c r="T1200">
        <v>57.588000000000001</v>
      </c>
      <c r="U1200">
        <v>57.588000000000001</v>
      </c>
      <c r="V1200">
        <v>57.588000000000001</v>
      </c>
      <c r="W1200">
        <v>60.445999999999998</v>
      </c>
      <c r="X1200">
        <v>47.88</v>
      </c>
      <c r="Y1200">
        <v>53.476999999999997</v>
      </c>
      <c r="Z1200">
        <v>48.432000000000002</v>
      </c>
      <c r="AA1200">
        <v>57</v>
      </c>
      <c r="AB1200">
        <v>72.17</v>
      </c>
      <c r="AC1200">
        <v>85.143000000000001</v>
      </c>
      <c r="AD1200">
        <v>114.23099999999999</v>
      </c>
      <c r="AE1200">
        <v>121.432</v>
      </c>
      <c r="AF1200">
        <v>143.55000000000001</v>
      </c>
      <c r="AG1200">
        <v>184.571</v>
      </c>
      <c r="AH1200">
        <v>255.33799999999999</v>
      </c>
      <c r="AI1200">
        <v>272.90300000000002</v>
      </c>
      <c r="AJ1200">
        <v>347.77699999999999</v>
      </c>
      <c r="AK1200">
        <v>534.87599999999998</v>
      </c>
      <c r="AL1200">
        <v>734.99400000000003</v>
      </c>
      <c r="AM1200">
        <v>717.34900000000005</v>
      </c>
      <c r="AN1200">
        <v>930.55899999999997</v>
      </c>
      <c r="AO1200">
        <v>1091.0360000000001</v>
      </c>
      <c r="AP1200">
        <v>1135.9680000000001</v>
      </c>
      <c r="AQ1200">
        <v>1253.181</v>
      </c>
      <c r="AR1200">
        <v>1277.201</v>
      </c>
      <c r="AS1200">
        <v>1032.82</v>
      </c>
      <c r="AT1200">
        <v>777.20899999999995</v>
      </c>
      <c r="AU1200">
        <v>823.53700000000003</v>
      </c>
      <c r="AV1200">
        <v>937.64800000000002</v>
      </c>
      <c r="AW1200">
        <v>1161.579</v>
      </c>
      <c r="AX1200">
        <v>1407.894</v>
      </c>
      <c r="AY1200">
        <v>1670.155</v>
      </c>
      <c r="AZ1200">
        <v>2010.8430000000001</v>
      </c>
      <c r="BA1200">
        <v>2255.5149999999999</v>
      </c>
      <c r="BB1200">
        <v>2015</v>
      </c>
    </row>
    <row r="1201" spans="1:54" hidden="1" x14ac:dyDescent="0.25">
      <c r="A1201">
        <v>618</v>
      </c>
      <c r="B1201" t="s">
        <v>1709</v>
      </c>
      <c r="C1201" t="s">
        <v>245</v>
      </c>
      <c r="D1201" t="s">
        <v>1708</v>
      </c>
      <c r="E1201" t="s">
        <v>244</v>
      </c>
      <c r="F1201" t="s">
        <v>243</v>
      </c>
      <c r="G1201" t="s">
        <v>198</v>
      </c>
      <c r="I1201" t="s">
        <v>242</v>
      </c>
      <c r="J1201" t="s">
        <v>196</v>
      </c>
      <c r="K1201" t="s">
        <v>196</v>
      </c>
      <c r="L1201" t="s">
        <v>196</v>
      </c>
      <c r="M1201" t="s">
        <v>196</v>
      </c>
      <c r="N1201" t="s">
        <v>196</v>
      </c>
      <c r="O1201" t="s">
        <v>196</v>
      </c>
      <c r="P1201" t="s">
        <v>196</v>
      </c>
      <c r="Q1201" t="s">
        <v>196</v>
      </c>
      <c r="R1201" t="s">
        <v>196</v>
      </c>
      <c r="S1201" t="s">
        <v>196</v>
      </c>
      <c r="T1201">
        <v>29.736000000000001</v>
      </c>
      <c r="U1201">
        <v>27.184000000000001</v>
      </c>
      <c r="V1201">
        <v>25.545000000000002</v>
      </c>
      <c r="W1201">
        <v>26.542000000000002</v>
      </c>
      <c r="X1201">
        <v>20.501000000000001</v>
      </c>
      <c r="Y1201">
        <v>21.417000000000002</v>
      </c>
      <c r="Z1201">
        <v>18.422999999999998</v>
      </c>
      <c r="AA1201">
        <v>16.64</v>
      </c>
      <c r="AB1201">
        <v>18.047999999999998</v>
      </c>
      <c r="AC1201">
        <v>17.452000000000002</v>
      </c>
      <c r="AD1201">
        <v>18.210999999999999</v>
      </c>
      <c r="AE1201">
        <v>16.681000000000001</v>
      </c>
      <c r="AF1201">
        <v>18.687999999999999</v>
      </c>
      <c r="AG1201">
        <v>21.73</v>
      </c>
      <c r="AH1201">
        <v>25.344000000000001</v>
      </c>
      <c r="AI1201">
        <v>22.587</v>
      </c>
      <c r="AJ1201">
        <v>26.55</v>
      </c>
      <c r="AK1201">
        <v>36.454999999999998</v>
      </c>
      <c r="AL1201">
        <v>38.457999999999998</v>
      </c>
      <c r="AM1201">
        <v>32.843000000000004</v>
      </c>
      <c r="AN1201">
        <v>37.207000000000001</v>
      </c>
      <c r="AO1201">
        <v>38.695999999999998</v>
      </c>
      <c r="AP1201">
        <v>33.75</v>
      </c>
      <c r="AQ1201">
        <v>31.350999999999999</v>
      </c>
      <c r="AR1201">
        <v>28.143000000000001</v>
      </c>
      <c r="AS1201">
        <v>21.866</v>
      </c>
      <c r="AT1201">
        <v>14.968</v>
      </c>
      <c r="AU1201">
        <v>14.023999999999999</v>
      </c>
      <c r="AV1201">
        <v>13.534000000000001</v>
      </c>
      <c r="AW1201">
        <v>13.404</v>
      </c>
      <c r="AX1201">
        <v>13.305</v>
      </c>
      <c r="AY1201">
        <v>13.236000000000001</v>
      </c>
      <c r="AZ1201">
        <v>13.478999999999999</v>
      </c>
      <c r="BA1201">
        <v>13.488</v>
      </c>
      <c r="BB1201">
        <v>2015</v>
      </c>
    </row>
    <row r="1202" spans="1:54" hidden="1" x14ac:dyDescent="0.25">
      <c r="A1202">
        <v>618</v>
      </c>
      <c r="B1202" t="s">
        <v>1709</v>
      </c>
      <c r="C1202" t="s">
        <v>241</v>
      </c>
      <c r="D1202" t="s">
        <v>1708</v>
      </c>
      <c r="E1202" t="s">
        <v>239</v>
      </c>
      <c r="F1202" t="s">
        <v>238</v>
      </c>
      <c r="G1202" t="s">
        <v>209</v>
      </c>
      <c r="H1202" t="s">
        <v>205</v>
      </c>
      <c r="I1202" t="s">
        <v>1711</v>
      </c>
      <c r="J1202" t="s">
        <v>196</v>
      </c>
      <c r="K1202" t="s">
        <v>196</v>
      </c>
      <c r="L1202" t="s">
        <v>196</v>
      </c>
      <c r="M1202" t="s">
        <v>196</v>
      </c>
      <c r="N1202" t="s">
        <v>196</v>
      </c>
      <c r="O1202" t="s">
        <v>196</v>
      </c>
      <c r="P1202" t="s">
        <v>196</v>
      </c>
      <c r="Q1202" t="s">
        <v>196</v>
      </c>
      <c r="R1202" t="s">
        <v>196</v>
      </c>
      <c r="S1202" t="s">
        <v>196</v>
      </c>
      <c r="T1202">
        <v>39.244</v>
      </c>
      <c r="U1202">
        <v>47.377000000000002</v>
      </c>
      <c r="V1202">
        <v>68.513999999999996</v>
      </c>
      <c r="W1202">
        <v>63.677</v>
      </c>
      <c r="X1202">
        <v>52.667999999999999</v>
      </c>
      <c r="Y1202">
        <v>64.277000000000001</v>
      </c>
      <c r="Z1202">
        <v>74.790999999999997</v>
      </c>
      <c r="AA1202">
        <v>74.864999999999995</v>
      </c>
      <c r="AB1202">
        <v>92.805000000000007</v>
      </c>
      <c r="AC1202">
        <v>115.123</v>
      </c>
      <c r="AD1202">
        <v>154.59299999999999</v>
      </c>
      <c r="AE1202">
        <v>184.917</v>
      </c>
      <c r="AF1202">
        <v>184.88499999999999</v>
      </c>
      <c r="AG1202">
        <v>309.75200000000001</v>
      </c>
      <c r="AH1202">
        <v>411.096</v>
      </c>
      <c r="AI1202">
        <v>400.44</v>
      </c>
      <c r="AJ1202">
        <v>477.76900000000001</v>
      </c>
      <c r="AK1202">
        <v>571.71</v>
      </c>
      <c r="AL1202">
        <v>786.67600000000004</v>
      </c>
      <c r="AM1202">
        <v>829.72299999999996</v>
      </c>
      <c r="AN1202">
        <v>1021.529</v>
      </c>
      <c r="AO1202">
        <v>1189.4649999999999</v>
      </c>
      <c r="AP1202">
        <v>1263.663</v>
      </c>
      <c r="AQ1202">
        <v>1325.578</v>
      </c>
      <c r="AR1202">
        <v>1442.135</v>
      </c>
      <c r="AS1202">
        <v>1283.7049999999999</v>
      </c>
      <c r="AT1202">
        <v>1098.8879999999999</v>
      </c>
      <c r="AU1202">
        <v>1315.441</v>
      </c>
      <c r="AV1202">
        <v>1581.134</v>
      </c>
      <c r="AW1202">
        <v>1994.1420000000001</v>
      </c>
      <c r="AX1202">
        <v>2500.1039999999998</v>
      </c>
      <c r="AY1202">
        <v>3097.5329999999999</v>
      </c>
      <c r="AZ1202">
        <v>3766.8820000000001</v>
      </c>
      <c r="BA1202">
        <v>4310.3590000000004</v>
      </c>
      <c r="BB1202">
        <v>2015</v>
      </c>
    </row>
    <row r="1203" spans="1:54" hidden="1" x14ac:dyDescent="0.25">
      <c r="A1203">
        <v>618</v>
      </c>
      <c r="B1203" t="s">
        <v>1709</v>
      </c>
      <c r="C1203" t="s">
        <v>240</v>
      </c>
      <c r="D1203" t="s">
        <v>1708</v>
      </c>
      <c r="E1203" t="s">
        <v>239</v>
      </c>
      <c r="F1203" t="s">
        <v>238</v>
      </c>
      <c r="G1203" t="s">
        <v>198</v>
      </c>
      <c r="I1203" t="s">
        <v>237</v>
      </c>
      <c r="J1203" t="s">
        <v>196</v>
      </c>
      <c r="K1203" t="s">
        <v>196</v>
      </c>
      <c r="L1203" t="s">
        <v>196</v>
      </c>
      <c r="M1203" t="s">
        <v>196</v>
      </c>
      <c r="N1203" t="s">
        <v>196</v>
      </c>
      <c r="O1203" t="s">
        <v>196</v>
      </c>
      <c r="P1203" t="s">
        <v>196</v>
      </c>
      <c r="Q1203" t="s">
        <v>196</v>
      </c>
      <c r="R1203" t="s">
        <v>196</v>
      </c>
      <c r="S1203" t="s">
        <v>196</v>
      </c>
      <c r="T1203">
        <v>20.263999999999999</v>
      </c>
      <c r="U1203">
        <v>22.364000000000001</v>
      </c>
      <c r="V1203">
        <v>30.390999999999998</v>
      </c>
      <c r="W1203">
        <v>27.960999999999999</v>
      </c>
      <c r="X1203">
        <v>22.550999999999998</v>
      </c>
      <c r="Y1203">
        <v>25.742999999999999</v>
      </c>
      <c r="Z1203">
        <v>28.449000000000002</v>
      </c>
      <c r="AA1203">
        <v>21.856000000000002</v>
      </c>
      <c r="AB1203">
        <v>23.207999999999998</v>
      </c>
      <c r="AC1203">
        <v>23.597000000000001</v>
      </c>
      <c r="AD1203">
        <v>24.646000000000001</v>
      </c>
      <c r="AE1203">
        <v>25.402000000000001</v>
      </c>
      <c r="AF1203">
        <v>24.068999999999999</v>
      </c>
      <c r="AG1203">
        <v>36.468000000000004</v>
      </c>
      <c r="AH1203">
        <v>40.804000000000002</v>
      </c>
      <c r="AI1203">
        <v>33.142000000000003</v>
      </c>
      <c r="AJ1203">
        <v>36.473999999999997</v>
      </c>
      <c r="AK1203">
        <v>38.965000000000003</v>
      </c>
      <c r="AL1203">
        <v>41.162999999999997</v>
      </c>
      <c r="AM1203">
        <v>37.988</v>
      </c>
      <c r="AN1203">
        <v>40.844000000000001</v>
      </c>
      <c r="AO1203">
        <v>42.186999999999998</v>
      </c>
      <c r="AP1203">
        <v>37.543999999999997</v>
      </c>
      <c r="AQ1203">
        <v>33.161999999999999</v>
      </c>
      <c r="AR1203">
        <v>31.777999999999999</v>
      </c>
      <c r="AS1203">
        <v>27.177</v>
      </c>
      <c r="AT1203">
        <v>21.164000000000001</v>
      </c>
      <c r="AU1203">
        <v>22.401</v>
      </c>
      <c r="AV1203">
        <v>22.821999999999999</v>
      </c>
      <c r="AW1203">
        <v>23.012</v>
      </c>
      <c r="AX1203">
        <v>23.626999999999999</v>
      </c>
      <c r="AY1203">
        <v>24.547999999999998</v>
      </c>
      <c r="AZ1203">
        <v>25.251000000000001</v>
      </c>
      <c r="BA1203">
        <v>25.776</v>
      </c>
      <c r="BB1203">
        <v>2015</v>
      </c>
    </row>
    <row r="1204" spans="1:54" hidden="1" x14ac:dyDescent="0.25">
      <c r="A1204">
        <v>618</v>
      </c>
      <c r="B1204" t="s">
        <v>1709</v>
      </c>
      <c r="C1204" t="s">
        <v>236</v>
      </c>
      <c r="D1204" t="s">
        <v>1708</v>
      </c>
      <c r="E1204" t="s">
        <v>234</v>
      </c>
      <c r="F1204" t="s">
        <v>233</v>
      </c>
      <c r="G1204" t="s">
        <v>209</v>
      </c>
      <c r="H1204" t="s">
        <v>205</v>
      </c>
      <c r="I1204" t="s">
        <v>1711</v>
      </c>
      <c r="J1204" t="s">
        <v>196</v>
      </c>
      <c r="K1204" t="s">
        <v>196</v>
      </c>
      <c r="L1204" t="s">
        <v>196</v>
      </c>
      <c r="M1204" t="s">
        <v>196</v>
      </c>
      <c r="N1204" t="s">
        <v>196</v>
      </c>
      <c r="O1204" t="s">
        <v>196</v>
      </c>
      <c r="P1204" t="s">
        <v>196</v>
      </c>
      <c r="Q1204" t="s">
        <v>196</v>
      </c>
      <c r="R1204" t="s">
        <v>196</v>
      </c>
      <c r="S1204" t="s">
        <v>196</v>
      </c>
      <c r="T1204">
        <v>18.344000000000001</v>
      </c>
      <c r="U1204">
        <v>10.211</v>
      </c>
      <c r="V1204">
        <v>-10.925000000000001</v>
      </c>
      <c r="W1204">
        <v>-3.2309999999999999</v>
      </c>
      <c r="X1204">
        <v>-4.7880000000000003</v>
      </c>
      <c r="Y1204">
        <v>-10.801</v>
      </c>
      <c r="Z1204">
        <v>-26.359000000000002</v>
      </c>
      <c r="AA1204">
        <v>-17.864999999999998</v>
      </c>
      <c r="AB1204">
        <v>-20.635000000000002</v>
      </c>
      <c r="AC1204">
        <v>-29.98</v>
      </c>
      <c r="AD1204">
        <v>-40.363</v>
      </c>
      <c r="AE1204">
        <v>-63.484999999999999</v>
      </c>
      <c r="AF1204">
        <v>-41.335000000000001</v>
      </c>
      <c r="AG1204">
        <v>-125.18</v>
      </c>
      <c r="AH1204">
        <v>-155.75899999999999</v>
      </c>
      <c r="AI1204">
        <v>-127.53700000000001</v>
      </c>
      <c r="AJ1204">
        <v>-129.99100000000001</v>
      </c>
      <c r="AK1204">
        <v>-36.835000000000001</v>
      </c>
      <c r="AL1204">
        <v>-51.682000000000002</v>
      </c>
      <c r="AM1204">
        <v>-112.374</v>
      </c>
      <c r="AN1204">
        <v>-90.97</v>
      </c>
      <c r="AO1204">
        <v>-98.429000000000002</v>
      </c>
      <c r="AP1204">
        <v>-127.69499999999999</v>
      </c>
      <c r="AQ1204">
        <v>-72.396000000000001</v>
      </c>
      <c r="AR1204">
        <v>-164.934</v>
      </c>
      <c r="AS1204">
        <v>-250.88499999999999</v>
      </c>
      <c r="AT1204">
        <v>-321.67899999999997</v>
      </c>
      <c r="AU1204">
        <v>-491.90499999999997</v>
      </c>
      <c r="AV1204">
        <v>-643.48599999999999</v>
      </c>
      <c r="AW1204">
        <v>-832.56299999999999</v>
      </c>
      <c r="AX1204">
        <v>-1092.2090000000001</v>
      </c>
      <c r="AY1204">
        <v>-1427.3779999999999</v>
      </c>
      <c r="AZ1204">
        <v>-1756.039</v>
      </c>
      <c r="BA1204">
        <v>-2054.8440000000001</v>
      </c>
      <c r="BB1204">
        <v>2015</v>
      </c>
    </row>
    <row r="1205" spans="1:54" hidden="1" x14ac:dyDescent="0.25">
      <c r="A1205">
        <v>618</v>
      </c>
      <c r="B1205" t="s">
        <v>1709</v>
      </c>
      <c r="C1205" t="s">
        <v>235</v>
      </c>
      <c r="D1205" t="s">
        <v>1708</v>
      </c>
      <c r="E1205" t="s">
        <v>234</v>
      </c>
      <c r="F1205" t="s">
        <v>233</v>
      </c>
      <c r="G1205" t="s">
        <v>198</v>
      </c>
      <c r="I1205" t="s">
        <v>232</v>
      </c>
      <c r="J1205" t="s">
        <v>196</v>
      </c>
      <c r="K1205" t="s">
        <v>196</v>
      </c>
      <c r="L1205" t="s">
        <v>196</v>
      </c>
      <c r="M1205" t="s">
        <v>196</v>
      </c>
      <c r="N1205" t="s">
        <v>196</v>
      </c>
      <c r="O1205" t="s">
        <v>196</v>
      </c>
      <c r="P1205" t="s">
        <v>196</v>
      </c>
      <c r="Q1205" t="s">
        <v>196</v>
      </c>
      <c r="R1205" t="s">
        <v>196</v>
      </c>
      <c r="S1205" t="s">
        <v>196</v>
      </c>
      <c r="T1205">
        <v>9.4719999999999995</v>
      </c>
      <c r="U1205">
        <v>4.82</v>
      </c>
      <c r="V1205">
        <v>-4.8460000000000001</v>
      </c>
      <c r="W1205">
        <v>-1.419</v>
      </c>
      <c r="X1205">
        <v>-2.0499999999999998</v>
      </c>
      <c r="Y1205">
        <v>-4.3259999999999996</v>
      </c>
      <c r="Z1205">
        <v>-10.026</v>
      </c>
      <c r="AA1205">
        <v>-5.2149999999999999</v>
      </c>
      <c r="AB1205">
        <v>-5.16</v>
      </c>
      <c r="AC1205">
        <v>-6.1449999999999996</v>
      </c>
      <c r="AD1205">
        <v>-6.4349999999999996</v>
      </c>
      <c r="AE1205">
        <v>-8.7210000000000001</v>
      </c>
      <c r="AF1205">
        <v>-5.3810000000000002</v>
      </c>
      <c r="AG1205">
        <v>-14.738</v>
      </c>
      <c r="AH1205">
        <v>-15.46</v>
      </c>
      <c r="AI1205">
        <v>-10.555999999999999</v>
      </c>
      <c r="AJ1205">
        <v>-9.9239999999999995</v>
      </c>
      <c r="AK1205">
        <v>-2.5099999999999998</v>
      </c>
      <c r="AL1205">
        <v>-2.7040000000000002</v>
      </c>
      <c r="AM1205">
        <v>-5.1449999999999996</v>
      </c>
      <c r="AN1205">
        <v>-3.637</v>
      </c>
      <c r="AO1205">
        <v>-3.4910000000000001</v>
      </c>
      <c r="AP1205">
        <v>-3.794</v>
      </c>
      <c r="AQ1205">
        <v>-1.8109999999999999</v>
      </c>
      <c r="AR1205">
        <v>-3.6339999999999999</v>
      </c>
      <c r="AS1205">
        <v>-5.3109999999999999</v>
      </c>
      <c r="AT1205">
        <v>-6.1950000000000003</v>
      </c>
      <c r="AU1205">
        <v>-8.3770000000000007</v>
      </c>
      <c r="AV1205">
        <v>-9.2880000000000003</v>
      </c>
      <c r="AW1205">
        <v>-9.6069999999999993</v>
      </c>
      <c r="AX1205">
        <v>-10.321999999999999</v>
      </c>
      <c r="AY1205">
        <v>-11.311999999999999</v>
      </c>
      <c r="AZ1205">
        <v>-11.771000000000001</v>
      </c>
      <c r="BA1205">
        <v>-12.288</v>
      </c>
      <c r="BB1205">
        <v>2015</v>
      </c>
    </row>
    <row r="1206" spans="1:54" hidden="1" x14ac:dyDescent="0.25">
      <c r="A1206">
        <v>618</v>
      </c>
      <c r="B1206" t="s">
        <v>1709</v>
      </c>
      <c r="C1206" t="s">
        <v>231</v>
      </c>
      <c r="D1206" t="s">
        <v>1708</v>
      </c>
      <c r="E1206" t="s">
        <v>229</v>
      </c>
      <c r="F1206" t="s">
        <v>228</v>
      </c>
      <c r="G1206" t="s">
        <v>209</v>
      </c>
      <c r="H1206" t="s">
        <v>205</v>
      </c>
    </row>
    <row r="1207" spans="1:54" hidden="1" x14ac:dyDescent="0.25">
      <c r="A1207">
        <v>618</v>
      </c>
      <c r="B1207" t="s">
        <v>1709</v>
      </c>
      <c r="C1207" t="s">
        <v>230</v>
      </c>
      <c r="D1207" t="s">
        <v>1708</v>
      </c>
      <c r="E1207" t="s">
        <v>229</v>
      </c>
      <c r="F1207" t="s">
        <v>228</v>
      </c>
      <c r="G1207" t="s">
        <v>227</v>
      </c>
    </row>
    <row r="1208" spans="1:54" hidden="1" x14ac:dyDescent="0.25">
      <c r="A1208">
        <v>618</v>
      </c>
      <c r="B1208" t="s">
        <v>1709</v>
      </c>
      <c r="C1208" t="s">
        <v>226</v>
      </c>
      <c r="D1208" t="s">
        <v>1708</v>
      </c>
      <c r="E1208" t="s">
        <v>224</v>
      </c>
      <c r="F1208" t="s">
        <v>223</v>
      </c>
      <c r="G1208" t="s">
        <v>209</v>
      </c>
      <c r="H1208" t="s">
        <v>205</v>
      </c>
      <c r="I1208" t="s">
        <v>1711</v>
      </c>
      <c r="J1208" t="s">
        <v>196</v>
      </c>
      <c r="K1208" t="s">
        <v>196</v>
      </c>
      <c r="L1208" t="s">
        <v>196</v>
      </c>
      <c r="M1208" t="s">
        <v>196</v>
      </c>
      <c r="N1208" t="s">
        <v>196</v>
      </c>
      <c r="O1208" t="s">
        <v>196</v>
      </c>
      <c r="P1208" t="s">
        <v>196</v>
      </c>
      <c r="Q1208" t="s">
        <v>196</v>
      </c>
      <c r="R1208" t="s">
        <v>196</v>
      </c>
      <c r="S1208" t="s">
        <v>196</v>
      </c>
      <c r="T1208" t="s">
        <v>196</v>
      </c>
      <c r="U1208" t="s">
        <v>196</v>
      </c>
      <c r="V1208">
        <v>-6.8129999999999997</v>
      </c>
      <c r="W1208">
        <v>0.42899999999999999</v>
      </c>
      <c r="X1208">
        <v>-1.2130000000000001</v>
      </c>
      <c r="Y1208">
        <v>-6.3280000000000003</v>
      </c>
      <c r="Z1208">
        <v>-21.359000000000002</v>
      </c>
      <c r="AA1208">
        <v>-11.164999999999999</v>
      </c>
      <c r="AB1208">
        <v>-11.185</v>
      </c>
      <c r="AC1208">
        <v>-17.145</v>
      </c>
      <c r="AD1208">
        <v>-26.091000000000001</v>
      </c>
      <c r="AE1208">
        <v>-45.027000000000001</v>
      </c>
      <c r="AF1208">
        <v>-22.611999999999998</v>
      </c>
      <c r="AG1208">
        <v>-100.31</v>
      </c>
      <c r="AH1208">
        <v>-131.24700000000001</v>
      </c>
      <c r="AI1208">
        <v>-95.546999999999997</v>
      </c>
      <c r="AJ1208">
        <v>-105.69</v>
      </c>
      <c r="AK1208">
        <v>-6.9649999999999999</v>
      </c>
      <c r="AL1208">
        <v>-22.681999999999999</v>
      </c>
      <c r="AM1208">
        <v>-86.123999999999995</v>
      </c>
      <c r="AN1208">
        <v>-76.111000000000004</v>
      </c>
      <c r="AO1208">
        <v>-72.885999999999996</v>
      </c>
      <c r="AP1208">
        <v>-100.61</v>
      </c>
      <c r="AQ1208">
        <v>-42.826000000000001</v>
      </c>
      <c r="AR1208">
        <v>-131.23400000000001</v>
      </c>
      <c r="AS1208">
        <v>-210.25200000000001</v>
      </c>
      <c r="AT1208">
        <v>-264.80099999999999</v>
      </c>
      <c r="AU1208">
        <v>-308.24599999999998</v>
      </c>
      <c r="AV1208">
        <v>-401.53</v>
      </c>
      <c r="AW1208">
        <v>-520.90499999999997</v>
      </c>
      <c r="AX1208">
        <v>-685.11300000000006</v>
      </c>
      <c r="AY1208">
        <v>-896.78300000000002</v>
      </c>
      <c r="AZ1208">
        <v>-1074.0619999999999</v>
      </c>
      <c r="BA1208">
        <v>-1193.1890000000001</v>
      </c>
      <c r="BB1208">
        <v>2015</v>
      </c>
    </row>
    <row r="1209" spans="1:54" hidden="1" x14ac:dyDescent="0.25">
      <c r="A1209">
        <v>618</v>
      </c>
      <c r="B1209" t="s">
        <v>1709</v>
      </c>
      <c r="C1209" t="s">
        <v>225</v>
      </c>
      <c r="D1209" t="s">
        <v>1708</v>
      </c>
      <c r="E1209" t="s">
        <v>224</v>
      </c>
      <c r="F1209" t="s">
        <v>223</v>
      </c>
      <c r="G1209" t="s">
        <v>198</v>
      </c>
      <c r="I1209" t="s">
        <v>222</v>
      </c>
      <c r="J1209" t="s">
        <v>196</v>
      </c>
      <c r="K1209" t="s">
        <v>196</v>
      </c>
      <c r="L1209" t="s">
        <v>196</v>
      </c>
      <c r="M1209" t="s">
        <v>196</v>
      </c>
      <c r="N1209" t="s">
        <v>196</v>
      </c>
      <c r="O1209" t="s">
        <v>196</v>
      </c>
      <c r="P1209" t="s">
        <v>196</v>
      </c>
      <c r="Q1209" t="s">
        <v>196</v>
      </c>
      <c r="R1209" t="s">
        <v>196</v>
      </c>
      <c r="S1209" t="s">
        <v>196</v>
      </c>
      <c r="T1209" t="s">
        <v>196</v>
      </c>
      <c r="U1209" t="s">
        <v>196</v>
      </c>
      <c r="V1209">
        <v>-3.0219999999999998</v>
      </c>
      <c r="W1209">
        <v>0.188</v>
      </c>
      <c r="X1209">
        <v>-0.52</v>
      </c>
      <c r="Y1209">
        <v>-2.5339999999999998</v>
      </c>
      <c r="Z1209">
        <v>-8.125</v>
      </c>
      <c r="AA1209">
        <v>-3.2589999999999999</v>
      </c>
      <c r="AB1209">
        <v>-2.7970000000000002</v>
      </c>
      <c r="AC1209">
        <v>-3.5139999999999998</v>
      </c>
      <c r="AD1209">
        <v>-4.1589999999999998</v>
      </c>
      <c r="AE1209">
        <v>-6.1849999999999996</v>
      </c>
      <c r="AF1209">
        <v>-2.944</v>
      </c>
      <c r="AG1209">
        <v>-11.81</v>
      </c>
      <c r="AH1209">
        <v>-13.026999999999999</v>
      </c>
      <c r="AI1209">
        <v>-7.9080000000000004</v>
      </c>
      <c r="AJ1209">
        <v>-8.0690000000000008</v>
      </c>
      <c r="AK1209">
        <v>-0.47499999999999998</v>
      </c>
      <c r="AL1209">
        <v>-1.1870000000000001</v>
      </c>
      <c r="AM1209">
        <v>-3.9430000000000001</v>
      </c>
      <c r="AN1209">
        <v>-3.0430000000000001</v>
      </c>
      <c r="AO1209">
        <v>-2.585</v>
      </c>
      <c r="AP1209">
        <v>-2.9889999999999999</v>
      </c>
      <c r="AQ1209">
        <v>-1.071</v>
      </c>
      <c r="AR1209">
        <v>-2.8919999999999999</v>
      </c>
      <c r="AS1209">
        <v>-4.4509999999999996</v>
      </c>
      <c r="AT1209">
        <v>-5.0999999999999996</v>
      </c>
      <c r="AU1209">
        <v>-5.2489999999999997</v>
      </c>
      <c r="AV1209">
        <v>-5.7960000000000003</v>
      </c>
      <c r="AW1209">
        <v>-6.0110000000000001</v>
      </c>
      <c r="AX1209">
        <v>-6.4749999999999996</v>
      </c>
      <c r="AY1209">
        <v>-7.1070000000000002</v>
      </c>
      <c r="AZ1209">
        <v>-7.2</v>
      </c>
      <c r="BA1209">
        <v>-7.1349999999999998</v>
      </c>
      <c r="BB1209">
        <v>2015</v>
      </c>
    </row>
    <row r="1210" spans="1:54" hidden="1" x14ac:dyDescent="0.25">
      <c r="A1210">
        <v>618</v>
      </c>
      <c r="B1210" t="s">
        <v>1709</v>
      </c>
      <c r="C1210" t="s">
        <v>221</v>
      </c>
      <c r="D1210" t="s">
        <v>1708</v>
      </c>
      <c r="E1210" t="s">
        <v>219</v>
      </c>
      <c r="F1210" t="s">
        <v>218</v>
      </c>
      <c r="G1210" t="s">
        <v>209</v>
      </c>
      <c r="H1210" t="s">
        <v>205</v>
      </c>
    </row>
    <row r="1211" spans="1:54" hidden="1" x14ac:dyDescent="0.25">
      <c r="A1211">
        <v>618</v>
      </c>
      <c r="B1211" t="s">
        <v>1709</v>
      </c>
      <c r="C1211" t="s">
        <v>220</v>
      </c>
      <c r="D1211" t="s">
        <v>1708</v>
      </c>
      <c r="E1211" t="s">
        <v>219</v>
      </c>
      <c r="F1211" t="s">
        <v>218</v>
      </c>
      <c r="G1211" t="s">
        <v>198</v>
      </c>
    </row>
    <row r="1212" spans="1:54" hidden="1" x14ac:dyDescent="0.25">
      <c r="A1212">
        <v>618</v>
      </c>
      <c r="B1212" t="s">
        <v>1709</v>
      </c>
      <c r="C1212" t="s">
        <v>217</v>
      </c>
      <c r="D1212" t="s">
        <v>1708</v>
      </c>
      <c r="E1212" t="s">
        <v>215</v>
      </c>
      <c r="F1212" t="s">
        <v>214</v>
      </c>
      <c r="G1212" t="s">
        <v>209</v>
      </c>
      <c r="H1212" t="s">
        <v>205</v>
      </c>
      <c r="I1212" t="s">
        <v>1711</v>
      </c>
      <c r="J1212" t="s">
        <v>196</v>
      </c>
      <c r="K1212" t="s">
        <v>196</v>
      </c>
      <c r="L1212" t="s">
        <v>196</v>
      </c>
      <c r="M1212" t="s">
        <v>196</v>
      </c>
      <c r="N1212" t="s">
        <v>196</v>
      </c>
      <c r="O1212" t="s">
        <v>196</v>
      </c>
      <c r="P1212" t="s">
        <v>196</v>
      </c>
      <c r="Q1212" t="s">
        <v>196</v>
      </c>
      <c r="R1212" t="s">
        <v>196</v>
      </c>
      <c r="S1212" t="s">
        <v>196</v>
      </c>
      <c r="T1212" t="s">
        <v>196</v>
      </c>
      <c r="U1212" t="s">
        <v>196</v>
      </c>
      <c r="V1212" t="s">
        <v>196</v>
      </c>
      <c r="W1212" t="s">
        <v>196</v>
      </c>
      <c r="X1212" t="s">
        <v>196</v>
      </c>
      <c r="Y1212" t="s">
        <v>196</v>
      </c>
      <c r="Z1212" t="s">
        <v>196</v>
      </c>
      <c r="AA1212" t="s">
        <v>196</v>
      </c>
      <c r="AB1212" t="s">
        <v>196</v>
      </c>
      <c r="AC1212" t="s">
        <v>196</v>
      </c>
      <c r="AD1212">
        <v>855.74300000000005</v>
      </c>
      <c r="AE1212">
        <v>927.32799999999997</v>
      </c>
      <c r="AF1212">
        <v>1222.029</v>
      </c>
      <c r="AG1212">
        <v>1460.6759999999999</v>
      </c>
      <c r="AH1212">
        <v>1740.3240000000001</v>
      </c>
      <c r="AI1212">
        <v>1655.0540000000001</v>
      </c>
      <c r="AJ1212">
        <v>1706.2080000000001</v>
      </c>
      <c r="AK1212">
        <v>1901.7260000000001</v>
      </c>
      <c r="AL1212">
        <v>1959.2090000000001</v>
      </c>
      <c r="AM1212">
        <v>561.11900000000003</v>
      </c>
      <c r="AN1212">
        <v>1173.2819999999999</v>
      </c>
      <c r="AO1212">
        <v>1204.1020000000001</v>
      </c>
      <c r="AP1212">
        <v>1394.482</v>
      </c>
      <c r="AQ1212">
        <v>1443.287</v>
      </c>
      <c r="AR1212">
        <v>1623.434</v>
      </c>
      <c r="AS1212">
        <v>2137.9940000000001</v>
      </c>
      <c r="AT1212">
        <v>2450.4360000000001</v>
      </c>
      <c r="AU1212">
        <v>3328.971</v>
      </c>
      <c r="AV1212">
        <v>4511.1030000000001</v>
      </c>
      <c r="AW1212">
        <v>6018.3360000000002</v>
      </c>
      <c r="AX1212">
        <v>8034.7060000000001</v>
      </c>
      <c r="AY1212">
        <v>10726.338</v>
      </c>
      <c r="AZ1212">
        <v>14090.396000000001</v>
      </c>
      <c r="BA1212">
        <v>18132.896000000001</v>
      </c>
      <c r="BB1212">
        <v>2015</v>
      </c>
    </row>
    <row r="1213" spans="1:54" hidden="1" x14ac:dyDescent="0.25">
      <c r="A1213">
        <v>618</v>
      </c>
      <c r="B1213" t="s">
        <v>1709</v>
      </c>
      <c r="C1213" t="s">
        <v>216</v>
      </c>
      <c r="D1213" t="s">
        <v>1708</v>
      </c>
      <c r="E1213" t="s">
        <v>215</v>
      </c>
      <c r="F1213" t="s">
        <v>214</v>
      </c>
      <c r="G1213" t="s">
        <v>198</v>
      </c>
      <c r="I1213" t="s">
        <v>213</v>
      </c>
      <c r="J1213" t="s">
        <v>196</v>
      </c>
      <c r="K1213" t="s">
        <v>196</v>
      </c>
      <c r="L1213" t="s">
        <v>196</v>
      </c>
      <c r="M1213" t="s">
        <v>196</v>
      </c>
      <c r="N1213" t="s">
        <v>196</v>
      </c>
      <c r="O1213" t="s">
        <v>196</v>
      </c>
      <c r="P1213" t="s">
        <v>196</v>
      </c>
      <c r="Q1213" t="s">
        <v>196</v>
      </c>
      <c r="R1213" t="s">
        <v>196</v>
      </c>
      <c r="S1213" t="s">
        <v>196</v>
      </c>
      <c r="T1213" t="s">
        <v>196</v>
      </c>
      <c r="U1213" t="s">
        <v>196</v>
      </c>
      <c r="V1213" t="s">
        <v>196</v>
      </c>
      <c r="W1213" t="s">
        <v>196</v>
      </c>
      <c r="X1213" t="s">
        <v>196</v>
      </c>
      <c r="Y1213" t="s">
        <v>196</v>
      </c>
      <c r="Z1213" t="s">
        <v>196</v>
      </c>
      <c r="AA1213" t="s">
        <v>196</v>
      </c>
      <c r="AB1213" t="s">
        <v>196</v>
      </c>
      <c r="AC1213" t="s">
        <v>196</v>
      </c>
      <c r="AD1213">
        <v>136.42500000000001</v>
      </c>
      <c r="AE1213">
        <v>127.387</v>
      </c>
      <c r="AF1213">
        <v>159.08799999999999</v>
      </c>
      <c r="AG1213">
        <v>171.96899999999999</v>
      </c>
      <c r="AH1213">
        <v>172.738</v>
      </c>
      <c r="AI1213">
        <v>136.97999999999999</v>
      </c>
      <c r="AJ1213">
        <v>130.255</v>
      </c>
      <c r="AK1213">
        <v>129.613</v>
      </c>
      <c r="AL1213">
        <v>102.515</v>
      </c>
      <c r="AM1213">
        <v>25.69</v>
      </c>
      <c r="AN1213">
        <v>46.911999999999999</v>
      </c>
      <c r="AO1213">
        <v>42.706000000000003</v>
      </c>
      <c r="AP1213">
        <v>41.430999999999997</v>
      </c>
      <c r="AQ1213">
        <v>36.106000000000002</v>
      </c>
      <c r="AR1213">
        <v>35.771999999999998</v>
      </c>
      <c r="AS1213">
        <v>45.262999999999998</v>
      </c>
      <c r="AT1213">
        <v>47.192999999999998</v>
      </c>
      <c r="AU1213">
        <v>56.69</v>
      </c>
      <c r="AV1213">
        <v>65.114000000000004</v>
      </c>
      <c r="AW1213">
        <v>69.448999999999998</v>
      </c>
      <c r="AX1213">
        <v>75.933000000000007</v>
      </c>
      <c r="AY1213">
        <v>85.007999999999996</v>
      </c>
      <c r="AZ1213">
        <v>94.453000000000003</v>
      </c>
      <c r="BA1213">
        <v>108.434</v>
      </c>
      <c r="BB1213">
        <v>2015</v>
      </c>
    </row>
    <row r="1214" spans="1:54" hidden="1" x14ac:dyDescent="0.25">
      <c r="A1214">
        <v>618</v>
      </c>
      <c r="B1214" t="s">
        <v>1709</v>
      </c>
      <c r="C1214" t="s">
        <v>212</v>
      </c>
      <c r="D1214" t="s">
        <v>1708</v>
      </c>
      <c r="E1214" t="s">
        <v>211</v>
      </c>
      <c r="F1214" t="s">
        <v>210</v>
      </c>
      <c r="G1214" t="s">
        <v>209</v>
      </c>
      <c r="H1214" t="s">
        <v>205</v>
      </c>
      <c r="I1214" t="s">
        <v>1711</v>
      </c>
      <c r="J1214">
        <v>85.546000000000006</v>
      </c>
      <c r="K1214">
        <v>89.022000000000006</v>
      </c>
      <c r="L1214">
        <v>94.027000000000001</v>
      </c>
      <c r="M1214">
        <v>102.819</v>
      </c>
      <c r="N1214">
        <v>120.36499999999999</v>
      </c>
      <c r="O1214">
        <v>141.24600000000001</v>
      </c>
      <c r="P1214">
        <v>140.74199999999999</v>
      </c>
      <c r="Q1214">
        <v>143.488</v>
      </c>
      <c r="R1214">
        <v>152.798</v>
      </c>
      <c r="S1214">
        <v>179.42</v>
      </c>
      <c r="T1214">
        <v>193.66200000000001</v>
      </c>
      <c r="U1214">
        <v>211.84899999999999</v>
      </c>
      <c r="V1214">
        <v>225.43899999999999</v>
      </c>
      <c r="W1214">
        <v>227.738</v>
      </c>
      <c r="X1214">
        <v>233.554</v>
      </c>
      <c r="Y1214">
        <v>249.68700000000001</v>
      </c>
      <c r="Z1214">
        <v>262.89299999999997</v>
      </c>
      <c r="AA1214">
        <v>342.54199999999997</v>
      </c>
      <c r="AB1214">
        <v>399.88099999999997</v>
      </c>
      <c r="AC1214">
        <v>487.88</v>
      </c>
      <c r="AD1214">
        <v>627.26199999999994</v>
      </c>
      <c r="AE1214">
        <v>727.96299999999997</v>
      </c>
      <c r="AF1214">
        <v>768.14499999999998</v>
      </c>
      <c r="AG1214">
        <v>849.38199999999995</v>
      </c>
      <c r="AH1214">
        <v>1007.492</v>
      </c>
      <c r="AI1214">
        <v>1208.2439999999999</v>
      </c>
      <c r="AJ1214">
        <v>1309.9000000000001</v>
      </c>
      <c r="AK1214">
        <v>1467.231</v>
      </c>
      <c r="AL1214">
        <v>1911.1389999999999</v>
      </c>
      <c r="AM1214">
        <v>2184.1770000000001</v>
      </c>
      <c r="AN1214">
        <v>2501.047</v>
      </c>
      <c r="AO1214">
        <v>2819.5340000000001</v>
      </c>
      <c r="AP1214">
        <v>3365.81</v>
      </c>
      <c r="AQ1214">
        <v>3997.317</v>
      </c>
      <c r="AR1214">
        <v>4538.2209999999995</v>
      </c>
      <c r="AS1214">
        <v>4723.4549999999999</v>
      </c>
      <c r="AT1214">
        <v>5192.3190000000004</v>
      </c>
      <c r="AU1214">
        <v>5872.2839999999997</v>
      </c>
      <c r="AV1214">
        <v>6928.0569999999998</v>
      </c>
      <c r="AW1214">
        <v>8665.8209999999999</v>
      </c>
      <c r="AX1214">
        <v>10581.369000000001</v>
      </c>
      <c r="AY1214">
        <v>12618.028</v>
      </c>
      <c r="AZ1214">
        <v>14917.825000000001</v>
      </c>
      <c r="BA1214">
        <v>16722.499</v>
      </c>
      <c r="BB1214">
        <v>2015</v>
      </c>
    </row>
    <row r="1215" spans="1:54" hidden="1" x14ac:dyDescent="0.25">
      <c r="A1215">
        <v>618</v>
      </c>
      <c r="B1215" t="s">
        <v>1709</v>
      </c>
      <c r="C1215" t="s">
        <v>207</v>
      </c>
      <c r="D1215" t="s">
        <v>1708</v>
      </c>
      <c r="E1215" t="s">
        <v>200</v>
      </c>
      <c r="F1215" t="s">
        <v>199</v>
      </c>
      <c r="G1215" t="s">
        <v>206</v>
      </c>
      <c r="H1215" t="s">
        <v>205</v>
      </c>
      <c r="I1215" t="s">
        <v>1710</v>
      </c>
      <c r="J1215">
        <v>-8.3000000000000004E-2</v>
      </c>
      <c r="K1215">
        <v>-6.7000000000000004E-2</v>
      </c>
      <c r="L1215">
        <v>-0.127</v>
      </c>
      <c r="M1215">
        <v>-0.13300000000000001</v>
      </c>
      <c r="N1215">
        <v>-0.11799999999999999</v>
      </c>
      <c r="O1215">
        <v>-4.1000000000000002E-2</v>
      </c>
      <c r="P1215">
        <v>-3.5999999999999997E-2</v>
      </c>
      <c r="Q1215">
        <v>-9.5000000000000001E-2</v>
      </c>
      <c r="R1215">
        <v>-7.0000000000000007E-2</v>
      </c>
      <c r="S1215">
        <v>-1.0999999999999999E-2</v>
      </c>
      <c r="T1215">
        <v>-6.9000000000000006E-2</v>
      </c>
      <c r="U1215">
        <v>-3.3000000000000002E-2</v>
      </c>
      <c r="V1215">
        <v>-0.06</v>
      </c>
      <c r="W1215">
        <v>-2.8000000000000001E-2</v>
      </c>
      <c r="X1215">
        <v>-1.7000000000000001E-2</v>
      </c>
      <c r="Y1215">
        <v>0.01</v>
      </c>
      <c r="Z1215">
        <v>-0.04</v>
      </c>
      <c r="AA1215">
        <v>6.0000000000000001E-3</v>
      </c>
      <c r="AB1215">
        <v>-4.3999999999999997E-2</v>
      </c>
      <c r="AC1215">
        <v>-3.9E-2</v>
      </c>
      <c r="AD1215">
        <v>-6.0999999999999999E-2</v>
      </c>
      <c r="AE1215">
        <v>-3.1E-2</v>
      </c>
      <c r="AF1215">
        <v>-2.1999999999999999E-2</v>
      </c>
      <c r="AG1215">
        <v>-2.5000000000000001E-2</v>
      </c>
      <c r="AH1215">
        <v>-5.8000000000000003E-2</v>
      </c>
      <c r="AI1215">
        <v>-5.5E-2</v>
      </c>
      <c r="AJ1215">
        <v>-0.27300000000000002</v>
      </c>
      <c r="AK1215">
        <v>-7.2999999999999995E-2</v>
      </c>
      <c r="AL1215">
        <v>-1.6E-2</v>
      </c>
      <c r="AM1215">
        <v>0.03</v>
      </c>
      <c r="AN1215">
        <v>-0.248</v>
      </c>
      <c r="AO1215">
        <v>-0.32300000000000001</v>
      </c>
      <c r="AP1215">
        <v>-0.434</v>
      </c>
      <c r="AQ1215">
        <v>-0.497</v>
      </c>
      <c r="AR1215">
        <v>-0.54400000000000004</v>
      </c>
      <c r="AS1215">
        <v>-0.53100000000000003</v>
      </c>
      <c r="AT1215">
        <v>-0.41099999999999998</v>
      </c>
      <c r="AU1215">
        <v>-0.43099999999999999</v>
      </c>
      <c r="AV1215">
        <v>-0.503</v>
      </c>
      <c r="AW1215">
        <v>-0.54100000000000004</v>
      </c>
      <c r="AX1215">
        <v>-0.59</v>
      </c>
      <c r="AY1215">
        <v>-0.65500000000000003</v>
      </c>
      <c r="AZ1215">
        <v>-0.68200000000000005</v>
      </c>
      <c r="BA1215">
        <v>-0.70799999999999996</v>
      </c>
      <c r="BB1215">
        <v>2016</v>
      </c>
    </row>
    <row r="1216" spans="1:54" hidden="1" x14ac:dyDescent="0.25">
      <c r="A1216">
        <v>618</v>
      </c>
      <c r="B1216" t="s">
        <v>1709</v>
      </c>
      <c r="C1216" t="s">
        <v>202</v>
      </c>
      <c r="D1216" t="s">
        <v>1708</v>
      </c>
      <c r="E1216" t="s">
        <v>200</v>
      </c>
      <c r="F1216" t="s">
        <v>199</v>
      </c>
      <c r="G1216" t="s">
        <v>198</v>
      </c>
      <c r="I1216" t="s">
        <v>197</v>
      </c>
      <c r="J1216">
        <v>-8.7769999999999992</v>
      </c>
      <c r="K1216">
        <v>-6.8070000000000004</v>
      </c>
      <c r="L1216">
        <v>-12.195</v>
      </c>
      <c r="M1216">
        <v>-12.022</v>
      </c>
      <c r="N1216">
        <v>-11.723000000000001</v>
      </c>
      <c r="O1216">
        <v>-3.528</v>
      </c>
      <c r="P1216">
        <v>-2.9340000000000002</v>
      </c>
      <c r="Q1216">
        <v>-8.2010000000000005</v>
      </c>
      <c r="R1216">
        <v>-6.4370000000000003</v>
      </c>
      <c r="S1216">
        <v>-1.016</v>
      </c>
      <c r="T1216">
        <v>-6.141</v>
      </c>
      <c r="U1216">
        <v>-2.851</v>
      </c>
      <c r="V1216">
        <v>-5.508</v>
      </c>
      <c r="W1216">
        <v>-2.9969999999999999</v>
      </c>
      <c r="X1216">
        <v>-1.827</v>
      </c>
      <c r="Y1216">
        <v>1.0449999999999999</v>
      </c>
      <c r="Z1216">
        <v>-4.6079999999999997</v>
      </c>
      <c r="AA1216">
        <v>0.63100000000000001</v>
      </c>
      <c r="AB1216">
        <v>-4.9059999999999997</v>
      </c>
      <c r="AC1216">
        <v>-4.4530000000000003</v>
      </c>
      <c r="AD1216">
        <v>-7.0190000000000001</v>
      </c>
      <c r="AE1216">
        <v>-3.508</v>
      </c>
      <c r="AF1216">
        <v>-2.6059999999999999</v>
      </c>
      <c r="AG1216">
        <v>-3.18</v>
      </c>
      <c r="AH1216">
        <v>-6.3239999999999998</v>
      </c>
      <c r="AI1216">
        <v>-4.9059999999999997</v>
      </c>
      <c r="AJ1216">
        <v>-21.463999999999999</v>
      </c>
      <c r="AK1216">
        <v>-5.3579999999999997</v>
      </c>
      <c r="AL1216">
        <v>-0.97499999999999998</v>
      </c>
      <c r="AM1216">
        <v>1.718</v>
      </c>
      <c r="AN1216">
        <v>-12.202</v>
      </c>
      <c r="AO1216">
        <v>-14.439</v>
      </c>
      <c r="AP1216">
        <v>-18.579000000000001</v>
      </c>
      <c r="AQ1216">
        <v>-19.311</v>
      </c>
      <c r="AR1216">
        <v>-18.539000000000001</v>
      </c>
      <c r="AS1216">
        <v>-17.684000000000001</v>
      </c>
      <c r="AT1216">
        <v>-13.085000000000001</v>
      </c>
      <c r="AU1216">
        <v>-12.702</v>
      </c>
      <c r="AV1216">
        <v>-13.209</v>
      </c>
      <c r="AW1216">
        <v>-11.946</v>
      </c>
      <c r="AX1216">
        <v>-11.221</v>
      </c>
      <c r="AY1216">
        <v>-10.977</v>
      </c>
      <c r="AZ1216">
        <v>-10.173999999999999</v>
      </c>
      <c r="BA1216">
        <v>-9.9030000000000005</v>
      </c>
      <c r="BB1216">
        <v>2015</v>
      </c>
    </row>
    <row r="1217" spans="1:54" hidden="1" x14ac:dyDescent="0.25">
      <c r="A1217">
        <v>624</v>
      </c>
      <c r="B1217" t="s">
        <v>1701</v>
      </c>
      <c r="C1217" t="s">
        <v>342</v>
      </c>
      <c r="D1217" t="s">
        <v>1700</v>
      </c>
      <c r="E1217" t="s">
        <v>339</v>
      </c>
      <c r="F1217" t="s">
        <v>341</v>
      </c>
      <c r="G1217" t="s">
        <v>209</v>
      </c>
      <c r="H1217" t="s">
        <v>205</v>
      </c>
      <c r="I1217" t="s">
        <v>1707</v>
      </c>
      <c r="J1217">
        <v>23.91</v>
      </c>
      <c r="K1217">
        <v>25.93</v>
      </c>
      <c r="L1217">
        <v>26.661999999999999</v>
      </c>
      <c r="M1217">
        <v>29.201000000000001</v>
      </c>
      <c r="N1217">
        <v>30.305</v>
      </c>
      <c r="O1217">
        <v>32.923999999999999</v>
      </c>
      <c r="P1217">
        <v>33.869999999999997</v>
      </c>
      <c r="Q1217">
        <v>35.329000000000001</v>
      </c>
      <c r="R1217">
        <v>37.448</v>
      </c>
      <c r="S1217">
        <v>39.582000000000001</v>
      </c>
      <c r="T1217">
        <v>39.856000000000002</v>
      </c>
      <c r="U1217">
        <v>40.414999999999999</v>
      </c>
      <c r="V1217">
        <v>41.646000000000001</v>
      </c>
      <c r="W1217">
        <v>44.69</v>
      </c>
      <c r="X1217">
        <v>47.786999999999999</v>
      </c>
      <c r="Y1217">
        <v>51.366999999999997</v>
      </c>
      <c r="Z1217">
        <v>54.805</v>
      </c>
      <c r="AA1217">
        <v>58.991999999999997</v>
      </c>
      <c r="AB1217">
        <v>63.954999999999998</v>
      </c>
      <c r="AC1217">
        <v>71.540000000000006</v>
      </c>
      <c r="AD1217">
        <v>76.739000000000004</v>
      </c>
      <c r="AE1217">
        <v>81.448999999999998</v>
      </c>
      <c r="AF1217">
        <v>85.751999999999995</v>
      </c>
      <c r="AG1217">
        <v>92.185000000000002</v>
      </c>
      <c r="AH1217">
        <v>96.727000000000004</v>
      </c>
      <c r="AI1217">
        <v>102.34699999999999</v>
      </c>
      <c r="AJ1217">
        <v>111.679</v>
      </c>
      <c r="AK1217">
        <v>121.974</v>
      </c>
      <c r="AL1217">
        <v>130.08600000000001</v>
      </c>
      <c r="AM1217">
        <v>128.43299999999999</v>
      </c>
      <c r="AN1217">
        <v>130.31700000000001</v>
      </c>
      <c r="AO1217">
        <v>135.489</v>
      </c>
      <c r="AP1217">
        <v>136.95500000000001</v>
      </c>
      <c r="AQ1217">
        <v>138.054</v>
      </c>
      <c r="AR1217">
        <v>138.898</v>
      </c>
      <c r="AS1217">
        <v>140.297</v>
      </c>
      <c r="AT1217">
        <v>145.65199999999999</v>
      </c>
      <c r="AU1217">
        <v>151.41499999999999</v>
      </c>
      <c r="AV1217">
        <v>157.90199999999999</v>
      </c>
      <c r="AW1217">
        <v>164.18600000000001</v>
      </c>
      <c r="AX1217">
        <v>170.727</v>
      </c>
      <c r="AY1217">
        <v>177.53399999999999</v>
      </c>
      <c r="AZ1217">
        <v>184.61099999999999</v>
      </c>
      <c r="BA1217">
        <v>191.99600000000001</v>
      </c>
      <c r="BB1217">
        <v>2016</v>
      </c>
    </row>
    <row r="1218" spans="1:54" hidden="1" x14ac:dyDescent="0.25">
      <c r="A1218">
        <v>624</v>
      </c>
      <c r="B1218" t="s">
        <v>1701</v>
      </c>
      <c r="C1218" t="s">
        <v>340</v>
      </c>
      <c r="D1218" t="s">
        <v>1700</v>
      </c>
      <c r="E1218" t="s">
        <v>339</v>
      </c>
      <c r="F1218" t="s">
        <v>338</v>
      </c>
      <c r="G1218" t="s">
        <v>261</v>
      </c>
      <c r="I1218" t="s">
        <v>337</v>
      </c>
      <c r="J1218">
        <v>5.2629999999999999</v>
      </c>
      <c r="K1218">
        <v>8.4499999999999993</v>
      </c>
      <c r="L1218">
        <v>2.8220000000000001</v>
      </c>
      <c r="M1218">
        <v>9.5229999999999997</v>
      </c>
      <c r="N1218">
        <v>3.78</v>
      </c>
      <c r="O1218">
        <v>8.6430000000000007</v>
      </c>
      <c r="P1218">
        <v>2.8719999999999999</v>
      </c>
      <c r="Q1218">
        <v>4.3079999999999998</v>
      </c>
      <c r="R1218">
        <v>5.9969999999999999</v>
      </c>
      <c r="S1218">
        <v>5.6980000000000004</v>
      </c>
      <c r="T1218">
        <v>0.69199999999999995</v>
      </c>
      <c r="U1218">
        <v>1.403</v>
      </c>
      <c r="V1218">
        <v>3.0449999999999999</v>
      </c>
      <c r="W1218">
        <v>7.31</v>
      </c>
      <c r="X1218">
        <v>6.93</v>
      </c>
      <c r="Y1218">
        <v>7.492</v>
      </c>
      <c r="Z1218">
        <v>6.694</v>
      </c>
      <c r="AA1218">
        <v>7.6390000000000002</v>
      </c>
      <c r="AB1218">
        <v>8.4130000000000003</v>
      </c>
      <c r="AC1218">
        <v>11.86</v>
      </c>
      <c r="AD1218">
        <v>7.2670000000000003</v>
      </c>
      <c r="AE1218">
        <v>6.1379999999999999</v>
      </c>
      <c r="AF1218">
        <v>5.2830000000000004</v>
      </c>
      <c r="AG1218">
        <v>7.5019999999999998</v>
      </c>
      <c r="AH1218">
        <v>4.9269999999999996</v>
      </c>
      <c r="AI1218">
        <v>5.81</v>
      </c>
      <c r="AJ1218">
        <v>9.1180000000000003</v>
      </c>
      <c r="AK1218">
        <v>9.218</v>
      </c>
      <c r="AL1218">
        <v>6.6509999999999998</v>
      </c>
      <c r="AM1218">
        <v>-1.27</v>
      </c>
      <c r="AN1218">
        <v>1.4670000000000001</v>
      </c>
      <c r="AO1218">
        <v>3.9689999999999999</v>
      </c>
      <c r="AP1218">
        <v>1.0820000000000001</v>
      </c>
      <c r="AQ1218">
        <v>0.80300000000000005</v>
      </c>
      <c r="AR1218">
        <v>0.61099999999999999</v>
      </c>
      <c r="AS1218">
        <v>1.0069999999999999</v>
      </c>
      <c r="AT1218">
        <v>3.8170000000000002</v>
      </c>
      <c r="AU1218">
        <v>3.956</v>
      </c>
      <c r="AV1218">
        <v>4.2839999999999998</v>
      </c>
      <c r="AW1218">
        <v>3.9790000000000001</v>
      </c>
      <c r="AX1218">
        <v>3.984</v>
      </c>
      <c r="AY1218">
        <v>3.9870000000000001</v>
      </c>
      <c r="AZ1218">
        <v>3.9870000000000001</v>
      </c>
      <c r="BA1218">
        <v>4</v>
      </c>
      <c r="BB1218">
        <v>2016</v>
      </c>
    </row>
    <row r="1219" spans="1:54" hidden="1" x14ac:dyDescent="0.25">
      <c r="A1219">
        <v>624</v>
      </c>
      <c r="B1219" t="s">
        <v>1701</v>
      </c>
      <c r="C1219" t="s">
        <v>336</v>
      </c>
      <c r="D1219" t="s">
        <v>1700</v>
      </c>
      <c r="E1219" t="s">
        <v>331</v>
      </c>
      <c r="F1219" t="s">
        <v>335</v>
      </c>
      <c r="G1219" t="s">
        <v>209</v>
      </c>
      <c r="H1219" t="s">
        <v>205</v>
      </c>
      <c r="I1219" t="s">
        <v>1707</v>
      </c>
      <c r="J1219">
        <v>6.2910000000000004</v>
      </c>
      <c r="K1219">
        <v>7.4770000000000003</v>
      </c>
      <c r="L1219">
        <v>9.0259999999999998</v>
      </c>
      <c r="M1219">
        <v>10.930999999999999</v>
      </c>
      <c r="N1219">
        <v>12.34</v>
      </c>
      <c r="O1219">
        <v>13.898</v>
      </c>
      <c r="P1219">
        <v>16.827000000000002</v>
      </c>
      <c r="Q1219">
        <v>18.838999999999999</v>
      </c>
      <c r="R1219">
        <v>21.052</v>
      </c>
      <c r="S1219">
        <v>23.036999999999999</v>
      </c>
      <c r="T1219">
        <v>23.748999999999999</v>
      </c>
      <c r="U1219">
        <v>25.242999999999999</v>
      </c>
      <c r="V1219">
        <v>26.84</v>
      </c>
      <c r="W1219">
        <v>32.011000000000003</v>
      </c>
      <c r="X1219">
        <v>36.652999999999999</v>
      </c>
      <c r="Y1219">
        <v>41.215000000000003</v>
      </c>
      <c r="Z1219">
        <v>45.640999999999998</v>
      </c>
      <c r="AA1219">
        <v>50.292000000000002</v>
      </c>
      <c r="AB1219">
        <v>56.396999999999998</v>
      </c>
      <c r="AC1219">
        <v>67.501000000000005</v>
      </c>
      <c r="AD1219">
        <v>70.536000000000001</v>
      </c>
      <c r="AE1219">
        <v>75.847999999999999</v>
      </c>
      <c r="AF1219">
        <v>79.596999999999994</v>
      </c>
      <c r="AG1219">
        <v>87.09</v>
      </c>
      <c r="AH1219">
        <v>90.811000000000007</v>
      </c>
      <c r="AI1219">
        <v>96.69</v>
      </c>
      <c r="AJ1219">
        <v>108.72199999999999</v>
      </c>
      <c r="AK1219">
        <v>121.974</v>
      </c>
      <c r="AL1219">
        <v>134.69800000000001</v>
      </c>
      <c r="AM1219">
        <v>135.87899999999999</v>
      </c>
      <c r="AN1219">
        <v>138.56899999999999</v>
      </c>
      <c r="AO1219">
        <v>147.92400000000001</v>
      </c>
      <c r="AP1219">
        <v>150.351</v>
      </c>
      <c r="AQ1219">
        <v>153.72300000000001</v>
      </c>
      <c r="AR1219">
        <v>154.43600000000001</v>
      </c>
      <c r="AS1219">
        <v>158.69900000000001</v>
      </c>
      <c r="AT1219">
        <v>163.381</v>
      </c>
      <c r="AU1219">
        <v>170.053</v>
      </c>
      <c r="AV1219">
        <v>179.751</v>
      </c>
      <c r="AW1219">
        <v>189.88200000000001</v>
      </c>
      <c r="AX1219">
        <v>201.30500000000001</v>
      </c>
      <c r="AY1219">
        <v>213.58600000000001</v>
      </c>
      <c r="AZ1219">
        <v>226.602</v>
      </c>
      <c r="BA1219">
        <v>240.447</v>
      </c>
      <c r="BB1219">
        <v>2016</v>
      </c>
    </row>
    <row r="1220" spans="1:54" hidden="1" x14ac:dyDescent="0.25">
      <c r="A1220">
        <v>624</v>
      </c>
      <c r="B1220" t="s">
        <v>1701</v>
      </c>
      <c r="C1220" t="s">
        <v>334</v>
      </c>
      <c r="D1220" t="s">
        <v>1700</v>
      </c>
      <c r="E1220" t="s">
        <v>331</v>
      </c>
      <c r="F1220" t="s">
        <v>333</v>
      </c>
      <c r="G1220" t="s">
        <v>206</v>
      </c>
      <c r="H1220" t="s">
        <v>205</v>
      </c>
      <c r="I1220" t="s">
        <v>298</v>
      </c>
      <c r="J1220">
        <v>0.157</v>
      </c>
      <c r="K1220">
        <v>0.154</v>
      </c>
      <c r="L1220">
        <v>0.155</v>
      </c>
      <c r="M1220">
        <v>0.152</v>
      </c>
      <c r="N1220">
        <v>0.14499999999999999</v>
      </c>
      <c r="O1220">
        <v>0.152</v>
      </c>
      <c r="P1220">
        <v>0.21</v>
      </c>
      <c r="Q1220">
        <v>0.26</v>
      </c>
      <c r="R1220">
        <v>0.29199999999999998</v>
      </c>
      <c r="S1220">
        <v>0.29499999999999998</v>
      </c>
      <c r="T1220">
        <v>0.33900000000000002</v>
      </c>
      <c r="U1220">
        <v>0.35299999999999998</v>
      </c>
      <c r="V1220">
        <v>0.39500000000000002</v>
      </c>
      <c r="W1220">
        <v>0.39800000000000002</v>
      </c>
      <c r="X1220">
        <v>0.44800000000000001</v>
      </c>
      <c r="Y1220">
        <v>0.53600000000000003</v>
      </c>
      <c r="Z1220">
        <v>0.55300000000000005</v>
      </c>
      <c r="AA1220">
        <v>0.54</v>
      </c>
      <c r="AB1220">
        <v>0.57499999999999996</v>
      </c>
      <c r="AC1220">
        <v>0.65200000000000002</v>
      </c>
      <c r="AD1220">
        <v>0.58899999999999997</v>
      </c>
      <c r="AE1220">
        <v>0.61599999999999999</v>
      </c>
      <c r="AF1220">
        <v>0.67900000000000005</v>
      </c>
      <c r="AG1220">
        <v>0.89100000000000001</v>
      </c>
      <c r="AH1220">
        <v>1.0229999999999999</v>
      </c>
      <c r="AI1220">
        <v>1.0900000000000001</v>
      </c>
      <c r="AJ1220">
        <v>1.2370000000000001</v>
      </c>
      <c r="AK1220">
        <v>1.514</v>
      </c>
      <c r="AL1220">
        <v>1.7889999999999999</v>
      </c>
      <c r="AM1220">
        <v>1.712</v>
      </c>
      <c r="AN1220">
        <v>1.6639999999999999</v>
      </c>
      <c r="AO1220">
        <v>1.865</v>
      </c>
      <c r="AP1220">
        <v>1.752</v>
      </c>
      <c r="AQ1220">
        <v>1.851</v>
      </c>
      <c r="AR1220">
        <v>1.861</v>
      </c>
      <c r="AS1220">
        <v>1.597</v>
      </c>
      <c r="AT1220">
        <v>1.64</v>
      </c>
      <c r="AU1220">
        <v>1.7410000000000001</v>
      </c>
      <c r="AV1220">
        <v>1.978</v>
      </c>
      <c r="AW1220">
        <v>2.0990000000000002</v>
      </c>
      <c r="AX1220">
        <v>2.2320000000000002</v>
      </c>
      <c r="AY1220">
        <v>2.3639999999999999</v>
      </c>
      <c r="AZ1220">
        <v>2.5049999999999999</v>
      </c>
      <c r="BA1220">
        <v>2.6520000000000001</v>
      </c>
      <c r="BB1220">
        <v>2016</v>
      </c>
    </row>
    <row r="1221" spans="1:54" hidden="1" x14ac:dyDescent="0.25">
      <c r="A1221">
        <v>624</v>
      </c>
      <c r="B1221" t="s">
        <v>1701</v>
      </c>
      <c r="C1221" t="s">
        <v>332</v>
      </c>
      <c r="D1221" t="s">
        <v>1700</v>
      </c>
      <c r="E1221" t="s">
        <v>331</v>
      </c>
      <c r="F1221" t="s">
        <v>330</v>
      </c>
      <c r="G1221" t="s">
        <v>311</v>
      </c>
      <c r="H1221" t="s">
        <v>205</v>
      </c>
      <c r="I1221" t="s">
        <v>298</v>
      </c>
      <c r="J1221">
        <v>0.23100000000000001</v>
      </c>
      <c r="K1221">
        <v>0.27400000000000002</v>
      </c>
      <c r="L1221">
        <v>0.29899999999999999</v>
      </c>
      <c r="M1221">
        <v>0.34</v>
      </c>
      <c r="N1221">
        <v>0.36599999999999999</v>
      </c>
      <c r="O1221">
        <v>0.41</v>
      </c>
      <c r="P1221">
        <v>0.43</v>
      </c>
      <c r="Q1221">
        <v>0.46</v>
      </c>
      <c r="R1221">
        <v>0.505</v>
      </c>
      <c r="S1221">
        <v>0.55400000000000005</v>
      </c>
      <c r="T1221">
        <v>0.57899999999999996</v>
      </c>
      <c r="U1221">
        <v>0.60599999999999998</v>
      </c>
      <c r="V1221">
        <v>0.63900000000000001</v>
      </c>
      <c r="W1221">
        <v>0.70199999999999996</v>
      </c>
      <c r="X1221">
        <v>0.76700000000000002</v>
      </c>
      <c r="Y1221">
        <v>0.84099999999999997</v>
      </c>
      <c r="Z1221">
        <v>0.91400000000000003</v>
      </c>
      <c r="AA1221">
        <v>1.0009999999999999</v>
      </c>
      <c r="AB1221">
        <v>1.097</v>
      </c>
      <c r="AC1221">
        <v>1.246</v>
      </c>
      <c r="AD1221">
        <v>1.367</v>
      </c>
      <c r="AE1221">
        <v>1.484</v>
      </c>
      <c r="AF1221">
        <v>1.5860000000000001</v>
      </c>
      <c r="AG1221">
        <v>1.7390000000000001</v>
      </c>
      <c r="AH1221">
        <v>1.875</v>
      </c>
      <c r="AI1221">
        <v>2.048</v>
      </c>
      <c r="AJ1221">
        <v>2.3029999999999999</v>
      </c>
      <c r="AK1221">
        <v>2.5819999999999999</v>
      </c>
      <c r="AL1221">
        <v>2.8079999999999998</v>
      </c>
      <c r="AM1221">
        <v>2.7930000000000001</v>
      </c>
      <c r="AN1221">
        <v>2.8690000000000002</v>
      </c>
      <c r="AO1221">
        <v>3.044</v>
      </c>
      <c r="AP1221">
        <v>3.1339999999999999</v>
      </c>
      <c r="AQ1221">
        <v>3.21</v>
      </c>
      <c r="AR1221">
        <v>3.2879999999999998</v>
      </c>
      <c r="AS1221">
        <v>3.3570000000000002</v>
      </c>
      <c r="AT1221">
        <v>3.5289999999999999</v>
      </c>
      <c r="AU1221">
        <v>3.7349999999999999</v>
      </c>
      <c r="AV1221">
        <v>3.9830000000000001</v>
      </c>
      <c r="AW1221">
        <v>4.2320000000000002</v>
      </c>
      <c r="AX1221">
        <v>4.4870000000000001</v>
      </c>
      <c r="AY1221">
        <v>4.7549999999999999</v>
      </c>
      <c r="AZ1221">
        <v>5.0289999999999999</v>
      </c>
      <c r="BA1221">
        <v>5.3209999999999997</v>
      </c>
      <c r="BB1221">
        <v>2016</v>
      </c>
    </row>
    <row r="1222" spans="1:54" hidden="1" x14ac:dyDescent="0.25">
      <c r="A1222">
        <v>624</v>
      </c>
      <c r="B1222" t="s">
        <v>1701</v>
      </c>
      <c r="C1222" t="s">
        <v>329</v>
      </c>
      <c r="D1222" t="s">
        <v>1700</v>
      </c>
      <c r="E1222" t="s">
        <v>328</v>
      </c>
      <c r="F1222" t="s">
        <v>327</v>
      </c>
      <c r="G1222" t="s">
        <v>282</v>
      </c>
      <c r="I1222" t="s">
        <v>326</v>
      </c>
      <c r="J1222">
        <v>26.312999999999999</v>
      </c>
      <c r="K1222">
        <v>28.835000000000001</v>
      </c>
      <c r="L1222">
        <v>33.853999999999999</v>
      </c>
      <c r="M1222">
        <v>37.433</v>
      </c>
      <c r="N1222">
        <v>40.718000000000004</v>
      </c>
      <c r="O1222">
        <v>42.210999999999999</v>
      </c>
      <c r="P1222">
        <v>49.683</v>
      </c>
      <c r="Q1222">
        <v>53.325000000000003</v>
      </c>
      <c r="R1222">
        <v>56.216999999999999</v>
      </c>
      <c r="S1222">
        <v>58.201999999999998</v>
      </c>
      <c r="T1222">
        <v>59.587000000000003</v>
      </c>
      <c r="U1222">
        <v>62.457999999999998</v>
      </c>
      <c r="V1222">
        <v>64.447000000000003</v>
      </c>
      <c r="W1222">
        <v>71.628</v>
      </c>
      <c r="X1222">
        <v>76.701999999999998</v>
      </c>
      <c r="Y1222">
        <v>80.236000000000004</v>
      </c>
      <c r="Z1222">
        <v>83.278000000000006</v>
      </c>
      <c r="AA1222">
        <v>85.251000000000005</v>
      </c>
      <c r="AB1222">
        <v>88.180999999999997</v>
      </c>
      <c r="AC1222">
        <v>94.352999999999994</v>
      </c>
      <c r="AD1222">
        <v>91.915999999999997</v>
      </c>
      <c r="AE1222">
        <v>93.123000000000005</v>
      </c>
      <c r="AF1222">
        <v>92.822000000000003</v>
      </c>
      <c r="AG1222">
        <v>94.472999999999999</v>
      </c>
      <c r="AH1222">
        <v>93.885000000000005</v>
      </c>
      <c r="AI1222">
        <v>94.472999999999999</v>
      </c>
      <c r="AJ1222">
        <v>97.352999999999994</v>
      </c>
      <c r="AK1222">
        <v>100</v>
      </c>
      <c r="AL1222">
        <v>103.54600000000001</v>
      </c>
      <c r="AM1222">
        <v>105.798</v>
      </c>
      <c r="AN1222">
        <v>106.33199999999999</v>
      </c>
      <c r="AO1222">
        <v>109.178</v>
      </c>
      <c r="AP1222">
        <v>109.782</v>
      </c>
      <c r="AQ1222">
        <v>111.35</v>
      </c>
      <c r="AR1222">
        <v>111.18600000000001</v>
      </c>
      <c r="AS1222">
        <v>113.117</v>
      </c>
      <c r="AT1222">
        <v>112.172</v>
      </c>
      <c r="AU1222">
        <v>112.309</v>
      </c>
      <c r="AV1222">
        <v>113.837</v>
      </c>
      <c r="AW1222">
        <v>115.651</v>
      </c>
      <c r="AX1222">
        <v>117.911</v>
      </c>
      <c r="AY1222">
        <v>120.30800000000001</v>
      </c>
      <c r="AZ1222">
        <v>122.745</v>
      </c>
      <c r="BA1222">
        <v>125.236</v>
      </c>
      <c r="BB1222">
        <v>2016</v>
      </c>
    </row>
    <row r="1223" spans="1:54" hidden="1" x14ac:dyDescent="0.25">
      <c r="A1223">
        <v>624</v>
      </c>
      <c r="B1223" t="s">
        <v>1701</v>
      </c>
      <c r="C1223" t="s">
        <v>325</v>
      </c>
      <c r="D1223" t="s">
        <v>1700</v>
      </c>
      <c r="E1223" t="s">
        <v>322</v>
      </c>
      <c r="F1223" t="s">
        <v>324</v>
      </c>
      <c r="G1223" t="s">
        <v>209</v>
      </c>
      <c r="H1223" t="s">
        <v>310</v>
      </c>
      <c r="I1223" t="s">
        <v>319</v>
      </c>
      <c r="J1223">
        <v>82667.281000000003</v>
      </c>
      <c r="K1223">
        <v>88287.41</v>
      </c>
      <c r="L1223">
        <v>89136.525999999998</v>
      </c>
      <c r="M1223">
        <v>95663.67</v>
      </c>
      <c r="N1223">
        <v>97204.990999999995</v>
      </c>
      <c r="O1223">
        <v>103400.44</v>
      </c>
      <c r="P1223">
        <v>104179.113</v>
      </c>
      <c r="Q1223">
        <v>106438.855</v>
      </c>
      <c r="R1223">
        <v>110485.60799999999</v>
      </c>
      <c r="S1223">
        <v>114286.02499999999</v>
      </c>
      <c r="T1223">
        <v>112516.731</v>
      </c>
      <c r="U1223">
        <v>111456.55899999999</v>
      </c>
      <c r="V1223">
        <v>112132.765</v>
      </c>
      <c r="W1223">
        <v>117478.686</v>
      </c>
      <c r="X1223">
        <v>122686.82</v>
      </c>
      <c r="Y1223">
        <v>128585.701</v>
      </c>
      <c r="Z1223">
        <v>134067.291</v>
      </c>
      <c r="AA1223">
        <v>141277.663</v>
      </c>
      <c r="AB1223">
        <v>150153.51999999999</v>
      </c>
      <c r="AC1223">
        <v>164775.80600000001</v>
      </c>
      <c r="AD1223">
        <v>173450.897</v>
      </c>
      <c r="AE1223">
        <v>180672.05</v>
      </c>
      <c r="AF1223">
        <v>186765.89300000001</v>
      </c>
      <c r="AG1223">
        <v>197423.997</v>
      </c>
      <c r="AH1223">
        <v>204246.91200000001</v>
      </c>
      <c r="AI1223">
        <v>213823.13200000001</v>
      </c>
      <c r="AJ1223">
        <v>231727.77799999999</v>
      </c>
      <c r="AK1223">
        <v>252161.35399999999</v>
      </c>
      <c r="AL1223">
        <v>268410.90299999999</v>
      </c>
      <c r="AM1223">
        <v>264420.978</v>
      </c>
      <c r="AN1223">
        <v>267261.16899999999</v>
      </c>
      <c r="AO1223">
        <v>276194.64299999998</v>
      </c>
      <c r="AP1223">
        <v>270743.027</v>
      </c>
      <c r="AQ1223">
        <v>269586.73499999999</v>
      </c>
      <c r="AR1223">
        <v>267925.196</v>
      </c>
      <c r="AS1223">
        <v>267321.01199999999</v>
      </c>
      <c r="AT1223">
        <v>274139.864</v>
      </c>
      <c r="AU1223">
        <v>281508.97100000002</v>
      </c>
      <c r="AV1223">
        <v>289988.35800000001</v>
      </c>
      <c r="AW1223">
        <v>297848.99900000001</v>
      </c>
      <c r="AX1223">
        <v>305936.109</v>
      </c>
      <c r="AY1223">
        <v>314252.3</v>
      </c>
      <c r="AZ1223">
        <v>322793.71600000001</v>
      </c>
      <c r="BA1223">
        <v>331609.49800000002</v>
      </c>
      <c r="BB1223">
        <v>2016</v>
      </c>
    </row>
    <row r="1224" spans="1:54" hidden="1" x14ac:dyDescent="0.25">
      <c r="A1224">
        <v>624</v>
      </c>
      <c r="B1224" t="s">
        <v>1701</v>
      </c>
      <c r="C1224" t="s">
        <v>323</v>
      </c>
      <c r="D1224" t="s">
        <v>1700</v>
      </c>
      <c r="E1224" t="s">
        <v>322</v>
      </c>
      <c r="F1224" t="s">
        <v>321</v>
      </c>
      <c r="G1224" t="s">
        <v>320</v>
      </c>
      <c r="H1224" t="s">
        <v>310</v>
      </c>
      <c r="I1224" t="s">
        <v>319</v>
      </c>
      <c r="J1224">
        <v>1857.4069999999999</v>
      </c>
      <c r="K1224">
        <v>1983.683</v>
      </c>
      <c r="L1224">
        <v>2002.761</v>
      </c>
      <c r="M1224">
        <v>2149.4160000000002</v>
      </c>
      <c r="N1224">
        <v>2184.047</v>
      </c>
      <c r="O1224">
        <v>2323.2489999999998</v>
      </c>
      <c r="P1224">
        <v>2340.7449999999999</v>
      </c>
      <c r="Q1224">
        <v>2391.518</v>
      </c>
      <c r="R1224">
        <v>2482.442</v>
      </c>
      <c r="S1224">
        <v>2567.8319999999999</v>
      </c>
      <c r="T1224">
        <v>2528.078</v>
      </c>
      <c r="U1224">
        <v>2504.2579999999998</v>
      </c>
      <c r="V1224">
        <v>2519.451</v>
      </c>
      <c r="W1224">
        <v>2639.5659999999998</v>
      </c>
      <c r="X1224">
        <v>2756.5839999999998</v>
      </c>
      <c r="Y1224">
        <v>2889.123</v>
      </c>
      <c r="Z1224">
        <v>3012.2860000000001</v>
      </c>
      <c r="AA1224">
        <v>3174.2919999999999</v>
      </c>
      <c r="AB1224">
        <v>3373.7190000000001</v>
      </c>
      <c r="AC1224">
        <v>3702.259</v>
      </c>
      <c r="AD1224">
        <v>3897.1750000000002</v>
      </c>
      <c r="AE1224">
        <v>4059.424</v>
      </c>
      <c r="AF1224">
        <v>4196.3429999999998</v>
      </c>
      <c r="AG1224">
        <v>4435.8140000000003</v>
      </c>
      <c r="AH1224">
        <v>4589.1139999999996</v>
      </c>
      <c r="AI1224">
        <v>4804.277</v>
      </c>
      <c r="AJ1224">
        <v>5206.567</v>
      </c>
      <c r="AK1224">
        <v>5665.6779999999999</v>
      </c>
      <c r="AL1224">
        <v>6030.7809999999999</v>
      </c>
      <c r="AM1224">
        <v>5941.1329999999998</v>
      </c>
      <c r="AN1224">
        <v>6004.9480000000003</v>
      </c>
      <c r="AO1224">
        <v>6205.67</v>
      </c>
      <c r="AP1224">
        <v>6083.18</v>
      </c>
      <c r="AQ1224">
        <v>6057.2</v>
      </c>
      <c r="AR1224">
        <v>6019.8680000000004</v>
      </c>
      <c r="AS1224">
        <v>6006.2929999999997</v>
      </c>
      <c r="AT1224">
        <v>6159.5020000000004</v>
      </c>
      <c r="AU1224">
        <v>6325.0739999999996</v>
      </c>
      <c r="AV1224">
        <v>6515.5929999999998</v>
      </c>
      <c r="AW1224">
        <v>6692.21</v>
      </c>
      <c r="AX1224">
        <v>6873.915</v>
      </c>
      <c r="AY1224">
        <v>7060.7669999999998</v>
      </c>
      <c r="AZ1224">
        <v>7252.6790000000001</v>
      </c>
      <c r="BA1224">
        <v>7450.7560000000003</v>
      </c>
      <c r="BB1224">
        <v>2016</v>
      </c>
    </row>
    <row r="1225" spans="1:54" hidden="1" x14ac:dyDescent="0.25">
      <c r="A1225">
        <v>624</v>
      </c>
      <c r="B1225" t="s">
        <v>1701</v>
      </c>
      <c r="C1225" t="s">
        <v>318</v>
      </c>
      <c r="D1225" t="s">
        <v>1700</v>
      </c>
      <c r="E1225" t="s">
        <v>313</v>
      </c>
      <c r="F1225" t="s">
        <v>317</v>
      </c>
      <c r="G1225" t="s">
        <v>209</v>
      </c>
      <c r="H1225" t="s">
        <v>310</v>
      </c>
      <c r="I1225" t="s">
        <v>309</v>
      </c>
      <c r="J1225">
        <v>21752.102999999999</v>
      </c>
      <c r="K1225">
        <v>25458.076000000001</v>
      </c>
      <c r="L1225">
        <v>30176.473999999998</v>
      </c>
      <c r="M1225">
        <v>35809.654000000002</v>
      </c>
      <c r="N1225">
        <v>39579.552000000003</v>
      </c>
      <c r="O1225">
        <v>43646.834000000003</v>
      </c>
      <c r="P1225">
        <v>51758.92</v>
      </c>
      <c r="Q1225">
        <v>56758.112000000001</v>
      </c>
      <c r="R1225">
        <v>62112.241000000002</v>
      </c>
      <c r="S1225">
        <v>66516.384999999995</v>
      </c>
      <c r="T1225">
        <v>67045.808000000005</v>
      </c>
      <c r="U1225">
        <v>69614.039999999994</v>
      </c>
      <c r="V1225">
        <v>72266.659</v>
      </c>
      <c r="W1225">
        <v>84147.523000000001</v>
      </c>
      <c r="X1225">
        <v>94102.751999999993</v>
      </c>
      <c r="Y1225">
        <v>103172.088</v>
      </c>
      <c r="Z1225">
        <v>111648.287</v>
      </c>
      <c r="AA1225">
        <v>120441.06299999999</v>
      </c>
      <c r="AB1225">
        <v>132407.59</v>
      </c>
      <c r="AC1225">
        <v>155471.071</v>
      </c>
      <c r="AD1225">
        <v>159429.323</v>
      </c>
      <c r="AE1225">
        <v>168246.913</v>
      </c>
      <c r="AF1225">
        <v>173360.29800000001</v>
      </c>
      <c r="AG1225">
        <v>186512.75899999999</v>
      </c>
      <c r="AH1225">
        <v>191756.23800000001</v>
      </c>
      <c r="AI1225">
        <v>202005.58100000001</v>
      </c>
      <c r="AJ1225">
        <v>225593.15599999999</v>
      </c>
      <c r="AK1225">
        <v>252161.35399999999</v>
      </c>
      <c r="AL1225">
        <v>277928.57199999999</v>
      </c>
      <c r="AM1225">
        <v>279751.21899999998</v>
      </c>
      <c r="AN1225">
        <v>284184.23599999998</v>
      </c>
      <c r="AO1225">
        <v>301543.902</v>
      </c>
      <c r="AP1225">
        <v>297226.20400000003</v>
      </c>
      <c r="AQ1225">
        <v>300184.28700000001</v>
      </c>
      <c r="AR1225">
        <v>297896.288</v>
      </c>
      <c r="AS1225">
        <v>302385.12699999998</v>
      </c>
      <c r="AT1225">
        <v>307508.52399999998</v>
      </c>
      <c r="AU1225">
        <v>316160.962</v>
      </c>
      <c r="AV1225">
        <v>330113.05499999999</v>
      </c>
      <c r="AW1225">
        <v>344464.05800000002</v>
      </c>
      <c r="AX1225">
        <v>360731.88299999997</v>
      </c>
      <c r="AY1225">
        <v>378069.36</v>
      </c>
      <c r="AZ1225">
        <v>396214.71100000001</v>
      </c>
      <c r="BA1225">
        <v>415292.90700000001</v>
      </c>
      <c r="BB1225">
        <v>2016</v>
      </c>
    </row>
    <row r="1226" spans="1:54" hidden="1" x14ac:dyDescent="0.25">
      <c r="A1226">
        <v>624</v>
      </c>
      <c r="B1226" t="s">
        <v>1701</v>
      </c>
      <c r="C1226" t="s">
        <v>316</v>
      </c>
      <c r="D1226" t="s">
        <v>1700</v>
      </c>
      <c r="E1226" t="s">
        <v>313</v>
      </c>
      <c r="F1226" t="s">
        <v>315</v>
      </c>
      <c r="G1226" t="s">
        <v>206</v>
      </c>
      <c r="H1226" t="s">
        <v>310</v>
      </c>
      <c r="I1226" t="s">
        <v>309</v>
      </c>
      <c r="J1226">
        <v>541.43499999999995</v>
      </c>
      <c r="K1226">
        <v>522.80999999999995</v>
      </c>
      <c r="L1226">
        <v>517.66600000000005</v>
      </c>
      <c r="M1226">
        <v>499.536</v>
      </c>
      <c r="N1226">
        <v>466.31200000000001</v>
      </c>
      <c r="O1226">
        <v>476.32900000000001</v>
      </c>
      <c r="P1226">
        <v>645.81700000000001</v>
      </c>
      <c r="Q1226">
        <v>783.24</v>
      </c>
      <c r="R1226">
        <v>861.86199999999997</v>
      </c>
      <c r="S1226">
        <v>853.01400000000001</v>
      </c>
      <c r="T1226">
        <v>957.36900000000003</v>
      </c>
      <c r="U1226">
        <v>974.87300000000005</v>
      </c>
      <c r="V1226">
        <v>1062.47</v>
      </c>
      <c r="W1226">
        <v>1046.2650000000001</v>
      </c>
      <c r="X1226">
        <v>1149.124</v>
      </c>
      <c r="Y1226">
        <v>1342.454</v>
      </c>
      <c r="Z1226">
        <v>1351.8140000000001</v>
      </c>
      <c r="AA1226">
        <v>1292.6099999999999</v>
      </c>
      <c r="AB1226">
        <v>1348.93</v>
      </c>
      <c r="AC1226">
        <v>1502.1010000000001</v>
      </c>
      <c r="AD1226">
        <v>1332.05</v>
      </c>
      <c r="AE1226">
        <v>1365.3320000000001</v>
      </c>
      <c r="AF1226">
        <v>1479.5930000000001</v>
      </c>
      <c r="AG1226">
        <v>1908.9770000000001</v>
      </c>
      <c r="AH1226">
        <v>2159.232</v>
      </c>
      <c r="AI1226">
        <v>2278.165</v>
      </c>
      <c r="AJ1226">
        <v>2566.4540000000002</v>
      </c>
      <c r="AK1226">
        <v>3129.819</v>
      </c>
      <c r="AL1226">
        <v>3692.0030000000002</v>
      </c>
      <c r="AM1226">
        <v>3524.33</v>
      </c>
      <c r="AN1226">
        <v>3413.2629999999999</v>
      </c>
      <c r="AO1226">
        <v>3801.4540000000002</v>
      </c>
      <c r="AP1226">
        <v>3463.2689999999998</v>
      </c>
      <c r="AQ1226">
        <v>3614.4630000000002</v>
      </c>
      <c r="AR1226">
        <v>3590.0509999999999</v>
      </c>
      <c r="AS1226">
        <v>3042.9789999999998</v>
      </c>
      <c r="AT1226">
        <v>3086.1239999999998</v>
      </c>
      <c r="AU1226">
        <v>3237.5970000000002</v>
      </c>
      <c r="AV1226">
        <v>3632.8069999999998</v>
      </c>
      <c r="AW1226">
        <v>3807.3310000000001</v>
      </c>
      <c r="AX1226">
        <v>3998.7689999999998</v>
      </c>
      <c r="AY1226">
        <v>4184.8860000000004</v>
      </c>
      <c r="AZ1226">
        <v>4379.8329999999996</v>
      </c>
      <c r="BA1226">
        <v>4580.2640000000001</v>
      </c>
      <c r="BB1226">
        <v>2016</v>
      </c>
    </row>
    <row r="1227" spans="1:54" hidden="1" x14ac:dyDescent="0.25">
      <c r="A1227">
        <v>624</v>
      </c>
      <c r="B1227" t="s">
        <v>1701</v>
      </c>
      <c r="C1227" t="s">
        <v>314</v>
      </c>
      <c r="D1227" t="s">
        <v>1700</v>
      </c>
      <c r="E1227" t="s">
        <v>313</v>
      </c>
      <c r="F1227" t="s">
        <v>312</v>
      </c>
      <c r="G1227" t="s">
        <v>311</v>
      </c>
      <c r="H1227" t="s">
        <v>310</v>
      </c>
      <c r="I1227" t="s">
        <v>309</v>
      </c>
      <c r="J1227">
        <v>797.83900000000006</v>
      </c>
      <c r="K1227">
        <v>931.64</v>
      </c>
      <c r="L1227">
        <v>998.96</v>
      </c>
      <c r="M1227">
        <v>1114.431</v>
      </c>
      <c r="N1227">
        <v>1172.5740000000001</v>
      </c>
      <c r="O1227">
        <v>1287.2239999999999</v>
      </c>
      <c r="P1227">
        <v>1323.0650000000001</v>
      </c>
      <c r="Q1227">
        <v>1386.2650000000001</v>
      </c>
      <c r="R1227">
        <v>1489.3420000000001</v>
      </c>
      <c r="S1227">
        <v>1600.4780000000001</v>
      </c>
      <c r="T1227">
        <v>1633.981</v>
      </c>
      <c r="U1227">
        <v>1672.4590000000001</v>
      </c>
      <c r="V1227">
        <v>1720.9649999999999</v>
      </c>
      <c r="W1227">
        <v>1845.904</v>
      </c>
      <c r="X1227">
        <v>1968.768</v>
      </c>
      <c r="Y1227">
        <v>2106.462</v>
      </c>
      <c r="Z1227">
        <v>2236.3429999999998</v>
      </c>
      <c r="AA1227">
        <v>2396.9670000000001</v>
      </c>
      <c r="AB1227">
        <v>2575.201</v>
      </c>
      <c r="AC1227">
        <v>2869.2289999999998</v>
      </c>
      <c r="AD1227">
        <v>3089.0079999999998</v>
      </c>
      <c r="AE1227">
        <v>3290.9409999999998</v>
      </c>
      <c r="AF1227">
        <v>3454.1669999999999</v>
      </c>
      <c r="AG1227">
        <v>3724.09</v>
      </c>
      <c r="AH1227">
        <v>3958.741</v>
      </c>
      <c r="AI1227">
        <v>4277.6850000000004</v>
      </c>
      <c r="AJ1227">
        <v>4778.3280000000004</v>
      </c>
      <c r="AK1227">
        <v>5338.0379999999996</v>
      </c>
      <c r="AL1227">
        <v>5793.4880000000003</v>
      </c>
      <c r="AM1227">
        <v>5750.71</v>
      </c>
      <c r="AN1227">
        <v>5883.4949999999999</v>
      </c>
      <c r="AO1227">
        <v>6205.67</v>
      </c>
      <c r="AP1227">
        <v>6195.2389999999996</v>
      </c>
      <c r="AQ1227">
        <v>6268.4009999999998</v>
      </c>
      <c r="AR1227">
        <v>6341.5770000000002</v>
      </c>
      <c r="AS1227">
        <v>6395.884</v>
      </c>
      <c r="AT1227">
        <v>6642.7160000000003</v>
      </c>
      <c r="AU1227">
        <v>6944.018</v>
      </c>
      <c r="AV1227">
        <v>7315.7030000000004</v>
      </c>
      <c r="AW1227">
        <v>7676.9679999999998</v>
      </c>
      <c r="AX1227">
        <v>8040.348</v>
      </c>
      <c r="AY1227">
        <v>8416.3040000000001</v>
      </c>
      <c r="AZ1227">
        <v>8793.5030000000006</v>
      </c>
      <c r="BA1227">
        <v>9190.8330000000005</v>
      </c>
      <c r="BB1227">
        <v>2016</v>
      </c>
    </row>
    <row r="1228" spans="1:54" hidden="1" x14ac:dyDescent="0.25">
      <c r="A1228">
        <v>624</v>
      </c>
      <c r="B1228" t="s">
        <v>1701</v>
      </c>
      <c r="C1228" t="s">
        <v>308</v>
      </c>
      <c r="D1228" t="s">
        <v>1700</v>
      </c>
      <c r="E1228" t="s">
        <v>307</v>
      </c>
      <c r="F1228" t="s">
        <v>306</v>
      </c>
      <c r="G1228" t="s">
        <v>227</v>
      </c>
    </row>
    <row r="1229" spans="1:54" hidden="1" x14ac:dyDescent="0.25">
      <c r="A1229">
        <v>624</v>
      </c>
      <c r="B1229" t="s">
        <v>1701</v>
      </c>
      <c r="C1229" t="s">
        <v>305</v>
      </c>
      <c r="D1229" t="s">
        <v>1700</v>
      </c>
      <c r="E1229" t="s">
        <v>304</v>
      </c>
      <c r="F1229" t="s">
        <v>303</v>
      </c>
      <c r="G1229" t="s">
        <v>274</v>
      </c>
      <c r="I1229" t="s">
        <v>298</v>
      </c>
      <c r="J1229">
        <v>2E-3</v>
      </c>
      <c r="K1229">
        <v>2E-3</v>
      </c>
      <c r="L1229">
        <v>2E-3</v>
      </c>
      <c r="M1229">
        <v>2E-3</v>
      </c>
      <c r="N1229">
        <v>2E-3</v>
      </c>
      <c r="O1229">
        <v>2E-3</v>
      </c>
      <c r="P1229">
        <v>2E-3</v>
      </c>
      <c r="Q1229">
        <v>2E-3</v>
      </c>
      <c r="R1229">
        <v>2E-3</v>
      </c>
      <c r="S1229">
        <v>2E-3</v>
      </c>
      <c r="T1229">
        <v>2E-3</v>
      </c>
      <c r="U1229">
        <v>2E-3</v>
      </c>
      <c r="V1229">
        <v>2E-3</v>
      </c>
      <c r="W1229">
        <v>2E-3</v>
      </c>
      <c r="X1229">
        <v>2E-3</v>
      </c>
      <c r="Y1229">
        <v>2E-3</v>
      </c>
      <c r="Z1229">
        <v>2E-3</v>
      </c>
      <c r="AA1229">
        <v>2E-3</v>
      </c>
      <c r="AB1229">
        <v>2E-3</v>
      </c>
      <c r="AC1229">
        <v>3.0000000000000001E-3</v>
      </c>
      <c r="AD1229">
        <v>3.0000000000000001E-3</v>
      </c>
      <c r="AE1229">
        <v>3.0000000000000001E-3</v>
      </c>
      <c r="AF1229">
        <v>3.0000000000000001E-3</v>
      </c>
      <c r="AG1229">
        <v>3.0000000000000001E-3</v>
      </c>
      <c r="AH1229">
        <v>3.0000000000000001E-3</v>
      </c>
      <c r="AI1229">
        <v>3.0000000000000001E-3</v>
      </c>
      <c r="AJ1229">
        <v>3.0000000000000001E-3</v>
      </c>
      <c r="AK1229">
        <v>3.0000000000000001E-3</v>
      </c>
      <c r="AL1229">
        <v>3.0000000000000001E-3</v>
      </c>
      <c r="AM1229">
        <v>3.0000000000000001E-3</v>
      </c>
      <c r="AN1229">
        <v>3.0000000000000001E-3</v>
      </c>
      <c r="AO1229">
        <v>3.0000000000000001E-3</v>
      </c>
      <c r="AP1229">
        <v>3.0000000000000001E-3</v>
      </c>
      <c r="AQ1229">
        <v>3.0000000000000001E-3</v>
      </c>
      <c r="AR1229">
        <v>3.0000000000000001E-3</v>
      </c>
      <c r="AS1229">
        <v>3.0000000000000001E-3</v>
      </c>
      <c r="AT1229">
        <v>3.0000000000000001E-3</v>
      </c>
      <c r="AU1229">
        <v>3.0000000000000001E-3</v>
      </c>
      <c r="AV1229">
        <v>3.0000000000000001E-3</v>
      </c>
      <c r="AW1229">
        <v>3.0000000000000001E-3</v>
      </c>
      <c r="AX1229">
        <v>3.0000000000000001E-3</v>
      </c>
      <c r="AY1229">
        <v>3.0000000000000001E-3</v>
      </c>
      <c r="AZ1229">
        <v>3.0000000000000001E-3</v>
      </c>
      <c r="BA1229">
        <v>3.0000000000000001E-3</v>
      </c>
      <c r="BB1229">
        <v>2016</v>
      </c>
    </row>
    <row r="1230" spans="1:54" hidden="1" x14ac:dyDescent="0.25">
      <c r="A1230">
        <v>624</v>
      </c>
      <c r="B1230" t="s">
        <v>1701</v>
      </c>
      <c r="C1230" t="s">
        <v>302</v>
      </c>
      <c r="D1230" t="s">
        <v>1700</v>
      </c>
      <c r="E1230" t="s">
        <v>301</v>
      </c>
      <c r="F1230" t="s">
        <v>300</v>
      </c>
      <c r="G1230" t="s">
        <v>299</v>
      </c>
      <c r="I1230" t="s">
        <v>298</v>
      </c>
      <c r="J1230">
        <v>27.263999999999999</v>
      </c>
      <c r="K1230">
        <v>27.326000000000001</v>
      </c>
      <c r="L1230">
        <v>30.207999999999998</v>
      </c>
      <c r="M1230">
        <v>32.133000000000003</v>
      </c>
      <c r="N1230">
        <v>33.753999999999998</v>
      </c>
      <c r="O1230">
        <v>33.908000000000001</v>
      </c>
      <c r="P1230">
        <v>39.119999999999997</v>
      </c>
      <c r="Q1230">
        <v>40.942999999999998</v>
      </c>
      <c r="R1230">
        <v>41.704000000000001</v>
      </c>
      <c r="S1230">
        <v>41.56</v>
      </c>
      <c r="T1230">
        <v>41.031999999999996</v>
      </c>
      <c r="U1230">
        <v>41.624000000000002</v>
      </c>
      <c r="V1230">
        <v>41.991999999999997</v>
      </c>
      <c r="W1230">
        <v>45.585999999999999</v>
      </c>
      <c r="X1230">
        <v>47.798000000000002</v>
      </c>
      <c r="Y1230">
        <v>48.978999999999999</v>
      </c>
      <c r="Z1230">
        <v>49.923999999999999</v>
      </c>
      <c r="AA1230">
        <v>50.247</v>
      </c>
      <c r="AB1230">
        <v>51.415999999999997</v>
      </c>
      <c r="AC1230">
        <v>54.186</v>
      </c>
      <c r="AD1230">
        <v>51.612000000000002</v>
      </c>
      <c r="AE1230">
        <v>51.124000000000002</v>
      </c>
      <c r="AF1230">
        <v>50.189</v>
      </c>
      <c r="AG1230">
        <v>50.082999999999998</v>
      </c>
      <c r="AH1230">
        <v>48.439</v>
      </c>
      <c r="AI1230">
        <v>47.222999999999999</v>
      </c>
      <c r="AJ1230">
        <v>47.212000000000003</v>
      </c>
      <c r="AK1230">
        <v>47.238999999999997</v>
      </c>
      <c r="AL1230">
        <v>47.972999999999999</v>
      </c>
      <c r="AM1230">
        <v>48.646000000000001</v>
      </c>
      <c r="AN1230">
        <v>48.302</v>
      </c>
      <c r="AO1230">
        <v>48.591999999999999</v>
      </c>
      <c r="AP1230">
        <v>47.976999999999997</v>
      </c>
      <c r="AQ1230">
        <v>47.887999999999998</v>
      </c>
      <c r="AR1230">
        <v>46.975000000000001</v>
      </c>
      <c r="AS1230">
        <v>47.277999999999999</v>
      </c>
      <c r="AT1230">
        <v>46.292999999999999</v>
      </c>
      <c r="AU1230">
        <v>45.53</v>
      </c>
      <c r="AV1230">
        <v>45.124000000000002</v>
      </c>
      <c r="AW1230">
        <v>44.87</v>
      </c>
      <c r="AX1230">
        <v>44.865000000000002</v>
      </c>
      <c r="AY1230">
        <v>44.920999999999999</v>
      </c>
      <c r="AZ1230">
        <v>45.058</v>
      </c>
      <c r="BA1230">
        <v>45.186</v>
      </c>
      <c r="BB1230">
        <v>2016</v>
      </c>
    </row>
    <row r="1231" spans="1:54" hidden="1" x14ac:dyDescent="0.25">
      <c r="A1231">
        <v>624</v>
      </c>
      <c r="B1231" t="s">
        <v>1701</v>
      </c>
      <c r="C1231" t="s">
        <v>297</v>
      </c>
      <c r="D1231" t="s">
        <v>1700</v>
      </c>
      <c r="E1231" t="s">
        <v>296</v>
      </c>
      <c r="F1231" t="s">
        <v>295</v>
      </c>
      <c r="G1231" t="s">
        <v>198</v>
      </c>
      <c r="I1231" t="s">
        <v>1707</v>
      </c>
      <c r="J1231">
        <v>35.194000000000003</v>
      </c>
      <c r="K1231">
        <v>43.752000000000002</v>
      </c>
      <c r="L1231">
        <v>46.777000000000001</v>
      </c>
      <c r="M1231">
        <v>44.276000000000003</v>
      </c>
      <c r="N1231">
        <v>40.247</v>
      </c>
      <c r="O1231">
        <v>42.866</v>
      </c>
      <c r="P1231">
        <v>38.271999999999998</v>
      </c>
      <c r="Q1231">
        <v>37.44</v>
      </c>
      <c r="R1231">
        <v>35.76</v>
      </c>
      <c r="S1231">
        <v>34.411999999999999</v>
      </c>
      <c r="T1231">
        <v>36.960999999999999</v>
      </c>
      <c r="U1231">
        <v>35.1</v>
      </c>
      <c r="V1231">
        <v>33.613</v>
      </c>
      <c r="W1231">
        <v>36.345999999999997</v>
      </c>
      <c r="X1231">
        <v>39.901000000000003</v>
      </c>
      <c r="Y1231">
        <v>35.469000000000001</v>
      </c>
      <c r="Z1231">
        <v>34.374000000000002</v>
      </c>
      <c r="AA1231">
        <v>35.383000000000003</v>
      </c>
      <c r="AB1231">
        <v>28.715</v>
      </c>
      <c r="AC1231">
        <v>31.440999999999999</v>
      </c>
      <c r="AD1231">
        <v>27.861999999999998</v>
      </c>
      <c r="AE1231">
        <v>28.986000000000001</v>
      </c>
      <c r="AF1231">
        <v>32.743000000000002</v>
      </c>
      <c r="AG1231">
        <v>28.329000000000001</v>
      </c>
      <c r="AH1231">
        <v>35.673999999999999</v>
      </c>
      <c r="AI1231">
        <v>35.399000000000001</v>
      </c>
      <c r="AJ1231">
        <v>34.648000000000003</v>
      </c>
      <c r="AK1231">
        <v>49.79</v>
      </c>
      <c r="AL1231">
        <v>48.534999999999997</v>
      </c>
      <c r="AM1231">
        <v>43.789000000000001</v>
      </c>
      <c r="AN1231">
        <v>47.646999999999998</v>
      </c>
      <c r="AO1231">
        <v>47.509</v>
      </c>
      <c r="AP1231">
        <v>37.194000000000003</v>
      </c>
      <c r="AQ1231">
        <v>31.63</v>
      </c>
      <c r="AR1231">
        <v>37.003999999999998</v>
      </c>
      <c r="AS1231">
        <v>38.773000000000003</v>
      </c>
      <c r="AT1231">
        <v>37.447000000000003</v>
      </c>
      <c r="AU1231">
        <v>38.442999999999998</v>
      </c>
      <c r="AV1231">
        <v>36.015000000000001</v>
      </c>
      <c r="AW1231">
        <v>37.847000000000001</v>
      </c>
      <c r="AX1231">
        <v>37.89</v>
      </c>
      <c r="AY1231">
        <v>37.929000000000002</v>
      </c>
      <c r="AZ1231">
        <v>38.140999999999998</v>
      </c>
      <c r="BA1231">
        <v>38.390999999999998</v>
      </c>
      <c r="BB1231">
        <v>2016</v>
      </c>
    </row>
    <row r="1232" spans="1:54" hidden="1" x14ac:dyDescent="0.25">
      <c r="A1232">
        <v>624</v>
      </c>
      <c r="B1232" t="s">
        <v>1701</v>
      </c>
      <c r="C1232" t="s">
        <v>294</v>
      </c>
      <c r="D1232" t="s">
        <v>1700</v>
      </c>
      <c r="E1232" t="s">
        <v>293</v>
      </c>
      <c r="F1232" t="s">
        <v>292</v>
      </c>
      <c r="G1232" t="s">
        <v>198</v>
      </c>
      <c r="I1232" t="s">
        <v>1707</v>
      </c>
      <c r="J1232">
        <v>-98.14</v>
      </c>
      <c r="K1232">
        <v>-93.872</v>
      </c>
      <c r="L1232">
        <v>41.414999999999999</v>
      </c>
      <c r="M1232">
        <v>40.637999999999998</v>
      </c>
      <c r="N1232">
        <v>38.658999999999999</v>
      </c>
      <c r="O1232">
        <v>37.329000000000001</v>
      </c>
      <c r="P1232">
        <v>20.988</v>
      </c>
      <c r="Q1232">
        <v>26.268000000000001</v>
      </c>
      <c r="R1232">
        <v>19.321999999999999</v>
      </c>
      <c r="S1232">
        <v>21.018999999999998</v>
      </c>
      <c r="T1232">
        <v>18.510999999999999</v>
      </c>
      <c r="U1232">
        <v>14.145</v>
      </c>
      <c r="V1232">
        <v>23.146000000000001</v>
      </c>
      <c r="W1232">
        <v>19.716999999999999</v>
      </c>
      <c r="X1232">
        <v>29.001000000000001</v>
      </c>
      <c r="Y1232">
        <v>24.934999999999999</v>
      </c>
      <c r="Z1232">
        <v>25.31</v>
      </c>
      <c r="AA1232">
        <v>22.768000000000001</v>
      </c>
      <c r="AB1232">
        <v>22.609000000000002</v>
      </c>
      <c r="AC1232">
        <v>28.364000000000001</v>
      </c>
      <c r="AD1232">
        <v>21.58</v>
      </c>
      <c r="AE1232">
        <v>21.414999999999999</v>
      </c>
      <c r="AF1232">
        <v>22.56</v>
      </c>
      <c r="AG1232">
        <v>18.148</v>
      </c>
      <c r="AH1232">
        <v>22.722999999999999</v>
      </c>
      <c r="AI1232">
        <v>32.28</v>
      </c>
      <c r="AJ1232">
        <v>29.812000000000001</v>
      </c>
      <c r="AK1232">
        <v>36.847000000000001</v>
      </c>
      <c r="AL1232">
        <v>34.820999999999998</v>
      </c>
      <c r="AM1232">
        <v>29.16</v>
      </c>
      <c r="AN1232">
        <v>35.22</v>
      </c>
      <c r="AO1232">
        <v>31.221</v>
      </c>
      <c r="AP1232">
        <v>24.6</v>
      </c>
      <c r="AQ1232">
        <v>26.759</v>
      </c>
      <c r="AR1232">
        <v>27.922000000000001</v>
      </c>
      <c r="AS1232">
        <v>35.593000000000004</v>
      </c>
      <c r="AT1232">
        <v>34.664999999999999</v>
      </c>
      <c r="AU1232">
        <v>29.638999999999999</v>
      </c>
      <c r="AV1232">
        <v>26.532</v>
      </c>
      <c r="AW1232">
        <v>27.803000000000001</v>
      </c>
      <c r="AX1232">
        <v>27.876000000000001</v>
      </c>
      <c r="AY1232">
        <v>27.991</v>
      </c>
      <c r="AZ1232">
        <v>28.265999999999998</v>
      </c>
      <c r="BA1232">
        <v>28.513999999999999</v>
      </c>
      <c r="BB1232">
        <v>2016</v>
      </c>
    </row>
    <row r="1233" spans="1:54" hidden="1" x14ac:dyDescent="0.25">
      <c r="A1233">
        <v>624</v>
      </c>
      <c r="B1233" t="s">
        <v>1701</v>
      </c>
      <c r="C1233" t="s">
        <v>290</v>
      </c>
      <c r="D1233" t="s">
        <v>1700</v>
      </c>
      <c r="E1233" t="s">
        <v>287</v>
      </c>
      <c r="F1233" t="s">
        <v>289</v>
      </c>
      <c r="G1233" t="s">
        <v>282</v>
      </c>
      <c r="I1233" t="s">
        <v>1706</v>
      </c>
      <c r="J1233">
        <v>19.937000000000001</v>
      </c>
      <c r="K1233">
        <v>24.06</v>
      </c>
      <c r="L1233">
        <v>29.143000000000001</v>
      </c>
      <c r="M1233">
        <v>35.017000000000003</v>
      </c>
      <c r="N1233">
        <v>38.405000000000001</v>
      </c>
      <c r="O1233">
        <v>40.664000000000001</v>
      </c>
      <c r="P1233">
        <v>45.183</v>
      </c>
      <c r="Q1233">
        <v>46.877000000000002</v>
      </c>
      <c r="R1233">
        <v>48.570999999999998</v>
      </c>
      <c r="S1233">
        <v>50.831000000000003</v>
      </c>
      <c r="T1233">
        <v>56.478000000000002</v>
      </c>
      <c r="U1233">
        <v>60.764000000000003</v>
      </c>
      <c r="V1233">
        <v>68.923000000000002</v>
      </c>
      <c r="W1233">
        <v>72.94</v>
      </c>
      <c r="X1233">
        <v>75.38</v>
      </c>
      <c r="Y1233">
        <v>81.718999999999994</v>
      </c>
      <c r="Z1233">
        <v>86.631</v>
      </c>
      <c r="AA1233">
        <v>94.058999999999997</v>
      </c>
      <c r="AB1233">
        <v>98.197000000000003</v>
      </c>
      <c r="AC1233">
        <v>102.462</v>
      </c>
      <c r="AD1233">
        <v>100</v>
      </c>
      <c r="AE1233">
        <v>103.67400000000001</v>
      </c>
      <c r="AF1233">
        <v>105.663</v>
      </c>
      <c r="AG1233">
        <v>106.91800000000001</v>
      </c>
      <c r="AH1233">
        <v>104.89700000000001</v>
      </c>
      <c r="AI1233">
        <v>105.351</v>
      </c>
      <c r="AJ1233">
        <v>110.453</v>
      </c>
      <c r="AK1233">
        <v>115.307</v>
      </c>
      <c r="AL1233">
        <v>123.14</v>
      </c>
      <c r="AM1233">
        <v>124.358</v>
      </c>
      <c r="AN1233">
        <v>126.943</v>
      </c>
      <c r="AO1233">
        <v>132.62200000000001</v>
      </c>
      <c r="AP1233">
        <v>135.995</v>
      </c>
      <c r="AQ1233">
        <v>138.05199999999999</v>
      </c>
      <c r="AR1233">
        <v>137.71600000000001</v>
      </c>
      <c r="AS1233">
        <v>137.89099999999999</v>
      </c>
      <c r="AT1233">
        <v>135.94999999999999</v>
      </c>
      <c r="AU1233">
        <v>137.01499999999999</v>
      </c>
      <c r="AV1233">
        <v>138.38200000000001</v>
      </c>
      <c r="AW1233">
        <v>140.45699999999999</v>
      </c>
      <c r="AX1233">
        <v>143.26599999999999</v>
      </c>
      <c r="AY1233">
        <v>146.13200000000001</v>
      </c>
      <c r="AZ1233">
        <v>149.054</v>
      </c>
      <c r="BA1233">
        <v>152.035</v>
      </c>
      <c r="BB1233">
        <v>2017</v>
      </c>
    </row>
    <row r="1234" spans="1:54" hidden="1" x14ac:dyDescent="0.25">
      <c r="A1234">
        <v>624</v>
      </c>
      <c r="B1234" t="s">
        <v>1701</v>
      </c>
      <c r="C1234" t="s">
        <v>288</v>
      </c>
      <c r="D1234" t="s">
        <v>1700</v>
      </c>
      <c r="E1234" t="s">
        <v>287</v>
      </c>
      <c r="F1234" t="s">
        <v>286</v>
      </c>
      <c r="G1234" t="s">
        <v>261</v>
      </c>
      <c r="I1234" t="s">
        <v>285</v>
      </c>
      <c r="J1234">
        <v>15.071</v>
      </c>
      <c r="K1234">
        <v>20.68</v>
      </c>
      <c r="L1234">
        <v>21.126999999999999</v>
      </c>
      <c r="M1234">
        <v>20.155000000000001</v>
      </c>
      <c r="N1234">
        <v>9.6769999999999996</v>
      </c>
      <c r="O1234">
        <v>5.8819999999999997</v>
      </c>
      <c r="P1234">
        <v>11.111000000000001</v>
      </c>
      <c r="Q1234">
        <v>3.75</v>
      </c>
      <c r="R1234">
        <v>3.6139999999999999</v>
      </c>
      <c r="S1234">
        <v>4.6509999999999998</v>
      </c>
      <c r="T1234">
        <v>11.111000000000001</v>
      </c>
      <c r="U1234">
        <v>7.5869999999999997</v>
      </c>
      <c r="V1234">
        <v>13.429</v>
      </c>
      <c r="W1234">
        <v>5.8280000000000003</v>
      </c>
      <c r="X1234">
        <v>3.3439999999999999</v>
      </c>
      <c r="Y1234">
        <v>8.41</v>
      </c>
      <c r="Z1234">
        <v>6.01</v>
      </c>
      <c r="AA1234">
        <v>8.5739999999999998</v>
      </c>
      <c r="AB1234">
        <v>4.399</v>
      </c>
      <c r="AC1234">
        <v>4.3440000000000003</v>
      </c>
      <c r="AD1234">
        <v>-2.403</v>
      </c>
      <c r="AE1234">
        <v>3.6739999999999999</v>
      </c>
      <c r="AF1234">
        <v>1.9179999999999999</v>
      </c>
      <c r="AG1234">
        <v>1.1879999999999999</v>
      </c>
      <c r="AH1234">
        <v>-1.891</v>
      </c>
      <c r="AI1234">
        <v>0.434</v>
      </c>
      <c r="AJ1234">
        <v>4.8419999999999996</v>
      </c>
      <c r="AK1234">
        <v>4.3940000000000001</v>
      </c>
      <c r="AL1234">
        <v>6.7930000000000001</v>
      </c>
      <c r="AM1234">
        <v>0.99</v>
      </c>
      <c r="AN1234">
        <v>2.0790000000000002</v>
      </c>
      <c r="AO1234">
        <v>4.4740000000000002</v>
      </c>
      <c r="AP1234">
        <v>2.5430000000000001</v>
      </c>
      <c r="AQ1234">
        <v>1.512</v>
      </c>
      <c r="AR1234">
        <v>-0.24399999999999999</v>
      </c>
      <c r="AS1234">
        <v>0.127</v>
      </c>
      <c r="AT1234">
        <v>-1.4079999999999999</v>
      </c>
      <c r="AU1234">
        <v>0.78400000000000003</v>
      </c>
      <c r="AV1234">
        <v>0.997</v>
      </c>
      <c r="AW1234">
        <v>1.5</v>
      </c>
      <c r="AX1234">
        <v>2</v>
      </c>
      <c r="AY1234">
        <v>2</v>
      </c>
      <c r="AZ1234">
        <v>2</v>
      </c>
      <c r="BA1234">
        <v>2</v>
      </c>
      <c r="BB1234">
        <v>2017</v>
      </c>
    </row>
    <row r="1235" spans="1:54" hidden="1" x14ac:dyDescent="0.25">
      <c r="A1235">
        <v>624</v>
      </c>
      <c r="B1235" t="s">
        <v>1701</v>
      </c>
      <c r="C1235" t="s">
        <v>284</v>
      </c>
      <c r="D1235" t="s">
        <v>1700</v>
      </c>
      <c r="E1235" t="s">
        <v>279</v>
      </c>
      <c r="F1235" t="s">
        <v>283</v>
      </c>
      <c r="G1235" t="s">
        <v>282</v>
      </c>
      <c r="I1235" t="s">
        <v>1706</v>
      </c>
      <c r="J1235">
        <v>21.501000000000001</v>
      </c>
      <c r="K1235">
        <v>25.945</v>
      </c>
      <c r="L1235">
        <v>31.591000000000001</v>
      </c>
      <c r="M1235">
        <v>37.235999999999997</v>
      </c>
      <c r="N1235">
        <v>40.840000000000003</v>
      </c>
      <c r="O1235">
        <v>43.241999999999997</v>
      </c>
      <c r="P1235">
        <v>48.046999999999997</v>
      </c>
      <c r="Q1235">
        <v>49.848999999999997</v>
      </c>
      <c r="R1235">
        <v>51.651000000000003</v>
      </c>
      <c r="S1235">
        <v>54.052999999999997</v>
      </c>
      <c r="T1235">
        <v>60.058999999999997</v>
      </c>
      <c r="U1235">
        <v>66.433000000000007</v>
      </c>
      <c r="V1235">
        <v>75.674000000000007</v>
      </c>
      <c r="W1235">
        <v>78.983000000000004</v>
      </c>
      <c r="X1235">
        <v>82.1</v>
      </c>
      <c r="Y1235">
        <v>86.784999999999997</v>
      </c>
      <c r="Z1235">
        <v>94.686999999999998</v>
      </c>
      <c r="AA1235">
        <v>95.061999999999998</v>
      </c>
      <c r="AB1235">
        <v>103.011</v>
      </c>
      <c r="AC1235">
        <v>101.395</v>
      </c>
      <c r="AD1235">
        <v>100.349</v>
      </c>
      <c r="AE1235">
        <v>104.926</v>
      </c>
      <c r="AF1235">
        <v>108.056</v>
      </c>
      <c r="AG1235">
        <v>105.59099999999999</v>
      </c>
      <c r="AH1235">
        <v>105.276</v>
      </c>
      <c r="AI1235">
        <v>107.128</v>
      </c>
      <c r="AJ1235">
        <v>113.355</v>
      </c>
      <c r="AK1235">
        <v>117.184</v>
      </c>
      <c r="AL1235">
        <v>125.002</v>
      </c>
      <c r="AM1235">
        <v>124.541</v>
      </c>
      <c r="AN1235">
        <v>128.80699999999999</v>
      </c>
      <c r="AO1235">
        <v>133.41999999999999</v>
      </c>
      <c r="AP1235">
        <v>138.95500000000001</v>
      </c>
      <c r="AQ1235">
        <v>139.071</v>
      </c>
      <c r="AR1235">
        <v>138.494</v>
      </c>
      <c r="AS1235">
        <v>137.78100000000001</v>
      </c>
      <c r="AT1235">
        <v>137.41900000000001</v>
      </c>
      <c r="AU1235">
        <v>137.892</v>
      </c>
      <c r="AV1235">
        <v>139.28299999999999</v>
      </c>
      <c r="AW1235">
        <v>141.37200000000001</v>
      </c>
      <c r="AX1235">
        <v>144.19900000000001</v>
      </c>
      <c r="AY1235">
        <v>147.083</v>
      </c>
      <c r="AZ1235">
        <v>150.02500000000001</v>
      </c>
      <c r="BA1235">
        <v>153.02500000000001</v>
      </c>
      <c r="BB1235">
        <v>2017</v>
      </c>
    </row>
    <row r="1236" spans="1:54" hidden="1" x14ac:dyDescent="0.25">
      <c r="A1236">
        <v>624</v>
      </c>
      <c r="B1236" t="s">
        <v>1701</v>
      </c>
      <c r="C1236" t="s">
        <v>280</v>
      </c>
      <c r="D1236" t="s">
        <v>1700</v>
      </c>
      <c r="E1236" t="s">
        <v>279</v>
      </c>
      <c r="F1236" t="s">
        <v>278</v>
      </c>
      <c r="G1236" t="s">
        <v>261</v>
      </c>
      <c r="I1236" t="s">
        <v>277</v>
      </c>
      <c r="J1236" t="s">
        <v>196</v>
      </c>
      <c r="K1236">
        <v>20.67</v>
      </c>
      <c r="L1236">
        <v>21.759</v>
      </c>
      <c r="M1236">
        <v>17.870999999999999</v>
      </c>
      <c r="N1236">
        <v>9.6769999999999996</v>
      </c>
      <c r="O1236">
        <v>5.8819999999999997</v>
      </c>
      <c r="P1236">
        <v>11.111000000000001</v>
      </c>
      <c r="Q1236">
        <v>3.75</v>
      </c>
      <c r="R1236">
        <v>3.6139999999999999</v>
      </c>
      <c r="S1236">
        <v>4.6509999999999998</v>
      </c>
      <c r="T1236">
        <v>11.111000000000001</v>
      </c>
      <c r="U1236">
        <v>10.614000000000001</v>
      </c>
      <c r="V1236">
        <v>13.91</v>
      </c>
      <c r="W1236">
        <v>4.3730000000000002</v>
      </c>
      <c r="X1236">
        <v>3.9460000000000002</v>
      </c>
      <c r="Y1236">
        <v>5.7060000000000004</v>
      </c>
      <c r="Z1236">
        <v>9.1059999999999999</v>
      </c>
      <c r="AA1236">
        <v>0.39500000000000002</v>
      </c>
      <c r="AB1236">
        <v>8.3620000000000001</v>
      </c>
      <c r="AC1236">
        <v>-1.569</v>
      </c>
      <c r="AD1236">
        <v>-1.032</v>
      </c>
      <c r="AE1236">
        <v>4.5620000000000003</v>
      </c>
      <c r="AF1236">
        <v>2.9830000000000001</v>
      </c>
      <c r="AG1236">
        <v>-2.2810000000000001</v>
      </c>
      <c r="AH1236">
        <v>-0.29799999999999999</v>
      </c>
      <c r="AI1236">
        <v>1.7589999999999999</v>
      </c>
      <c r="AJ1236">
        <v>5.8129999999999997</v>
      </c>
      <c r="AK1236">
        <v>3.3780000000000001</v>
      </c>
      <c r="AL1236">
        <v>6.6710000000000003</v>
      </c>
      <c r="AM1236">
        <v>-0.36899999999999999</v>
      </c>
      <c r="AN1236">
        <v>3.4260000000000002</v>
      </c>
      <c r="AO1236">
        <v>3.581</v>
      </c>
      <c r="AP1236">
        <v>4.149</v>
      </c>
      <c r="AQ1236">
        <v>8.3000000000000004E-2</v>
      </c>
      <c r="AR1236">
        <v>-0.41499999999999998</v>
      </c>
      <c r="AS1236">
        <v>-0.51500000000000001</v>
      </c>
      <c r="AT1236">
        <v>-0.26300000000000001</v>
      </c>
      <c r="AU1236">
        <v>0.34499999999999997</v>
      </c>
      <c r="AV1236">
        <v>1.008</v>
      </c>
      <c r="AW1236">
        <v>1.5</v>
      </c>
      <c r="AX1236">
        <v>2</v>
      </c>
      <c r="AY1236">
        <v>2</v>
      </c>
      <c r="AZ1236">
        <v>2</v>
      </c>
      <c r="BA1236">
        <v>2</v>
      </c>
      <c r="BB1236">
        <v>2017</v>
      </c>
    </row>
    <row r="1237" spans="1:54" hidden="1" x14ac:dyDescent="0.25">
      <c r="A1237">
        <v>624</v>
      </c>
      <c r="B1237" t="s">
        <v>1701</v>
      </c>
      <c r="C1237" t="s">
        <v>276</v>
      </c>
      <c r="D1237" t="s">
        <v>1700</v>
      </c>
      <c r="E1237" t="s">
        <v>275</v>
      </c>
      <c r="G1237" t="s">
        <v>274</v>
      </c>
    </row>
    <row r="1238" spans="1:54" hidden="1" x14ac:dyDescent="0.25">
      <c r="A1238">
        <v>624</v>
      </c>
      <c r="B1238" t="s">
        <v>1701</v>
      </c>
      <c r="C1238" t="s">
        <v>273</v>
      </c>
      <c r="D1238" t="s">
        <v>1700</v>
      </c>
      <c r="E1238" t="s">
        <v>272</v>
      </c>
      <c r="F1238" t="s">
        <v>271</v>
      </c>
      <c r="G1238" t="s">
        <v>261</v>
      </c>
      <c r="I1238" t="s">
        <v>1705</v>
      </c>
      <c r="J1238">
        <v>10.631</v>
      </c>
      <c r="K1238">
        <v>3</v>
      </c>
      <c r="L1238">
        <v>-7.8</v>
      </c>
      <c r="M1238">
        <v>0</v>
      </c>
      <c r="N1238">
        <v>1.5</v>
      </c>
      <c r="O1238">
        <v>-2.5</v>
      </c>
      <c r="P1238">
        <v>-4.5</v>
      </c>
      <c r="Q1238">
        <v>-7.5</v>
      </c>
      <c r="R1238">
        <v>3.8</v>
      </c>
      <c r="S1238">
        <v>26.5</v>
      </c>
      <c r="T1238">
        <v>-8.1999999999999993</v>
      </c>
      <c r="U1238">
        <v>-4.3</v>
      </c>
      <c r="V1238">
        <v>8.6</v>
      </c>
      <c r="W1238">
        <v>2.6</v>
      </c>
      <c r="X1238">
        <v>22.7</v>
      </c>
      <c r="Y1238">
        <v>17.100000000000001</v>
      </c>
      <c r="Z1238">
        <v>-6.6</v>
      </c>
      <c r="AA1238">
        <v>12.269</v>
      </c>
      <c r="AB1238">
        <v>10.949</v>
      </c>
      <c r="AC1238">
        <v>21.132999999999999</v>
      </c>
      <c r="AD1238">
        <v>-6.6639999999999997</v>
      </c>
      <c r="AE1238">
        <v>13.172000000000001</v>
      </c>
      <c r="AF1238">
        <v>23.366</v>
      </c>
      <c r="AG1238">
        <v>21.446000000000002</v>
      </c>
      <c r="AH1238">
        <v>13.09</v>
      </c>
      <c r="AI1238">
        <v>-4.9640000000000004</v>
      </c>
      <c r="AJ1238">
        <v>22.143999999999998</v>
      </c>
      <c r="AK1238">
        <v>23.053999999999998</v>
      </c>
      <c r="AL1238">
        <v>12.29</v>
      </c>
      <c r="AM1238">
        <v>-9.4149999999999991</v>
      </c>
      <c r="AN1238">
        <v>-0.6</v>
      </c>
      <c r="AO1238">
        <v>13.095000000000001</v>
      </c>
      <c r="AP1238">
        <v>-12.787000000000001</v>
      </c>
      <c r="AQ1238">
        <v>-3.0089999999999999</v>
      </c>
      <c r="AR1238">
        <v>10.462999999999999</v>
      </c>
      <c r="AS1238">
        <v>-23.190999999999999</v>
      </c>
      <c r="AT1238">
        <v>20.064</v>
      </c>
      <c r="AU1238">
        <v>14.984999999999999</v>
      </c>
      <c r="AV1238">
        <v>14.298999999999999</v>
      </c>
      <c r="AW1238">
        <v>6.8109999999999999</v>
      </c>
      <c r="AX1238">
        <v>6.1749999999999998</v>
      </c>
      <c r="AY1238">
        <v>5.2249999999999996</v>
      </c>
      <c r="AZ1238">
        <v>6.4349999999999996</v>
      </c>
      <c r="BA1238">
        <v>6.6189999999999998</v>
      </c>
      <c r="BB1238">
        <v>2016</v>
      </c>
    </row>
    <row r="1239" spans="1:54" hidden="1" x14ac:dyDescent="0.25">
      <c r="A1239">
        <v>624</v>
      </c>
      <c r="B1239" t="s">
        <v>1701</v>
      </c>
      <c r="C1239" t="s">
        <v>270</v>
      </c>
      <c r="D1239" t="s">
        <v>1700</v>
      </c>
      <c r="E1239" t="s">
        <v>269</v>
      </c>
      <c r="F1239" t="s">
        <v>268</v>
      </c>
      <c r="G1239" t="s">
        <v>261</v>
      </c>
      <c r="I1239" t="s">
        <v>1705</v>
      </c>
      <c r="J1239">
        <v>5.9749999999999996</v>
      </c>
      <c r="K1239">
        <v>10.1</v>
      </c>
      <c r="L1239">
        <v>18.100000000000001</v>
      </c>
      <c r="M1239">
        <v>-0.3</v>
      </c>
      <c r="N1239">
        <v>-0.2</v>
      </c>
      <c r="O1239">
        <v>-5.3</v>
      </c>
      <c r="P1239">
        <v>-3.4</v>
      </c>
      <c r="Q1239">
        <v>-9.1999999999999993</v>
      </c>
      <c r="R1239">
        <v>3.6</v>
      </c>
      <c r="S1239">
        <v>3</v>
      </c>
      <c r="T1239">
        <v>-10.8</v>
      </c>
      <c r="U1239">
        <v>-0.9</v>
      </c>
      <c r="V1239">
        <v>6.6</v>
      </c>
      <c r="W1239">
        <v>5.7</v>
      </c>
      <c r="X1239">
        <v>37.1</v>
      </c>
      <c r="Y1239">
        <v>16</v>
      </c>
      <c r="Z1239">
        <v>-20.100000000000001</v>
      </c>
      <c r="AA1239" t="s">
        <v>352</v>
      </c>
      <c r="AB1239">
        <v>4.085</v>
      </c>
      <c r="AC1239">
        <v>16.597000000000001</v>
      </c>
      <c r="AD1239">
        <v>-5.8259999999999996</v>
      </c>
      <c r="AE1239">
        <v>8.4459999999999997</v>
      </c>
      <c r="AF1239">
        <v>21.975999999999999</v>
      </c>
      <c r="AG1239">
        <v>18.959</v>
      </c>
      <c r="AH1239">
        <v>20.172000000000001</v>
      </c>
      <c r="AI1239">
        <v>-4.4009999999999998</v>
      </c>
      <c r="AJ1239">
        <v>24.012</v>
      </c>
      <c r="AK1239">
        <v>38.101999999999997</v>
      </c>
      <c r="AL1239">
        <v>3.5830000000000002</v>
      </c>
      <c r="AM1239">
        <v>-10.4</v>
      </c>
      <c r="AN1239">
        <v>2.9569999999999999</v>
      </c>
      <c r="AO1239">
        <v>16.588999999999999</v>
      </c>
      <c r="AP1239">
        <v>-20.702999999999999</v>
      </c>
      <c r="AQ1239">
        <v>-3.177</v>
      </c>
      <c r="AR1239">
        <v>12.35</v>
      </c>
      <c r="AS1239">
        <v>-23.187999999999999</v>
      </c>
      <c r="AT1239">
        <v>19.364000000000001</v>
      </c>
      <c r="AU1239">
        <v>17.707999999999998</v>
      </c>
      <c r="AV1239">
        <v>15.243</v>
      </c>
      <c r="AW1239">
        <v>7.6230000000000002</v>
      </c>
      <c r="AX1239">
        <v>6.6550000000000002</v>
      </c>
      <c r="AY1239">
        <v>5.609</v>
      </c>
      <c r="AZ1239">
        <v>6.7880000000000003</v>
      </c>
      <c r="BA1239">
        <v>6.931</v>
      </c>
      <c r="BB1239">
        <v>2016</v>
      </c>
    </row>
    <row r="1240" spans="1:54" hidden="1" x14ac:dyDescent="0.25">
      <c r="A1240">
        <v>624</v>
      </c>
      <c r="B1240" t="s">
        <v>1701</v>
      </c>
      <c r="C1240" t="s">
        <v>267</v>
      </c>
      <c r="D1240" t="s">
        <v>1700</v>
      </c>
      <c r="E1240" t="s">
        <v>266</v>
      </c>
      <c r="F1240" t="s">
        <v>265</v>
      </c>
      <c r="G1240" t="s">
        <v>261</v>
      </c>
      <c r="I1240" t="s">
        <v>1705</v>
      </c>
      <c r="J1240">
        <v>-64.173000000000002</v>
      </c>
      <c r="K1240">
        <v>34.9</v>
      </c>
      <c r="L1240">
        <v>-15.1</v>
      </c>
      <c r="M1240">
        <v>20.5</v>
      </c>
      <c r="N1240">
        <v>16.399999999999999</v>
      </c>
      <c r="O1240">
        <v>1.3</v>
      </c>
      <c r="P1240">
        <v>-22.8</v>
      </c>
      <c r="Q1240">
        <v>8.6999999999999993</v>
      </c>
      <c r="R1240">
        <v>-11.5</v>
      </c>
      <c r="S1240">
        <v>-6.4</v>
      </c>
      <c r="T1240">
        <v>0.8</v>
      </c>
      <c r="U1240">
        <v>-12.3</v>
      </c>
      <c r="V1240">
        <v>-9.6999999999999993</v>
      </c>
      <c r="W1240">
        <v>16</v>
      </c>
      <c r="X1240">
        <v>48.4</v>
      </c>
      <c r="Y1240">
        <v>25.1</v>
      </c>
      <c r="Z1240">
        <v>12.1</v>
      </c>
      <c r="AA1240">
        <v>0</v>
      </c>
      <c r="AB1240">
        <v>0</v>
      </c>
      <c r="AC1240">
        <v>5.8559999999999999</v>
      </c>
      <c r="AD1240">
        <v>16.731000000000002</v>
      </c>
      <c r="AE1240">
        <v>21.175000000000001</v>
      </c>
      <c r="AF1240">
        <v>22.074000000000002</v>
      </c>
      <c r="AG1240">
        <v>15.332000000000001</v>
      </c>
      <c r="AH1240">
        <v>4.5419999999999998</v>
      </c>
      <c r="AI1240">
        <v>9.7420000000000009</v>
      </c>
      <c r="AJ1240">
        <v>33.121000000000002</v>
      </c>
      <c r="AK1240">
        <v>20.061</v>
      </c>
      <c r="AL1240">
        <v>1.758</v>
      </c>
      <c r="AM1240">
        <v>-9.9670000000000005</v>
      </c>
      <c r="AN1240">
        <v>2.3580000000000001</v>
      </c>
      <c r="AO1240">
        <v>6.827</v>
      </c>
      <c r="AP1240">
        <v>3.6549999999999998</v>
      </c>
      <c r="AQ1240">
        <v>13.448</v>
      </c>
      <c r="AR1240">
        <v>2.1019999999999999</v>
      </c>
      <c r="AS1240">
        <v>-6.9219999999999997</v>
      </c>
      <c r="AT1240">
        <v>16.667000000000002</v>
      </c>
      <c r="AU1240">
        <v>7.7850000000000001</v>
      </c>
      <c r="AV1240">
        <v>13.455</v>
      </c>
      <c r="AW1240">
        <v>6.6680000000000001</v>
      </c>
      <c r="AX1240">
        <v>6.7210000000000001</v>
      </c>
      <c r="AY1240">
        <v>5.1100000000000003</v>
      </c>
      <c r="AZ1240">
        <v>6.4029999999999996</v>
      </c>
      <c r="BA1240">
        <v>4.9409999999999998</v>
      </c>
      <c r="BB1240">
        <v>2016</v>
      </c>
    </row>
    <row r="1241" spans="1:54" hidden="1" x14ac:dyDescent="0.25">
      <c r="A1241">
        <v>624</v>
      </c>
      <c r="B1241" t="s">
        <v>1701</v>
      </c>
      <c r="C1241" t="s">
        <v>264</v>
      </c>
      <c r="D1241" t="s">
        <v>1700</v>
      </c>
      <c r="E1241" t="s">
        <v>263</v>
      </c>
      <c r="F1241" t="s">
        <v>262</v>
      </c>
      <c r="G1241" t="s">
        <v>261</v>
      </c>
      <c r="I1241" t="s">
        <v>1705</v>
      </c>
      <c r="J1241">
        <v>-86.683000000000007</v>
      </c>
      <c r="K1241">
        <v>-17.2</v>
      </c>
      <c r="L1241">
        <v>76.5</v>
      </c>
      <c r="M1241">
        <v>-31.8</v>
      </c>
      <c r="N1241">
        <v>55.7</v>
      </c>
      <c r="O1241">
        <v>-1.3</v>
      </c>
      <c r="P1241">
        <v>8.1</v>
      </c>
      <c r="Q1241">
        <v>63.3</v>
      </c>
      <c r="R1241">
        <v>-20.8</v>
      </c>
      <c r="S1241">
        <v>-8.5</v>
      </c>
      <c r="T1241">
        <v>4.2</v>
      </c>
      <c r="U1241">
        <v>18.100000000000001</v>
      </c>
      <c r="V1241">
        <v>-22.3</v>
      </c>
      <c r="W1241">
        <v>32.700000000000003</v>
      </c>
      <c r="X1241">
        <v>452.1</v>
      </c>
      <c r="Y1241">
        <v>23.2</v>
      </c>
      <c r="Z1241">
        <v>13.5</v>
      </c>
      <c r="AA1241" t="s">
        <v>352</v>
      </c>
      <c r="AB1241">
        <v>0</v>
      </c>
      <c r="AC1241">
        <v>-25.968</v>
      </c>
      <c r="AD1241">
        <v>25.213000000000001</v>
      </c>
      <c r="AE1241">
        <v>3.0419999999999998</v>
      </c>
      <c r="AF1241">
        <v>12.189</v>
      </c>
      <c r="AG1241">
        <v>14.647</v>
      </c>
      <c r="AH1241">
        <v>-21.149000000000001</v>
      </c>
      <c r="AI1241">
        <v>28.754999999999999</v>
      </c>
      <c r="AJ1241">
        <v>7.0780000000000003</v>
      </c>
      <c r="AK1241">
        <v>195.25200000000001</v>
      </c>
      <c r="AL1241">
        <v>-62.296999999999997</v>
      </c>
      <c r="AM1241">
        <v>11.135999999999999</v>
      </c>
      <c r="AN1241">
        <v>29.619</v>
      </c>
      <c r="AO1241">
        <v>36.189</v>
      </c>
      <c r="AP1241">
        <v>-9.8309999999999995</v>
      </c>
      <c r="AQ1241">
        <v>17.172000000000001</v>
      </c>
      <c r="AR1241">
        <v>53.511000000000003</v>
      </c>
      <c r="AS1241">
        <v>-17.584</v>
      </c>
      <c r="AT1241">
        <v>5.4969999999999999</v>
      </c>
      <c r="AU1241">
        <v>-8.3000000000000004E-2</v>
      </c>
      <c r="AV1241">
        <v>-0.29799999999999999</v>
      </c>
      <c r="AW1241">
        <v>5.9320000000000004</v>
      </c>
      <c r="AX1241">
        <v>5.2839999999999998</v>
      </c>
      <c r="AY1241">
        <v>10.946</v>
      </c>
      <c r="AZ1241">
        <v>5.76</v>
      </c>
      <c r="BA1241">
        <v>9.7319999999999993</v>
      </c>
      <c r="BB1241">
        <v>2016</v>
      </c>
    </row>
    <row r="1242" spans="1:54" hidden="1" x14ac:dyDescent="0.25">
      <c r="A1242">
        <v>624</v>
      </c>
      <c r="B1242" t="s">
        <v>1701</v>
      </c>
      <c r="C1242" t="s">
        <v>259</v>
      </c>
      <c r="D1242" t="s">
        <v>1700</v>
      </c>
      <c r="E1242" t="s">
        <v>258</v>
      </c>
      <c r="F1242" t="s">
        <v>257</v>
      </c>
      <c r="G1242" t="s">
        <v>256</v>
      </c>
      <c r="I1242" t="s">
        <v>1704</v>
      </c>
      <c r="J1242">
        <v>21.5</v>
      </c>
      <c r="K1242">
        <v>21.861000000000001</v>
      </c>
      <c r="L1242">
        <v>22.228999999999999</v>
      </c>
      <c r="M1242">
        <v>22.603000000000002</v>
      </c>
      <c r="N1242">
        <v>22.981999999999999</v>
      </c>
      <c r="O1242">
        <v>23.369</v>
      </c>
      <c r="P1242">
        <v>23.762</v>
      </c>
      <c r="Q1242">
        <v>24.161000000000001</v>
      </c>
      <c r="R1242">
        <v>24.567</v>
      </c>
      <c r="S1242">
        <v>24.98</v>
      </c>
      <c r="T1242">
        <v>25.4</v>
      </c>
      <c r="U1242">
        <v>25.827000000000002</v>
      </c>
      <c r="V1242">
        <v>26</v>
      </c>
      <c r="W1242">
        <v>26</v>
      </c>
      <c r="X1242">
        <v>26</v>
      </c>
      <c r="Y1242">
        <v>26</v>
      </c>
      <c r="Z1242">
        <v>25</v>
      </c>
      <c r="AA1242">
        <v>25</v>
      </c>
      <c r="AB1242">
        <v>24</v>
      </c>
      <c r="AC1242">
        <v>22</v>
      </c>
      <c r="AD1242">
        <v>20</v>
      </c>
      <c r="AE1242">
        <v>21</v>
      </c>
      <c r="AF1242">
        <v>20.5</v>
      </c>
      <c r="AG1242">
        <v>20</v>
      </c>
      <c r="AH1242">
        <v>19.5</v>
      </c>
      <c r="AI1242">
        <v>21.4</v>
      </c>
      <c r="AJ1242">
        <v>13.4</v>
      </c>
      <c r="AK1242">
        <v>15.2</v>
      </c>
      <c r="AL1242">
        <v>13</v>
      </c>
      <c r="AM1242">
        <v>13</v>
      </c>
      <c r="AN1242">
        <v>10.7</v>
      </c>
      <c r="AO1242">
        <v>12.2</v>
      </c>
      <c r="AP1242">
        <v>16.8</v>
      </c>
      <c r="AQ1242">
        <v>16.399999999999999</v>
      </c>
      <c r="AR1242">
        <v>12</v>
      </c>
      <c r="AS1242">
        <v>10</v>
      </c>
      <c r="AT1242">
        <v>9</v>
      </c>
      <c r="AU1242">
        <v>9</v>
      </c>
      <c r="AV1242">
        <v>8.5</v>
      </c>
      <c r="AW1242">
        <v>8.5</v>
      </c>
      <c r="AX1242">
        <v>8.5</v>
      </c>
      <c r="AY1242">
        <v>8.5</v>
      </c>
      <c r="AZ1242">
        <v>8.5</v>
      </c>
      <c r="BA1242">
        <v>8.5</v>
      </c>
      <c r="BB1242">
        <v>2016</v>
      </c>
    </row>
    <row r="1243" spans="1:54" hidden="1" x14ac:dyDescent="0.25">
      <c r="A1243">
        <v>624</v>
      </c>
      <c r="B1243" t="s">
        <v>1701</v>
      </c>
      <c r="C1243" t="s">
        <v>255</v>
      </c>
      <c r="D1243" t="s">
        <v>1700</v>
      </c>
      <c r="E1243" t="s">
        <v>254</v>
      </c>
      <c r="F1243" t="s">
        <v>253</v>
      </c>
      <c r="G1243" t="s">
        <v>249</v>
      </c>
      <c r="H1243" t="s">
        <v>248</v>
      </c>
    </row>
    <row r="1244" spans="1:54" hidden="1" x14ac:dyDescent="0.25">
      <c r="A1244">
        <v>624</v>
      </c>
      <c r="B1244" t="s">
        <v>1701</v>
      </c>
      <c r="C1244" t="s">
        <v>252</v>
      </c>
      <c r="D1244" t="s">
        <v>1700</v>
      </c>
      <c r="E1244" t="s">
        <v>251</v>
      </c>
      <c r="F1244" t="s">
        <v>250</v>
      </c>
      <c r="G1244" t="s">
        <v>249</v>
      </c>
      <c r="H1244" t="s">
        <v>248</v>
      </c>
      <c r="I1244" t="s">
        <v>1704</v>
      </c>
      <c r="J1244">
        <v>0.28899999999999998</v>
      </c>
      <c r="K1244">
        <v>0.29399999999999998</v>
      </c>
      <c r="L1244">
        <v>0.29899999999999999</v>
      </c>
      <c r="M1244">
        <v>0.30499999999999999</v>
      </c>
      <c r="N1244">
        <v>0.312</v>
      </c>
      <c r="O1244">
        <v>0.318</v>
      </c>
      <c r="P1244">
        <v>0.32500000000000001</v>
      </c>
      <c r="Q1244">
        <v>0.33200000000000002</v>
      </c>
      <c r="R1244">
        <v>0.33900000000000002</v>
      </c>
      <c r="S1244">
        <v>0.34599999999999997</v>
      </c>
      <c r="T1244">
        <v>0.35399999999999998</v>
      </c>
      <c r="U1244">
        <v>0.36299999999999999</v>
      </c>
      <c r="V1244">
        <v>0.371</v>
      </c>
      <c r="W1244">
        <v>0.38</v>
      </c>
      <c r="X1244">
        <v>0.39</v>
      </c>
      <c r="Y1244">
        <v>0.39900000000000002</v>
      </c>
      <c r="Z1244">
        <v>0.40899999999999997</v>
      </c>
      <c r="AA1244">
        <v>0.41799999999999998</v>
      </c>
      <c r="AB1244">
        <v>0.42599999999999999</v>
      </c>
      <c r="AC1244">
        <v>0.434</v>
      </c>
      <c r="AD1244">
        <v>0.442</v>
      </c>
      <c r="AE1244">
        <v>0.45100000000000001</v>
      </c>
      <c r="AF1244">
        <v>0.45900000000000002</v>
      </c>
      <c r="AG1244">
        <v>0.46700000000000003</v>
      </c>
      <c r="AH1244">
        <v>0.47399999999999998</v>
      </c>
      <c r="AI1244">
        <v>0.47899999999999998</v>
      </c>
      <c r="AJ1244">
        <v>0.48199999999999998</v>
      </c>
      <c r="AK1244">
        <v>0.48399999999999999</v>
      </c>
      <c r="AL1244">
        <v>0.48499999999999999</v>
      </c>
      <c r="AM1244">
        <v>0.48599999999999999</v>
      </c>
      <c r="AN1244">
        <v>0.48799999999999999</v>
      </c>
      <c r="AO1244">
        <v>0.49099999999999999</v>
      </c>
      <c r="AP1244">
        <v>0.50600000000000001</v>
      </c>
      <c r="AQ1244">
        <v>0.51200000000000001</v>
      </c>
      <c r="AR1244">
        <v>0.51800000000000002</v>
      </c>
      <c r="AS1244">
        <v>0.52500000000000002</v>
      </c>
      <c r="AT1244">
        <v>0.53100000000000003</v>
      </c>
      <c r="AU1244">
        <v>0.53800000000000003</v>
      </c>
      <c r="AV1244">
        <v>0.54500000000000004</v>
      </c>
      <c r="AW1244">
        <v>0.55100000000000005</v>
      </c>
      <c r="AX1244">
        <v>0.55800000000000005</v>
      </c>
      <c r="AY1244">
        <v>0.56499999999999995</v>
      </c>
      <c r="AZ1244">
        <v>0.57199999999999995</v>
      </c>
      <c r="BA1244">
        <v>0.57899999999999996</v>
      </c>
      <c r="BB1244">
        <v>2016</v>
      </c>
    </row>
    <row r="1245" spans="1:54" hidden="1" x14ac:dyDescent="0.25">
      <c r="A1245">
        <v>624</v>
      </c>
      <c r="B1245" t="s">
        <v>1701</v>
      </c>
      <c r="C1245" t="s">
        <v>246</v>
      </c>
      <c r="D1245" t="s">
        <v>1700</v>
      </c>
      <c r="E1245" t="s">
        <v>244</v>
      </c>
      <c r="F1245" t="s">
        <v>243</v>
      </c>
      <c r="G1245" t="s">
        <v>209</v>
      </c>
      <c r="H1245" t="s">
        <v>205</v>
      </c>
      <c r="I1245" t="s">
        <v>1703</v>
      </c>
      <c r="J1245" t="s">
        <v>196</v>
      </c>
      <c r="K1245" t="s">
        <v>196</v>
      </c>
      <c r="L1245" t="s">
        <v>196</v>
      </c>
      <c r="M1245" t="s">
        <v>196</v>
      </c>
      <c r="N1245" t="s">
        <v>196</v>
      </c>
      <c r="O1245" t="s">
        <v>196</v>
      </c>
      <c r="P1245" t="s">
        <v>196</v>
      </c>
      <c r="Q1245" t="s">
        <v>196</v>
      </c>
      <c r="R1245" t="s">
        <v>196</v>
      </c>
      <c r="S1245" t="s">
        <v>196</v>
      </c>
      <c r="T1245" t="s">
        <v>196</v>
      </c>
      <c r="U1245" t="s">
        <v>196</v>
      </c>
      <c r="V1245" t="s">
        <v>196</v>
      </c>
      <c r="W1245" t="s">
        <v>196</v>
      </c>
      <c r="X1245">
        <v>12.992000000000001</v>
      </c>
      <c r="Y1245">
        <v>14.63</v>
      </c>
      <c r="Z1245">
        <v>13.986000000000001</v>
      </c>
      <c r="AA1245">
        <v>13.967000000000001</v>
      </c>
      <c r="AB1245">
        <v>16.966000000000001</v>
      </c>
      <c r="AC1245">
        <v>17.143999999999998</v>
      </c>
      <c r="AD1245">
        <v>17.141999999999999</v>
      </c>
      <c r="AE1245">
        <v>18.651</v>
      </c>
      <c r="AF1245">
        <v>22.754999999999999</v>
      </c>
      <c r="AG1245">
        <v>21.372</v>
      </c>
      <c r="AH1245">
        <v>26.11</v>
      </c>
      <c r="AI1245">
        <v>26.632000000000001</v>
      </c>
      <c r="AJ1245">
        <v>30.742999999999999</v>
      </c>
      <c r="AK1245">
        <v>34.838000000000001</v>
      </c>
      <c r="AL1245">
        <v>38.658000000000001</v>
      </c>
      <c r="AM1245">
        <v>37.521999999999998</v>
      </c>
      <c r="AN1245">
        <v>39.679000000000002</v>
      </c>
      <c r="AO1245">
        <v>37.915999999999997</v>
      </c>
      <c r="AP1245">
        <v>36.688000000000002</v>
      </c>
      <c r="AQ1245">
        <v>37.716000000000001</v>
      </c>
      <c r="AR1245">
        <v>35.326999999999998</v>
      </c>
      <c r="AS1245">
        <v>42.677999999999997</v>
      </c>
      <c r="AT1245">
        <v>44.106999999999999</v>
      </c>
      <c r="AU1245">
        <v>48.232999999999997</v>
      </c>
      <c r="AV1245">
        <v>53.564999999999998</v>
      </c>
      <c r="AW1245">
        <v>53.360999999999997</v>
      </c>
      <c r="AX1245">
        <v>55.344999999999999</v>
      </c>
      <c r="AY1245">
        <v>58.137999999999998</v>
      </c>
      <c r="AZ1245">
        <v>62.694000000000003</v>
      </c>
      <c r="BA1245">
        <v>66.48</v>
      </c>
      <c r="BB1245">
        <v>2016</v>
      </c>
    </row>
    <row r="1246" spans="1:54" hidden="1" x14ac:dyDescent="0.25">
      <c r="A1246">
        <v>624</v>
      </c>
      <c r="B1246" t="s">
        <v>1701</v>
      </c>
      <c r="C1246" t="s">
        <v>245</v>
      </c>
      <c r="D1246" t="s">
        <v>1700</v>
      </c>
      <c r="E1246" t="s">
        <v>244</v>
      </c>
      <c r="F1246" t="s">
        <v>243</v>
      </c>
      <c r="G1246" t="s">
        <v>198</v>
      </c>
      <c r="I1246" t="s">
        <v>242</v>
      </c>
      <c r="J1246" t="s">
        <v>196</v>
      </c>
      <c r="K1246" t="s">
        <v>196</v>
      </c>
      <c r="L1246" t="s">
        <v>196</v>
      </c>
      <c r="M1246" t="s">
        <v>196</v>
      </c>
      <c r="N1246" t="s">
        <v>196</v>
      </c>
      <c r="O1246" t="s">
        <v>196</v>
      </c>
      <c r="P1246" t="s">
        <v>196</v>
      </c>
      <c r="Q1246" t="s">
        <v>196</v>
      </c>
      <c r="R1246" t="s">
        <v>196</v>
      </c>
      <c r="S1246" t="s">
        <v>196</v>
      </c>
      <c r="T1246" t="s">
        <v>196</v>
      </c>
      <c r="U1246" t="s">
        <v>196</v>
      </c>
      <c r="V1246" t="s">
        <v>196</v>
      </c>
      <c r="W1246" t="s">
        <v>196</v>
      </c>
      <c r="X1246">
        <v>35.445999999999998</v>
      </c>
      <c r="Y1246">
        <v>35.496000000000002</v>
      </c>
      <c r="Z1246">
        <v>30.643999999999998</v>
      </c>
      <c r="AA1246">
        <v>27.773</v>
      </c>
      <c r="AB1246">
        <v>30.082999999999998</v>
      </c>
      <c r="AC1246">
        <v>25.399000000000001</v>
      </c>
      <c r="AD1246">
        <v>24.302</v>
      </c>
      <c r="AE1246">
        <v>24.59</v>
      </c>
      <c r="AF1246">
        <v>28.588000000000001</v>
      </c>
      <c r="AG1246">
        <v>24.54</v>
      </c>
      <c r="AH1246">
        <v>28.751999999999999</v>
      </c>
      <c r="AI1246">
        <v>27.544</v>
      </c>
      <c r="AJ1246">
        <v>28.277000000000001</v>
      </c>
      <c r="AK1246">
        <v>28.562000000000001</v>
      </c>
      <c r="AL1246">
        <v>28.7</v>
      </c>
      <c r="AM1246">
        <v>27.614000000000001</v>
      </c>
      <c r="AN1246">
        <v>28.635000000000002</v>
      </c>
      <c r="AO1246">
        <v>25.632000000000001</v>
      </c>
      <c r="AP1246">
        <v>24.402000000000001</v>
      </c>
      <c r="AQ1246">
        <v>24.535</v>
      </c>
      <c r="AR1246">
        <v>22.875</v>
      </c>
      <c r="AS1246">
        <v>26.891999999999999</v>
      </c>
      <c r="AT1246">
        <v>26.995999999999999</v>
      </c>
      <c r="AU1246">
        <v>28.364000000000001</v>
      </c>
      <c r="AV1246">
        <v>29.8</v>
      </c>
      <c r="AW1246">
        <v>28.102</v>
      </c>
      <c r="AX1246">
        <v>27.492999999999999</v>
      </c>
      <c r="AY1246">
        <v>27.22</v>
      </c>
      <c r="AZ1246">
        <v>27.667000000000002</v>
      </c>
      <c r="BA1246">
        <v>27.649000000000001</v>
      </c>
      <c r="BB1246">
        <v>2016</v>
      </c>
    </row>
    <row r="1247" spans="1:54" hidden="1" x14ac:dyDescent="0.25">
      <c r="A1247">
        <v>624</v>
      </c>
      <c r="B1247" t="s">
        <v>1701</v>
      </c>
      <c r="C1247" t="s">
        <v>241</v>
      </c>
      <c r="D1247" t="s">
        <v>1700</v>
      </c>
      <c r="E1247" t="s">
        <v>239</v>
      </c>
      <c r="F1247" t="s">
        <v>238</v>
      </c>
      <c r="G1247" t="s">
        <v>209</v>
      </c>
      <c r="H1247" t="s">
        <v>205</v>
      </c>
      <c r="I1247" t="s">
        <v>1703</v>
      </c>
      <c r="J1247" t="s">
        <v>196</v>
      </c>
      <c r="K1247" t="s">
        <v>196</v>
      </c>
      <c r="L1247" t="s">
        <v>196</v>
      </c>
      <c r="M1247" t="s">
        <v>196</v>
      </c>
      <c r="N1247" t="s">
        <v>196</v>
      </c>
      <c r="O1247" t="s">
        <v>196</v>
      </c>
      <c r="P1247" t="s">
        <v>196</v>
      </c>
      <c r="Q1247" t="s">
        <v>196</v>
      </c>
      <c r="R1247" t="s">
        <v>196</v>
      </c>
      <c r="S1247" t="s">
        <v>196</v>
      </c>
      <c r="T1247" t="s">
        <v>196</v>
      </c>
      <c r="U1247" t="s">
        <v>196</v>
      </c>
      <c r="V1247" t="s">
        <v>196</v>
      </c>
      <c r="W1247" t="s">
        <v>196</v>
      </c>
      <c r="X1247">
        <v>17.699000000000002</v>
      </c>
      <c r="Y1247">
        <v>19.507999999999999</v>
      </c>
      <c r="Z1247">
        <v>19.646999999999998</v>
      </c>
      <c r="AA1247">
        <v>19.745999999999999</v>
      </c>
      <c r="AB1247">
        <v>18.975999999999999</v>
      </c>
      <c r="AC1247">
        <v>24.881</v>
      </c>
      <c r="AD1247">
        <v>29.725999999999999</v>
      </c>
      <c r="AE1247">
        <v>23.555</v>
      </c>
      <c r="AF1247">
        <v>28.994</v>
      </c>
      <c r="AG1247">
        <v>25.29</v>
      </c>
      <c r="AH1247">
        <v>29.449000000000002</v>
      </c>
      <c r="AI1247">
        <v>32.436999999999998</v>
      </c>
      <c r="AJ1247">
        <v>36.252000000000002</v>
      </c>
      <c r="AK1247">
        <v>35.985999999999997</v>
      </c>
      <c r="AL1247">
        <v>40.747</v>
      </c>
      <c r="AM1247">
        <v>45.408000000000001</v>
      </c>
      <c r="AN1247">
        <v>54.262999999999998</v>
      </c>
      <c r="AO1247">
        <v>49.234999999999999</v>
      </c>
      <c r="AP1247">
        <v>52.151000000000003</v>
      </c>
      <c r="AQ1247">
        <v>52.024999999999999</v>
      </c>
      <c r="AR1247">
        <v>47.082000000000001</v>
      </c>
      <c r="AS1247">
        <v>49.906999999999996</v>
      </c>
      <c r="AT1247">
        <v>49.139000000000003</v>
      </c>
      <c r="AU1247">
        <v>53.408000000000001</v>
      </c>
      <c r="AV1247">
        <v>59.332000000000001</v>
      </c>
      <c r="AW1247">
        <v>64.647000000000006</v>
      </c>
      <c r="AX1247">
        <v>65.834000000000003</v>
      </c>
      <c r="AY1247">
        <v>67.998000000000005</v>
      </c>
      <c r="AZ1247">
        <v>71.933999999999997</v>
      </c>
      <c r="BA1247">
        <v>76.290999999999997</v>
      </c>
      <c r="BB1247">
        <v>2016</v>
      </c>
    </row>
    <row r="1248" spans="1:54" hidden="1" x14ac:dyDescent="0.25">
      <c r="A1248">
        <v>624</v>
      </c>
      <c r="B1248" t="s">
        <v>1701</v>
      </c>
      <c r="C1248" t="s">
        <v>240</v>
      </c>
      <c r="D1248" t="s">
        <v>1700</v>
      </c>
      <c r="E1248" t="s">
        <v>239</v>
      </c>
      <c r="F1248" t="s">
        <v>238</v>
      </c>
      <c r="G1248" t="s">
        <v>198</v>
      </c>
      <c r="I1248" t="s">
        <v>237</v>
      </c>
      <c r="J1248" t="s">
        <v>196</v>
      </c>
      <c r="K1248" t="s">
        <v>196</v>
      </c>
      <c r="L1248" t="s">
        <v>196</v>
      </c>
      <c r="M1248" t="s">
        <v>196</v>
      </c>
      <c r="N1248" t="s">
        <v>196</v>
      </c>
      <c r="O1248" t="s">
        <v>196</v>
      </c>
      <c r="P1248" t="s">
        <v>196</v>
      </c>
      <c r="Q1248" t="s">
        <v>196</v>
      </c>
      <c r="R1248" t="s">
        <v>196</v>
      </c>
      <c r="S1248" t="s">
        <v>196</v>
      </c>
      <c r="T1248" t="s">
        <v>196</v>
      </c>
      <c r="U1248" t="s">
        <v>196</v>
      </c>
      <c r="V1248" t="s">
        <v>196</v>
      </c>
      <c r="W1248" t="s">
        <v>196</v>
      </c>
      <c r="X1248">
        <v>48.286000000000001</v>
      </c>
      <c r="Y1248">
        <v>47.332999999999998</v>
      </c>
      <c r="Z1248">
        <v>43.046999999999997</v>
      </c>
      <c r="AA1248">
        <v>39.262999999999998</v>
      </c>
      <c r="AB1248">
        <v>33.648000000000003</v>
      </c>
      <c r="AC1248">
        <v>36.860999999999997</v>
      </c>
      <c r="AD1248">
        <v>42.143000000000001</v>
      </c>
      <c r="AE1248">
        <v>31.056000000000001</v>
      </c>
      <c r="AF1248">
        <v>36.426000000000002</v>
      </c>
      <c r="AG1248">
        <v>29.039000000000001</v>
      </c>
      <c r="AH1248">
        <v>32.429000000000002</v>
      </c>
      <c r="AI1248">
        <v>33.546999999999997</v>
      </c>
      <c r="AJ1248">
        <v>33.344000000000001</v>
      </c>
      <c r="AK1248">
        <v>29.503</v>
      </c>
      <c r="AL1248">
        <v>30.25</v>
      </c>
      <c r="AM1248">
        <v>33.417999999999999</v>
      </c>
      <c r="AN1248">
        <v>39.158999999999999</v>
      </c>
      <c r="AO1248">
        <v>33.283999999999999</v>
      </c>
      <c r="AP1248">
        <v>34.686</v>
      </c>
      <c r="AQ1248">
        <v>33.843000000000004</v>
      </c>
      <c r="AR1248">
        <v>30.486999999999998</v>
      </c>
      <c r="AS1248">
        <v>31.448</v>
      </c>
      <c r="AT1248">
        <v>30.076000000000001</v>
      </c>
      <c r="AU1248">
        <v>31.405999999999999</v>
      </c>
      <c r="AV1248">
        <v>33.008000000000003</v>
      </c>
      <c r="AW1248">
        <v>34.045999999999999</v>
      </c>
      <c r="AX1248">
        <v>32.703000000000003</v>
      </c>
      <c r="AY1248">
        <v>31.835999999999999</v>
      </c>
      <c r="AZ1248">
        <v>31.745000000000001</v>
      </c>
      <c r="BA1248">
        <v>31.728999999999999</v>
      </c>
      <c r="BB1248">
        <v>2016</v>
      </c>
    </row>
    <row r="1249" spans="1:54" hidden="1" x14ac:dyDescent="0.25">
      <c r="A1249">
        <v>624</v>
      </c>
      <c r="B1249" t="s">
        <v>1701</v>
      </c>
      <c r="C1249" t="s">
        <v>236</v>
      </c>
      <c r="D1249" t="s">
        <v>1700</v>
      </c>
      <c r="E1249" t="s">
        <v>234</v>
      </c>
      <c r="F1249" t="s">
        <v>233</v>
      </c>
      <c r="G1249" t="s">
        <v>209</v>
      </c>
      <c r="H1249" t="s">
        <v>205</v>
      </c>
      <c r="I1249" t="s">
        <v>1703</v>
      </c>
      <c r="J1249" t="s">
        <v>196</v>
      </c>
      <c r="K1249" t="s">
        <v>196</v>
      </c>
      <c r="L1249" t="s">
        <v>196</v>
      </c>
      <c r="M1249" t="s">
        <v>196</v>
      </c>
      <c r="N1249" t="s">
        <v>196</v>
      </c>
      <c r="O1249" t="s">
        <v>196</v>
      </c>
      <c r="P1249" t="s">
        <v>196</v>
      </c>
      <c r="Q1249" t="s">
        <v>196</v>
      </c>
      <c r="R1249" t="s">
        <v>196</v>
      </c>
      <c r="S1249" t="s">
        <v>196</v>
      </c>
      <c r="T1249" t="s">
        <v>196</v>
      </c>
      <c r="U1249" t="s">
        <v>196</v>
      </c>
      <c r="V1249" t="s">
        <v>196</v>
      </c>
      <c r="W1249" t="s">
        <v>196</v>
      </c>
      <c r="X1249">
        <v>-4.7060000000000004</v>
      </c>
      <c r="Y1249">
        <v>-4.8789999999999996</v>
      </c>
      <c r="Z1249">
        <v>-5.6609999999999996</v>
      </c>
      <c r="AA1249">
        <v>-5.7789999999999999</v>
      </c>
      <c r="AB1249">
        <v>-2.0099999999999998</v>
      </c>
      <c r="AC1249">
        <v>-7.7370000000000001</v>
      </c>
      <c r="AD1249">
        <v>-12.584</v>
      </c>
      <c r="AE1249">
        <v>-4.9039999999999999</v>
      </c>
      <c r="AF1249">
        <v>-6.2389999999999999</v>
      </c>
      <c r="AG1249">
        <v>-3.9180000000000001</v>
      </c>
      <c r="AH1249">
        <v>-3.339</v>
      </c>
      <c r="AI1249">
        <v>-5.8040000000000003</v>
      </c>
      <c r="AJ1249">
        <v>-5.5090000000000003</v>
      </c>
      <c r="AK1249">
        <v>-1.1479999999999999</v>
      </c>
      <c r="AL1249">
        <v>-2.089</v>
      </c>
      <c r="AM1249">
        <v>-7.8860000000000001</v>
      </c>
      <c r="AN1249">
        <v>-14.583</v>
      </c>
      <c r="AO1249">
        <v>-11.319000000000001</v>
      </c>
      <c r="AP1249">
        <v>-15.462999999999999</v>
      </c>
      <c r="AQ1249">
        <v>-14.308999999999999</v>
      </c>
      <c r="AR1249">
        <v>-11.756</v>
      </c>
      <c r="AS1249">
        <v>-7.2290000000000001</v>
      </c>
      <c r="AT1249">
        <v>-5.032</v>
      </c>
      <c r="AU1249">
        <v>-5.1740000000000004</v>
      </c>
      <c r="AV1249">
        <v>-5.766</v>
      </c>
      <c r="AW1249">
        <v>-11.287000000000001</v>
      </c>
      <c r="AX1249">
        <v>-10.489000000000001</v>
      </c>
      <c r="AY1249">
        <v>-9.86</v>
      </c>
      <c r="AZ1249">
        <v>-9.24</v>
      </c>
      <c r="BA1249">
        <v>-9.81</v>
      </c>
      <c r="BB1249">
        <v>2016</v>
      </c>
    </row>
    <row r="1250" spans="1:54" hidden="1" x14ac:dyDescent="0.25">
      <c r="A1250">
        <v>624</v>
      </c>
      <c r="B1250" t="s">
        <v>1701</v>
      </c>
      <c r="C1250" t="s">
        <v>235</v>
      </c>
      <c r="D1250" t="s">
        <v>1700</v>
      </c>
      <c r="E1250" t="s">
        <v>234</v>
      </c>
      <c r="F1250" t="s">
        <v>233</v>
      </c>
      <c r="G1250" t="s">
        <v>198</v>
      </c>
      <c r="I1250" t="s">
        <v>232</v>
      </c>
      <c r="J1250" t="s">
        <v>196</v>
      </c>
      <c r="K1250" t="s">
        <v>196</v>
      </c>
      <c r="L1250" t="s">
        <v>196</v>
      </c>
      <c r="M1250" t="s">
        <v>196</v>
      </c>
      <c r="N1250" t="s">
        <v>196</v>
      </c>
      <c r="O1250" t="s">
        <v>196</v>
      </c>
      <c r="P1250" t="s">
        <v>196</v>
      </c>
      <c r="Q1250" t="s">
        <v>196</v>
      </c>
      <c r="R1250" t="s">
        <v>196</v>
      </c>
      <c r="S1250" t="s">
        <v>196</v>
      </c>
      <c r="T1250" t="s">
        <v>196</v>
      </c>
      <c r="U1250" t="s">
        <v>196</v>
      </c>
      <c r="V1250" t="s">
        <v>196</v>
      </c>
      <c r="W1250" t="s">
        <v>196</v>
      </c>
      <c r="X1250">
        <v>-12.84</v>
      </c>
      <c r="Y1250">
        <v>-11.837</v>
      </c>
      <c r="Z1250">
        <v>-12.403</v>
      </c>
      <c r="AA1250">
        <v>-11.49</v>
      </c>
      <c r="AB1250">
        <v>-3.5640000000000001</v>
      </c>
      <c r="AC1250">
        <v>-11.462999999999999</v>
      </c>
      <c r="AD1250">
        <v>-17.84</v>
      </c>
      <c r="AE1250">
        <v>-6.4649999999999999</v>
      </c>
      <c r="AF1250">
        <v>-7.8380000000000001</v>
      </c>
      <c r="AG1250">
        <v>-4.4989999999999997</v>
      </c>
      <c r="AH1250">
        <v>-3.677</v>
      </c>
      <c r="AI1250">
        <v>-6.0030000000000001</v>
      </c>
      <c r="AJ1250">
        <v>-5.0670000000000002</v>
      </c>
      <c r="AK1250">
        <v>-0.94099999999999995</v>
      </c>
      <c r="AL1250">
        <v>-1.5509999999999999</v>
      </c>
      <c r="AM1250">
        <v>-5.8040000000000003</v>
      </c>
      <c r="AN1250">
        <v>-10.523999999999999</v>
      </c>
      <c r="AO1250">
        <v>-7.6520000000000001</v>
      </c>
      <c r="AP1250">
        <v>-10.285</v>
      </c>
      <c r="AQ1250">
        <v>-9.3079999999999998</v>
      </c>
      <c r="AR1250">
        <v>-7.6120000000000001</v>
      </c>
      <c r="AS1250">
        <v>-4.5549999999999997</v>
      </c>
      <c r="AT1250">
        <v>-3.08</v>
      </c>
      <c r="AU1250">
        <v>-3.0430000000000001</v>
      </c>
      <c r="AV1250">
        <v>-3.2080000000000002</v>
      </c>
      <c r="AW1250">
        <v>-5.944</v>
      </c>
      <c r="AX1250">
        <v>-5.21</v>
      </c>
      <c r="AY1250">
        <v>-4.6159999999999997</v>
      </c>
      <c r="AZ1250">
        <v>-4.0780000000000003</v>
      </c>
      <c r="BA1250">
        <v>-4.08</v>
      </c>
      <c r="BB1250">
        <v>2016</v>
      </c>
    </row>
    <row r="1251" spans="1:54" hidden="1" x14ac:dyDescent="0.25">
      <c r="A1251">
        <v>624</v>
      </c>
      <c r="B1251" t="s">
        <v>1701</v>
      </c>
      <c r="C1251" t="s">
        <v>231</v>
      </c>
      <c r="D1251" t="s">
        <v>1700</v>
      </c>
      <c r="E1251" t="s">
        <v>229</v>
      </c>
      <c r="F1251" t="s">
        <v>228</v>
      </c>
      <c r="G1251" t="s">
        <v>209</v>
      </c>
      <c r="H1251" t="s">
        <v>205</v>
      </c>
    </row>
    <row r="1252" spans="1:54" hidden="1" x14ac:dyDescent="0.25">
      <c r="A1252">
        <v>624</v>
      </c>
      <c r="B1252" t="s">
        <v>1701</v>
      </c>
      <c r="C1252" t="s">
        <v>230</v>
      </c>
      <c r="D1252" t="s">
        <v>1700</v>
      </c>
      <c r="E1252" t="s">
        <v>229</v>
      </c>
      <c r="F1252" t="s">
        <v>228</v>
      </c>
      <c r="G1252" t="s">
        <v>227</v>
      </c>
    </row>
    <row r="1253" spans="1:54" hidden="1" x14ac:dyDescent="0.25">
      <c r="A1253">
        <v>624</v>
      </c>
      <c r="B1253" t="s">
        <v>1701</v>
      </c>
      <c r="C1253" t="s">
        <v>226</v>
      </c>
      <c r="D1253" t="s">
        <v>1700</v>
      </c>
      <c r="E1253" t="s">
        <v>224</v>
      </c>
      <c r="F1253" t="s">
        <v>223</v>
      </c>
      <c r="G1253" t="s">
        <v>209</v>
      </c>
      <c r="H1253" t="s">
        <v>205</v>
      </c>
      <c r="I1253" t="s">
        <v>1703</v>
      </c>
      <c r="J1253" t="s">
        <v>196</v>
      </c>
      <c r="K1253" t="s">
        <v>196</v>
      </c>
      <c r="L1253" t="s">
        <v>196</v>
      </c>
      <c r="M1253" t="s">
        <v>196</v>
      </c>
      <c r="N1253" t="s">
        <v>196</v>
      </c>
      <c r="O1253" t="s">
        <v>196</v>
      </c>
      <c r="P1253" t="s">
        <v>196</v>
      </c>
      <c r="Q1253" t="s">
        <v>196</v>
      </c>
      <c r="R1253" t="s">
        <v>196</v>
      </c>
      <c r="S1253" t="s">
        <v>196</v>
      </c>
      <c r="T1253" t="s">
        <v>196</v>
      </c>
      <c r="U1253" t="s">
        <v>196</v>
      </c>
      <c r="V1253" t="s">
        <v>196</v>
      </c>
      <c r="W1253" t="s">
        <v>196</v>
      </c>
      <c r="X1253">
        <v>-5.3470000000000004</v>
      </c>
      <c r="Y1253">
        <v>-4.7809999999999997</v>
      </c>
      <c r="Z1253">
        <v>-4.7619999999999996</v>
      </c>
      <c r="AA1253">
        <v>-4.79</v>
      </c>
      <c r="AB1253">
        <v>-0.54600000000000004</v>
      </c>
      <c r="AC1253">
        <v>-7.59</v>
      </c>
      <c r="AD1253">
        <v>-11.212</v>
      </c>
      <c r="AE1253">
        <v>-4.4370000000000003</v>
      </c>
      <c r="AF1253">
        <v>-5.1349999999999998</v>
      </c>
      <c r="AG1253">
        <v>-2.7549999999999999</v>
      </c>
      <c r="AH1253">
        <v>-1.5449999999999999</v>
      </c>
      <c r="AI1253">
        <v>-4.2249999999999996</v>
      </c>
      <c r="AJ1253">
        <v>-4.1790000000000003</v>
      </c>
      <c r="AK1253">
        <v>0.13300000000000001</v>
      </c>
      <c r="AL1253">
        <v>-0.57299999999999995</v>
      </c>
      <c r="AM1253">
        <v>-6.7309999999999999</v>
      </c>
      <c r="AN1253">
        <v>-12.599</v>
      </c>
      <c r="AO1253">
        <v>-9.2370000000000001</v>
      </c>
      <c r="AP1253">
        <v>-12.887</v>
      </c>
      <c r="AQ1253">
        <v>-11.584</v>
      </c>
      <c r="AR1253">
        <v>-8.8109999999999999</v>
      </c>
      <c r="AS1253">
        <v>-5.1740000000000004</v>
      </c>
      <c r="AT1253">
        <v>-1.2749999999999999</v>
      </c>
      <c r="AU1253">
        <v>-1.627</v>
      </c>
      <c r="AV1253">
        <v>-1.3009999999999999</v>
      </c>
      <c r="AW1253">
        <v>-6.6079999999999997</v>
      </c>
      <c r="AX1253">
        <v>-5.4470000000000001</v>
      </c>
      <c r="AY1253">
        <v>-4.4720000000000004</v>
      </c>
      <c r="AZ1253">
        <v>-3.5270000000000001</v>
      </c>
      <c r="BA1253">
        <v>-3.706</v>
      </c>
      <c r="BB1253">
        <v>2016</v>
      </c>
    </row>
    <row r="1254" spans="1:54" hidden="1" x14ac:dyDescent="0.25">
      <c r="A1254">
        <v>624</v>
      </c>
      <c r="B1254" t="s">
        <v>1701</v>
      </c>
      <c r="C1254" t="s">
        <v>225</v>
      </c>
      <c r="D1254" t="s">
        <v>1700</v>
      </c>
      <c r="E1254" t="s">
        <v>224</v>
      </c>
      <c r="F1254" t="s">
        <v>223</v>
      </c>
      <c r="G1254" t="s">
        <v>198</v>
      </c>
      <c r="I1254" t="s">
        <v>222</v>
      </c>
      <c r="J1254" t="s">
        <v>196</v>
      </c>
      <c r="K1254" t="s">
        <v>196</v>
      </c>
      <c r="L1254" t="s">
        <v>196</v>
      </c>
      <c r="M1254" t="s">
        <v>196</v>
      </c>
      <c r="N1254" t="s">
        <v>196</v>
      </c>
      <c r="O1254" t="s">
        <v>196</v>
      </c>
      <c r="P1254" t="s">
        <v>196</v>
      </c>
      <c r="Q1254" t="s">
        <v>196</v>
      </c>
      <c r="R1254" t="s">
        <v>196</v>
      </c>
      <c r="S1254" t="s">
        <v>196</v>
      </c>
      <c r="T1254" t="s">
        <v>196</v>
      </c>
      <c r="U1254" t="s">
        <v>196</v>
      </c>
      <c r="V1254" t="s">
        <v>196</v>
      </c>
      <c r="W1254" t="s">
        <v>196</v>
      </c>
      <c r="X1254">
        <v>-14.587999999999999</v>
      </c>
      <c r="Y1254">
        <v>-11.599</v>
      </c>
      <c r="Z1254">
        <v>-10.433999999999999</v>
      </c>
      <c r="AA1254">
        <v>-9.5250000000000004</v>
      </c>
      <c r="AB1254">
        <v>-0.96699999999999997</v>
      </c>
      <c r="AC1254">
        <v>-11.244</v>
      </c>
      <c r="AD1254">
        <v>-15.895</v>
      </c>
      <c r="AE1254">
        <v>-5.85</v>
      </c>
      <c r="AF1254">
        <v>-6.452</v>
      </c>
      <c r="AG1254">
        <v>-3.1629999999999998</v>
      </c>
      <c r="AH1254">
        <v>-1.7010000000000001</v>
      </c>
      <c r="AI1254">
        <v>-4.37</v>
      </c>
      <c r="AJ1254">
        <v>-3.8439999999999999</v>
      </c>
      <c r="AK1254">
        <v>0.109</v>
      </c>
      <c r="AL1254">
        <v>-0.42599999999999999</v>
      </c>
      <c r="AM1254">
        <v>-4.9530000000000003</v>
      </c>
      <c r="AN1254">
        <v>-9.0920000000000005</v>
      </c>
      <c r="AO1254">
        <v>-6.2439999999999998</v>
      </c>
      <c r="AP1254">
        <v>-8.5709999999999997</v>
      </c>
      <c r="AQ1254">
        <v>-7.5359999999999996</v>
      </c>
      <c r="AR1254">
        <v>-5.7050000000000001</v>
      </c>
      <c r="AS1254">
        <v>-3.26</v>
      </c>
      <c r="AT1254">
        <v>-0.78100000000000003</v>
      </c>
      <c r="AU1254">
        <v>-0.95699999999999996</v>
      </c>
      <c r="AV1254">
        <v>-0.72399999999999998</v>
      </c>
      <c r="AW1254">
        <v>-3.48</v>
      </c>
      <c r="AX1254">
        <v>-2.706</v>
      </c>
      <c r="AY1254">
        <v>-2.0939999999999999</v>
      </c>
      <c r="AZ1254">
        <v>-1.556</v>
      </c>
      <c r="BA1254">
        <v>-1.5409999999999999</v>
      </c>
      <c r="BB1254">
        <v>2016</v>
      </c>
    </row>
    <row r="1255" spans="1:54" hidden="1" x14ac:dyDescent="0.25">
      <c r="A1255">
        <v>624</v>
      </c>
      <c r="B1255" t="s">
        <v>1701</v>
      </c>
      <c r="C1255" t="s">
        <v>221</v>
      </c>
      <c r="D1255" t="s">
        <v>1700</v>
      </c>
      <c r="E1255" t="s">
        <v>219</v>
      </c>
      <c r="F1255" t="s">
        <v>218</v>
      </c>
      <c r="G1255" t="s">
        <v>209</v>
      </c>
      <c r="H1255" t="s">
        <v>205</v>
      </c>
      <c r="I1255" t="s">
        <v>1703</v>
      </c>
      <c r="J1255" t="s">
        <v>196</v>
      </c>
      <c r="K1255" t="s">
        <v>196</v>
      </c>
      <c r="L1255" t="s">
        <v>196</v>
      </c>
      <c r="M1255" t="s">
        <v>196</v>
      </c>
      <c r="N1255" t="s">
        <v>196</v>
      </c>
      <c r="O1255" t="s">
        <v>196</v>
      </c>
      <c r="P1255" t="s">
        <v>196</v>
      </c>
      <c r="Q1255" t="s">
        <v>196</v>
      </c>
      <c r="R1255" t="s">
        <v>196</v>
      </c>
      <c r="S1255" t="s">
        <v>196</v>
      </c>
      <c r="T1255" t="s">
        <v>196</v>
      </c>
      <c r="U1255" t="s">
        <v>196</v>
      </c>
      <c r="V1255" t="s">
        <v>196</v>
      </c>
      <c r="W1255" t="s">
        <v>196</v>
      </c>
      <c r="X1255" t="s">
        <v>196</v>
      </c>
      <c r="Y1255" t="s">
        <v>196</v>
      </c>
      <c r="Z1255" t="s">
        <v>196</v>
      </c>
      <c r="AA1255">
        <v>42.414999999999999</v>
      </c>
      <c r="AB1255">
        <v>44.692</v>
      </c>
      <c r="AC1255">
        <v>45.646999999999998</v>
      </c>
      <c r="AD1255">
        <v>56.831000000000003</v>
      </c>
      <c r="AE1255">
        <v>59.113</v>
      </c>
      <c r="AF1255">
        <v>63.689</v>
      </c>
      <c r="AG1255">
        <v>68.736999999999995</v>
      </c>
      <c r="AH1255">
        <v>73.763999999999996</v>
      </c>
      <c r="AI1255">
        <v>77.825000000000003</v>
      </c>
      <c r="AJ1255">
        <v>80.539000000000001</v>
      </c>
      <c r="AK1255">
        <v>72.192999999999998</v>
      </c>
      <c r="AL1255">
        <v>70.894000000000005</v>
      </c>
      <c r="AM1255">
        <v>80.738</v>
      </c>
      <c r="AN1255">
        <v>89.349000000000004</v>
      </c>
      <c r="AO1255">
        <v>107.17100000000001</v>
      </c>
      <c r="AP1255">
        <v>130.91900000000001</v>
      </c>
      <c r="AQ1255">
        <v>150.58799999999999</v>
      </c>
      <c r="AR1255">
        <v>170.017</v>
      </c>
      <c r="AS1255">
        <v>190.06700000000001</v>
      </c>
      <c r="AT1255">
        <v>200.62799999999999</v>
      </c>
      <c r="AU1255">
        <v>198.17699999999999</v>
      </c>
      <c r="AV1255">
        <v>212.155</v>
      </c>
      <c r="AW1255">
        <v>227.80199999999999</v>
      </c>
      <c r="AX1255">
        <v>240.42</v>
      </c>
      <c r="AY1255">
        <v>251.94</v>
      </c>
      <c r="AZ1255">
        <v>262.96100000000001</v>
      </c>
      <c r="BA1255">
        <v>274.72800000000001</v>
      </c>
      <c r="BB1255">
        <v>2016</v>
      </c>
    </row>
    <row r="1256" spans="1:54" hidden="1" x14ac:dyDescent="0.25">
      <c r="A1256">
        <v>624</v>
      </c>
      <c r="B1256" t="s">
        <v>1701</v>
      </c>
      <c r="C1256" t="s">
        <v>220</v>
      </c>
      <c r="D1256" t="s">
        <v>1700</v>
      </c>
      <c r="E1256" t="s">
        <v>219</v>
      </c>
      <c r="F1256" t="s">
        <v>218</v>
      </c>
      <c r="G1256" t="s">
        <v>198</v>
      </c>
      <c r="I1256" t="s">
        <v>347</v>
      </c>
      <c r="J1256" t="s">
        <v>196</v>
      </c>
      <c r="K1256" t="s">
        <v>196</v>
      </c>
      <c r="L1256" t="s">
        <v>196</v>
      </c>
      <c r="M1256" t="s">
        <v>196</v>
      </c>
      <c r="N1256" t="s">
        <v>196</v>
      </c>
      <c r="O1256" t="s">
        <v>196</v>
      </c>
      <c r="P1256" t="s">
        <v>196</v>
      </c>
      <c r="Q1256" t="s">
        <v>196</v>
      </c>
      <c r="R1256" t="s">
        <v>196</v>
      </c>
      <c r="S1256" t="s">
        <v>196</v>
      </c>
      <c r="T1256" t="s">
        <v>196</v>
      </c>
      <c r="U1256" t="s">
        <v>196</v>
      </c>
      <c r="V1256" t="s">
        <v>196</v>
      </c>
      <c r="W1256" t="s">
        <v>196</v>
      </c>
      <c r="X1256" t="s">
        <v>196</v>
      </c>
      <c r="Y1256" t="s">
        <v>196</v>
      </c>
      <c r="Z1256" t="s">
        <v>196</v>
      </c>
      <c r="AA1256">
        <v>84.337999999999994</v>
      </c>
      <c r="AB1256">
        <v>79.245000000000005</v>
      </c>
      <c r="AC1256">
        <v>67.623999999999995</v>
      </c>
      <c r="AD1256">
        <v>80.570999999999998</v>
      </c>
      <c r="AE1256">
        <v>77.936000000000007</v>
      </c>
      <c r="AF1256">
        <v>80.013999999999996</v>
      </c>
      <c r="AG1256">
        <v>78.926000000000002</v>
      </c>
      <c r="AH1256">
        <v>81.227000000000004</v>
      </c>
      <c r="AI1256">
        <v>80.489000000000004</v>
      </c>
      <c r="AJ1256">
        <v>74.078000000000003</v>
      </c>
      <c r="AK1256">
        <v>59.188000000000002</v>
      </c>
      <c r="AL1256">
        <v>52.631999999999998</v>
      </c>
      <c r="AM1256">
        <v>59.418999999999997</v>
      </c>
      <c r="AN1256">
        <v>64.48</v>
      </c>
      <c r="AO1256">
        <v>72.45</v>
      </c>
      <c r="AP1256">
        <v>87.075000000000003</v>
      </c>
      <c r="AQ1256">
        <v>97.960999999999999</v>
      </c>
      <c r="AR1256">
        <v>110.089</v>
      </c>
      <c r="AS1256">
        <v>119.76600000000001</v>
      </c>
      <c r="AT1256">
        <v>122.797</v>
      </c>
      <c r="AU1256">
        <v>116.538</v>
      </c>
      <c r="AV1256">
        <v>118.027</v>
      </c>
      <c r="AW1256">
        <v>119.97</v>
      </c>
      <c r="AX1256">
        <v>119.43</v>
      </c>
      <c r="AY1256">
        <v>117.95699999999999</v>
      </c>
      <c r="AZ1256">
        <v>116.045</v>
      </c>
      <c r="BA1256">
        <v>114.25700000000001</v>
      </c>
      <c r="BB1256">
        <v>2016</v>
      </c>
    </row>
    <row r="1257" spans="1:54" hidden="1" x14ac:dyDescent="0.25">
      <c r="A1257">
        <v>624</v>
      </c>
      <c r="B1257" t="s">
        <v>1701</v>
      </c>
      <c r="C1257" t="s">
        <v>217</v>
      </c>
      <c r="D1257" t="s">
        <v>1700</v>
      </c>
      <c r="E1257" t="s">
        <v>215</v>
      </c>
      <c r="F1257" t="s">
        <v>214</v>
      </c>
      <c r="G1257" t="s">
        <v>209</v>
      </c>
      <c r="H1257" t="s">
        <v>205</v>
      </c>
      <c r="I1257" t="s">
        <v>1703</v>
      </c>
      <c r="J1257" t="s">
        <v>196</v>
      </c>
      <c r="K1257" t="s">
        <v>196</v>
      </c>
      <c r="L1257" t="s">
        <v>196</v>
      </c>
      <c r="M1257" t="s">
        <v>196</v>
      </c>
      <c r="N1257" t="s">
        <v>196</v>
      </c>
      <c r="O1257" t="s">
        <v>196</v>
      </c>
      <c r="P1257" t="s">
        <v>196</v>
      </c>
      <c r="Q1257" t="s">
        <v>196</v>
      </c>
      <c r="R1257" t="s">
        <v>196</v>
      </c>
      <c r="S1257" t="s">
        <v>196</v>
      </c>
      <c r="T1257" t="s">
        <v>196</v>
      </c>
      <c r="U1257" t="s">
        <v>196</v>
      </c>
      <c r="V1257" t="s">
        <v>196</v>
      </c>
      <c r="W1257" t="s">
        <v>196</v>
      </c>
      <c r="X1257" t="s">
        <v>196</v>
      </c>
      <c r="Y1257" t="s">
        <v>196</v>
      </c>
      <c r="Z1257" t="s">
        <v>196</v>
      </c>
      <c r="AA1257">
        <v>45.018000000000001</v>
      </c>
      <c r="AB1257">
        <v>46.374000000000002</v>
      </c>
      <c r="AC1257">
        <v>47.228999999999999</v>
      </c>
      <c r="AD1257">
        <v>58.287999999999997</v>
      </c>
      <c r="AE1257">
        <v>60.613</v>
      </c>
      <c r="AF1257">
        <v>65.709000000000003</v>
      </c>
      <c r="AG1257">
        <v>70.855999999999995</v>
      </c>
      <c r="AH1257">
        <v>76.05</v>
      </c>
      <c r="AI1257">
        <v>82.513999999999996</v>
      </c>
      <c r="AJ1257">
        <v>84.507000000000005</v>
      </c>
      <c r="AK1257">
        <v>79.260000000000005</v>
      </c>
      <c r="AL1257">
        <v>77.346999999999994</v>
      </c>
      <c r="AM1257">
        <v>88.558999999999997</v>
      </c>
      <c r="AN1257">
        <v>100.364</v>
      </c>
      <c r="AO1257">
        <v>116.58499999999999</v>
      </c>
      <c r="AP1257">
        <v>136.98699999999999</v>
      </c>
      <c r="AQ1257">
        <v>157.55099999999999</v>
      </c>
      <c r="AR1257">
        <v>179.02699999999999</v>
      </c>
      <c r="AS1257">
        <v>200.01300000000001</v>
      </c>
      <c r="AT1257">
        <v>211.56200000000001</v>
      </c>
      <c r="AU1257">
        <v>214.316</v>
      </c>
      <c r="AV1257">
        <v>224.184</v>
      </c>
      <c r="AW1257">
        <v>240.50899999999999</v>
      </c>
      <c r="AX1257">
        <v>253.89099999999999</v>
      </c>
      <c r="AY1257">
        <v>266.233</v>
      </c>
      <c r="AZ1257">
        <v>278.125</v>
      </c>
      <c r="BA1257">
        <v>290.81900000000002</v>
      </c>
      <c r="BB1257">
        <v>2016</v>
      </c>
    </row>
    <row r="1258" spans="1:54" hidden="1" x14ac:dyDescent="0.25">
      <c r="A1258">
        <v>624</v>
      </c>
      <c r="B1258" t="s">
        <v>1701</v>
      </c>
      <c r="C1258" t="s">
        <v>216</v>
      </c>
      <c r="D1258" t="s">
        <v>1700</v>
      </c>
      <c r="E1258" t="s">
        <v>215</v>
      </c>
      <c r="F1258" t="s">
        <v>214</v>
      </c>
      <c r="G1258" t="s">
        <v>198</v>
      </c>
      <c r="I1258" t="s">
        <v>213</v>
      </c>
      <c r="J1258" t="s">
        <v>196</v>
      </c>
      <c r="K1258" t="s">
        <v>196</v>
      </c>
      <c r="L1258" t="s">
        <v>196</v>
      </c>
      <c r="M1258" t="s">
        <v>196</v>
      </c>
      <c r="N1258" t="s">
        <v>196</v>
      </c>
      <c r="O1258" t="s">
        <v>196</v>
      </c>
      <c r="P1258" t="s">
        <v>196</v>
      </c>
      <c r="Q1258" t="s">
        <v>196</v>
      </c>
      <c r="R1258" t="s">
        <v>196</v>
      </c>
      <c r="S1258" t="s">
        <v>196</v>
      </c>
      <c r="T1258" t="s">
        <v>196</v>
      </c>
      <c r="U1258" t="s">
        <v>196</v>
      </c>
      <c r="V1258" t="s">
        <v>196</v>
      </c>
      <c r="W1258" t="s">
        <v>196</v>
      </c>
      <c r="X1258" t="s">
        <v>196</v>
      </c>
      <c r="Y1258" t="s">
        <v>196</v>
      </c>
      <c r="Z1258" t="s">
        <v>196</v>
      </c>
      <c r="AA1258">
        <v>89.513999999999996</v>
      </c>
      <c r="AB1258">
        <v>82.227999999999994</v>
      </c>
      <c r="AC1258">
        <v>69.968000000000004</v>
      </c>
      <c r="AD1258">
        <v>82.637</v>
      </c>
      <c r="AE1258">
        <v>79.914000000000001</v>
      </c>
      <c r="AF1258">
        <v>82.552000000000007</v>
      </c>
      <c r="AG1258">
        <v>81.358999999999995</v>
      </c>
      <c r="AH1258">
        <v>83.745000000000005</v>
      </c>
      <c r="AI1258">
        <v>85.338999999999999</v>
      </c>
      <c r="AJ1258">
        <v>77.727000000000004</v>
      </c>
      <c r="AK1258">
        <v>64.980999999999995</v>
      </c>
      <c r="AL1258">
        <v>57.421999999999997</v>
      </c>
      <c r="AM1258">
        <v>65.174999999999997</v>
      </c>
      <c r="AN1258">
        <v>72.430000000000007</v>
      </c>
      <c r="AO1258">
        <v>78.813999999999993</v>
      </c>
      <c r="AP1258">
        <v>91.111000000000004</v>
      </c>
      <c r="AQ1258">
        <v>102.49</v>
      </c>
      <c r="AR1258">
        <v>115.92400000000001</v>
      </c>
      <c r="AS1258">
        <v>126.033</v>
      </c>
      <c r="AT1258">
        <v>129.49</v>
      </c>
      <c r="AU1258">
        <v>126.029</v>
      </c>
      <c r="AV1258">
        <v>124.72</v>
      </c>
      <c r="AW1258">
        <v>126.663</v>
      </c>
      <c r="AX1258">
        <v>126.122</v>
      </c>
      <c r="AY1258">
        <v>124.649</v>
      </c>
      <c r="AZ1258">
        <v>122.73699999999999</v>
      </c>
      <c r="BA1258">
        <v>120.949</v>
      </c>
      <c r="BB1258">
        <v>2016</v>
      </c>
    </row>
    <row r="1259" spans="1:54" hidden="1" x14ac:dyDescent="0.25">
      <c r="A1259">
        <v>624</v>
      </c>
      <c r="B1259" t="s">
        <v>1701</v>
      </c>
      <c r="C1259" t="s">
        <v>212</v>
      </c>
      <c r="D1259" t="s">
        <v>1700</v>
      </c>
      <c r="E1259" t="s">
        <v>211</v>
      </c>
      <c r="F1259" t="s">
        <v>210</v>
      </c>
      <c r="G1259" t="s">
        <v>209</v>
      </c>
      <c r="H1259" t="s">
        <v>205</v>
      </c>
      <c r="I1259" t="s">
        <v>1703</v>
      </c>
      <c r="J1259">
        <v>6.2910000000000004</v>
      </c>
      <c r="K1259">
        <v>7.4770000000000003</v>
      </c>
      <c r="L1259">
        <v>9.0259999999999998</v>
      </c>
      <c r="M1259">
        <v>10.930999999999999</v>
      </c>
      <c r="N1259">
        <v>12.34</v>
      </c>
      <c r="O1259">
        <v>13.898</v>
      </c>
      <c r="P1259">
        <v>16.827000000000002</v>
      </c>
      <c r="Q1259">
        <v>18.838999999999999</v>
      </c>
      <c r="R1259">
        <v>21.052</v>
      </c>
      <c r="S1259">
        <v>23.036999999999999</v>
      </c>
      <c r="T1259">
        <v>23.748999999999999</v>
      </c>
      <c r="U1259">
        <v>25.242999999999999</v>
      </c>
      <c r="V1259">
        <v>26.84</v>
      </c>
      <c r="W1259">
        <v>32.011000000000003</v>
      </c>
      <c r="X1259">
        <v>36.652999999999999</v>
      </c>
      <c r="Y1259">
        <v>41.215000000000003</v>
      </c>
      <c r="Z1259">
        <v>45.640999999999998</v>
      </c>
      <c r="AA1259">
        <v>50.292000000000002</v>
      </c>
      <c r="AB1259">
        <v>56.396999999999998</v>
      </c>
      <c r="AC1259">
        <v>67.501000000000005</v>
      </c>
      <c r="AD1259">
        <v>70.536000000000001</v>
      </c>
      <c r="AE1259">
        <v>75.847999999999999</v>
      </c>
      <c r="AF1259">
        <v>79.596999999999994</v>
      </c>
      <c r="AG1259">
        <v>87.09</v>
      </c>
      <c r="AH1259">
        <v>90.811000000000007</v>
      </c>
      <c r="AI1259">
        <v>96.69</v>
      </c>
      <c r="AJ1259">
        <v>108.72199999999999</v>
      </c>
      <c r="AK1259">
        <v>121.974</v>
      </c>
      <c r="AL1259">
        <v>134.69800000000001</v>
      </c>
      <c r="AM1259">
        <v>135.87899999999999</v>
      </c>
      <c r="AN1259">
        <v>138.56899999999999</v>
      </c>
      <c r="AO1259">
        <v>147.92400000000001</v>
      </c>
      <c r="AP1259">
        <v>150.351</v>
      </c>
      <c r="AQ1259">
        <v>153.72300000000001</v>
      </c>
      <c r="AR1259">
        <v>154.43600000000001</v>
      </c>
      <c r="AS1259">
        <v>158.69900000000001</v>
      </c>
      <c r="AT1259">
        <v>163.381</v>
      </c>
      <c r="AU1259">
        <v>170.053</v>
      </c>
      <c r="AV1259">
        <v>179.751</v>
      </c>
      <c r="AW1259">
        <v>189.88200000000001</v>
      </c>
      <c r="AX1259">
        <v>201.30500000000001</v>
      </c>
      <c r="AY1259">
        <v>213.58600000000001</v>
      </c>
      <c r="AZ1259">
        <v>226.602</v>
      </c>
      <c r="BA1259">
        <v>240.447</v>
      </c>
      <c r="BB1259">
        <v>2016</v>
      </c>
    </row>
    <row r="1260" spans="1:54" hidden="1" x14ac:dyDescent="0.25">
      <c r="A1260">
        <v>624</v>
      </c>
      <c r="B1260" t="s">
        <v>1701</v>
      </c>
      <c r="C1260" t="s">
        <v>207</v>
      </c>
      <c r="D1260" t="s">
        <v>1700</v>
      </c>
      <c r="E1260" t="s">
        <v>200</v>
      </c>
      <c r="F1260" t="s">
        <v>199</v>
      </c>
      <c r="G1260" t="s">
        <v>206</v>
      </c>
      <c r="H1260" t="s">
        <v>205</v>
      </c>
      <c r="I1260" t="s">
        <v>1702</v>
      </c>
      <c r="J1260">
        <v>-7.0999999999999994E-2</v>
      </c>
      <c r="K1260">
        <v>-2.4E-2</v>
      </c>
      <c r="L1260">
        <v>-1.2999999999999999E-2</v>
      </c>
      <c r="M1260">
        <v>-1.2E-2</v>
      </c>
      <c r="N1260">
        <v>-7.0000000000000001E-3</v>
      </c>
      <c r="O1260">
        <v>-5.0000000000000001E-3</v>
      </c>
      <c r="P1260">
        <v>2E-3</v>
      </c>
      <c r="Q1260">
        <v>1.4E-2</v>
      </c>
      <c r="R1260">
        <v>-6.0000000000000001E-3</v>
      </c>
      <c r="S1260">
        <v>-2.5999999999999999E-2</v>
      </c>
      <c r="T1260">
        <v>-1.7999999999999999E-2</v>
      </c>
      <c r="U1260">
        <v>-1.7000000000000001E-2</v>
      </c>
      <c r="V1260">
        <v>-0.02</v>
      </c>
      <c r="W1260">
        <v>-3.3000000000000002E-2</v>
      </c>
      <c r="X1260">
        <v>-4.5999999999999999E-2</v>
      </c>
      <c r="Y1260">
        <v>-6.2E-2</v>
      </c>
      <c r="Z1260">
        <v>-3.5000000000000003E-2</v>
      </c>
      <c r="AA1260">
        <v>-0.03</v>
      </c>
      <c r="AB1260">
        <v>-5.8000000000000003E-2</v>
      </c>
      <c r="AC1260">
        <v>-8.2000000000000003E-2</v>
      </c>
      <c r="AD1260">
        <v>-5.8999999999999997E-2</v>
      </c>
      <c r="AE1260">
        <v>-0.06</v>
      </c>
      <c r="AF1260">
        <v>-6.9000000000000006E-2</v>
      </c>
      <c r="AG1260">
        <v>-9.0999999999999998E-2</v>
      </c>
      <c r="AH1260">
        <v>-0.13200000000000001</v>
      </c>
      <c r="AI1260">
        <v>-3.4000000000000002E-2</v>
      </c>
      <c r="AJ1260">
        <v>-0.06</v>
      </c>
      <c r="AK1260">
        <v>-0.19600000000000001</v>
      </c>
      <c r="AL1260">
        <v>-0.245</v>
      </c>
      <c r="AM1260">
        <v>-0.25</v>
      </c>
      <c r="AN1260">
        <v>-0.20699999999999999</v>
      </c>
      <c r="AO1260">
        <v>-0.30399999999999999</v>
      </c>
      <c r="AP1260">
        <v>-0.221</v>
      </c>
      <c r="AQ1260">
        <v>-0.09</v>
      </c>
      <c r="AR1260">
        <v>-0.16900000000000001</v>
      </c>
      <c r="AS1260">
        <v>-5.0999999999999997E-2</v>
      </c>
      <c r="AT1260">
        <v>-4.5999999999999999E-2</v>
      </c>
      <c r="AU1260">
        <v>-0.153</v>
      </c>
      <c r="AV1260">
        <v>-0.188</v>
      </c>
      <c r="AW1260">
        <v>-0.21099999999999999</v>
      </c>
      <c r="AX1260">
        <v>-0.223</v>
      </c>
      <c r="AY1260">
        <v>-0.23499999999999999</v>
      </c>
      <c r="AZ1260">
        <v>-0.247</v>
      </c>
      <c r="BA1260">
        <v>-0.26200000000000001</v>
      </c>
      <c r="BB1260">
        <v>2016</v>
      </c>
    </row>
    <row r="1261" spans="1:54" hidden="1" x14ac:dyDescent="0.25">
      <c r="A1261">
        <v>624</v>
      </c>
      <c r="B1261" t="s">
        <v>1701</v>
      </c>
      <c r="C1261" t="s">
        <v>202</v>
      </c>
      <c r="D1261" t="s">
        <v>1700</v>
      </c>
      <c r="E1261" t="s">
        <v>200</v>
      </c>
      <c r="F1261" t="s">
        <v>199</v>
      </c>
      <c r="G1261" t="s">
        <v>198</v>
      </c>
      <c r="I1261" t="s">
        <v>197</v>
      </c>
      <c r="J1261">
        <v>-45.326999999999998</v>
      </c>
      <c r="K1261">
        <v>-15.345000000000001</v>
      </c>
      <c r="L1261">
        <v>-8.4689999999999994</v>
      </c>
      <c r="M1261">
        <v>-7.8780000000000001</v>
      </c>
      <c r="N1261">
        <v>-4.7859999999999996</v>
      </c>
      <c r="O1261">
        <v>-3.4039999999999999</v>
      </c>
      <c r="P1261">
        <v>0.93899999999999995</v>
      </c>
      <c r="Q1261">
        <v>5.3159999999999998</v>
      </c>
      <c r="R1261">
        <v>-2.1339999999999999</v>
      </c>
      <c r="S1261">
        <v>-8.9510000000000005</v>
      </c>
      <c r="T1261">
        <v>-5.335</v>
      </c>
      <c r="U1261">
        <v>-4.8079999999999998</v>
      </c>
      <c r="V1261">
        <v>-5.165</v>
      </c>
      <c r="W1261">
        <v>-8.3049999999999997</v>
      </c>
      <c r="X1261">
        <v>-10.217000000000001</v>
      </c>
      <c r="Y1261">
        <v>-11.491</v>
      </c>
      <c r="Z1261">
        <v>-6.3410000000000002</v>
      </c>
      <c r="AA1261">
        <v>-5.5069999999999997</v>
      </c>
      <c r="AB1261">
        <v>-10.087999999999999</v>
      </c>
      <c r="AC1261">
        <v>-12.558</v>
      </c>
      <c r="AD1261">
        <v>-9.9380000000000006</v>
      </c>
      <c r="AE1261">
        <v>-9.7110000000000003</v>
      </c>
      <c r="AF1261">
        <v>-10.183</v>
      </c>
      <c r="AG1261">
        <v>-10.180999999999999</v>
      </c>
      <c r="AH1261">
        <v>-12.951000000000001</v>
      </c>
      <c r="AI1261">
        <v>-3.1190000000000002</v>
      </c>
      <c r="AJ1261">
        <v>-4.8369999999999997</v>
      </c>
      <c r="AK1261">
        <v>-12.943</v>
      </c>
      <c r="AL1261">
        <v>-13.714</v>
      </c>
      <c r="AM1261">
        <v>-14.629</v>
      </c>
      <c r="AN1261">
        <v>-12.427</v>
      </c>
      <c r="AO1261">
        <v>-16.286999999999999</v>
      </c>
      <c r="AP1261">
        <v>-12.593</v>
      </c>
      <c r="AQ1261">
        <v>-4.87</v>
      </c>
      <c r="AR1261">
        <v>-9.0820000000000007</v>
      </c>
      <c r="AS1261">
        <v>-3.18</v>
      </c>
      <c r="AT1261">
        <v>-2.782</v>
      </c>
      <c r="AU1261">
        <v>-8.8040000000000003</v>
      </c>
      <c r="AV1261">
        <v>-9.4830000000000005</v>
      </c>
      <c r="AW1261">
        <v>-10.045</v>
      </c>
      <c r="AX1261">
        <v>-10.013999999999999</v>
      </c>
      <c r="AY1261">
        <v>-9.9390000000000001</v>
      </c>
      <c r="AZ1261">
        <v>-9.875</v>
      </c>
      <c r="BA1261">
        <v>-9.8770000000000007</v>
      </c>
      <c r="BB1261">
        <v>2016</v>
      </c>
    </row>
    <row r="1262" spans="1:54" hidden="1" x14ac:dyDescent="0.25">
      <c r="A1262">
        <v>522</v>
      </c>
      <c r="B1262" t="s">
        <v>1693</v>
      </c>
      <c r="C1262" t="s">
        <v>342</v>
      </c>
      <c r="D1262" t="s">
        <v>1692</v>
      </c>
      <c r="E1262" t="s">
        <v>339</v>
      </c>
      <c r="F1262" t="s">
        <v>341</v>
      </c>
      <c r="G1262" t="s">
        <v>209</v>
      </c>
      <c r="H1262" t="s">
        <v>205</v>
      </c>
      <c r="I1262" t="s">
        <v>1699</v>
      </c>
      <c r="J1262" t="s">
        <v>196</v>
      </c>
      <c r="K1262" t="s">
        <v>196</v>
      </c>
      <c r="L1262" t="s">
        <v>196</v>
      </c>
      <c r="M1262" t="s">
        <v>196</v>
      </c>
      <c r="N1262" t="s">
        <v>196</v>
      </c>
      <c r="O1262" t="s">
        <v>196</v>
      </c>
      <c r="P1262" t="s">
        <v>196</v>
      </c>
      <c r="Q1262">
        <v>6260.5789999999997</v>
      </c>
      <c r="R1262">
        <v>6862.5969999999998</v>
      </c>
      <c r="S1262">
        <v>7090.9179999999997</v>
      </c>
      <c r="T1262">
        <v>7170.1850000000004</v>
      </c>
      <c r="U1262">
        <v>7714.5519999999997</v>
      </c>
      <c r="V1262">
        <v>8259.91</v>
      </c>
      <c r="W1262">
        <v>8593.7790000000005</v>
      </c>
      <c r="X1262">
        <v>9296.8729999999996</v>
      </c>
      <c r="Y1262">
        <v>9895.8619999999992</v>
      </c>
      <c r="Z1262">
        <v>10431.459000000001</v>
      </c>
      <c r="AA1262">
        <v>11017.686</v>
      </c>
      <c r="AB1262">
        <v>11569.565000000001</v>
      </c>
      <c r="AC1262">
        <v>12947.472</v>
      </c>
      <c r="AD1262">
        <v>14082.638000000001</v>
      </c>
      <c r="AE1262">
        <v>15230.146000000001</v>
      </c>
      <c r="AF1262">
        <v>16232.128000000001</v>
      </c>
      <c r="AG1262">
        <v>17612.815999999999</v>
      </c>
      <c r="AH1262">
        <v>19434.074000000001</v>
      </c>
      <c r="AI1262">
        <v>22009.106</v>
      </c>
      <c r="AJ1262">
        <v>24379.724999999999</v>
      </c>
      <c r="AK1262">
        <v>26869.523000000001</v>
      </c>
      <c r="AL1262">
        <v>28667.518</v>
      </c>
      <c r="AM1262">
        <v>28692.370999999999</v>
      </c>
      <c r="AN1262">
        <v>30403.32</v>
      </c>
      <c r="AO1262">
        <v>32587.040000000001</v>
      </c>
      <c r="AP1262">
        <v>34951.088000000003</v>
      </c>
      <c r="AQ1262">
        <v>37552.47</v>
      </c>
      <c r="AR1262">
        <v>40206.313999999998</v>
      </c>
      <c r="AS1262">
        <v>43100.059000000001</v>
      </c>
      <c r="AT1262">
        <v>46135.175999999999</v>
      </c>
      <c r="AU1262">
        <v>49340.142</v>
      </c>
      <c r="AV1262">
        <v>52743.603999999999</v>
      </c>
      <c r="AW1262">
        <v>56322.478000000003</v>
      </c>
      <c r="AX1262">
        <v>59963.938999999998</v>
      </c>
      <c r="AY1262">
        <v>63723.455000000002</v>
      </c>
      <c r="AZ1262">
        <v>67561.59</v>
      </c>
      <c r="BA1262">
        <v>71620.926000000007</v>
      </c>
      <c r="BB1262">
        <v>2016</v>
      </c>
    </row>
    <row r="1263" spans="1:54" hidden="1" x14ac:dyDescent="0.25">
      <c r="A1263">
        <v>522</v>
      </c>
      <c r="B1263" t="s">
        <v>1693</v>
      </c>
      <c r="C1263" t="s">
        <v>340</v>
      </c>
      <c r="D1263" t="s">
        <v>1692</v>
      </c>
      <c r="E1263" t="s">
        <v>339</v>
      </c>
      <c r="F1263" t="s">
        <v>338</v>
      </c>
      <c r="G1263" t="s">
        <v>261</v>
      </c>
      <c r="I1263" t="s">
        <v>337</v>
      </c>
      <c r="J1263" t="s">
        <v>196</v>
      </c>
      <c r="K1263" t="s">
        <v>196</v>
      </c>
      <c r="L1263" t="s">
        <v>196</v>
      </c>
      <c r="M1263" t="s">
        <v>196</v>
      </c>
      <c r="N1263" t="s">
        <v>196</v>
      </c>
      <c r="O1263" t="s">
        <v>196</v>
      </c>
      <c r="P1263" t="s">
        <v>196</v>
      </c>
      <c r="Q1263" t="s">
        <v>196</v>
      </c>
      <c r="R1263">
        <v>9.6159999999999997</v>
      </c>
      <c r="S1263">
        <v>3.327</v>
      </c>
      <c r="T1263">
        <v>1.1180000000000001</v>
      </c>
      <c r="U1263">
        <v>7.5919999999999996</v>
      </c>
      <c r="V1263">
        <v>7.069</v>
      </c>
      <c r="W1263">
        <v>4.0419999999999998</v>
      </c>
      <c r="X1263">
        <v>8.1809999999999992</v>
      </c>
      <c r="Y1263">
        <v>6.4429999999999996</v>
      </c>
      <c r="Z1263">
        <v>5.4119999999999999</v>
      </c>
      <c r="AA1263">
        <v>5.62</v>
      </c>
      <c r="AB1263">
        <v>5.0090000000000003</v>
      </c>
      <c r="AC1263">
        <v>11.91</v>
      </c>
      <c r="AD1263">
        <v>8.7669999999999995</v>
      </c>
      <c r="AE1263">
        <v>8.1479999999999997</v>
      </c>
      <c r="AF1263">
        <v>6.5789999999999997</v>
      </c>
      <c r="AG1263">
        <v>8.5060000000000002</v>
      </c>
      <c r="AH1263">
        <v>10.340999999999999</v>
      </c>
      <c r="AI1263">
        <v>13.25</v>
      </c>
      <c r="AJ1263">
        <v>10.771000000000001</v>
      </c>
      <c r="AK1263">
        <v>10.212999999999999</v>
      </c>
      <c r="AL1263">
        <v>6.6920000000000002</v>
      </c>
      <c r="AM1263">
        <v>8.6999999999999994E-2</v>
      </c>
      <c r="AN1263">
        <v>5.9630000000000001</v>
      </c>
      <c r="AO1263">
        <v>7.1829999999999998</v>
      </c>
      <c r="AP1263">
        <v>7.2549999999999999</v>
      </c>
      <c r="AQ1263">
        <v>7.4429999999999996</v>
      </c>
      <c r="AR1263">
        <v>7.0670000000000002</v>
      </c>
      <c r="AS1263">
        <v>7.1970000000000001</v>
      </c>
      <c r="AT1263">
        <v>7.0419999999999998</v>
      </c>
      <c r="AU1263">
        <v>6.9470000000000001</v>
      </c>
      <c r="AV1263">
        <v>6.8979999999999997</v>
      </c>
      <c r="AW1263">
        <v>6.7850000000000001</v>
      </c>
      <c r="AX1263">
        <v>6.4649999999999999</v>
      </c>
      <c r="AY1263">
        <v>6.27</v>
      </c>
      <c r="AZ1263">
        <v>6.0229999999999997</v>
      </c>
      <c r="BA1263">
        <v>6.008</v>
      </c>
      <c r="BB1263">
        <v>2016</v>
      </c>
    </row>
    <row r="1264" spans="1:54" hidden="1" x14ac:dyDescent="0.25">
      <c r="A1264">
        <v>522</v>
      </c>
      <c r="B1264" t="s">
        <v>1693</v>
      </c>
      <c r="C1264" t="s">
        <v>336</v>
      </c>
      <c r="D1264" t="s">
        <v>1692</v>
      </c>
      <c r="E1264" t="s">
        <v>331</v>
      </c>
      <c r="F1264" t="s">
        <v>335</v>
      </c>
      <c r="G1264" t="s">
        <v>209</v>
      </c>
      <c r="H1264" t="s">
        <v>205</v>
      </c>
      <c r="I1264" t="s">
        <v>1699</v>
      </c>
      <c r="J1264" t="s">
        <v>196</v>
      </c>
      <c r="K1264" t="s">
        <v>196</v>
      </c>
      <c r="L1264" t="s">
        <v>196</v>
      </c>
      <c r="M1264" t="s">
        <v>196</v>
      </c>
      <c r="N1264" t="s">
        <v>196</v>
      </c>
      <c r="O1264" t="s">
        <v>196</v>
      </c>
      <c r="P1264">
        <v>183.155</v>
      </c>
      <c r="Q1264">
        <v>125.581</v>
      </c>
      <c r="R1264">
        <v>241.31200000000001</v>
      </c>
      <c r="S1264">
        <v>296.71499999999997</v>
      </c>
      <c r="T1264">
        <v>737.47799999999995</v>
      </c>
      <c r="U1264">
        <v>1644.86</v>
      </c>
      <c r="V1264">
        <v>3089.0369999999998</v>
      </c>
      <c r="W1264">
        <v>6665.6229999999996</v>
      </c>
      <c r="X1264">
        <v>7105.04</v>
      </c>
      <c r="Y1264">
        <v>8433.7070000000003</v>
      </c>
      <c r="Z1264">
        <v>9201.9210000000003</v>
      </c>
      <c r="AA1264">
        <v>10145.329</v>
      </c>
      <c r="AB1264">
        <v>11720.317999999999</v>
      </c>
      <c r="AC1264">
        <v>13376.073</v>
      </c>
      <c r="AD1264">
        <v>14082.638000000001</v>
      </c>
      <c r="AE1264">
        <v>15633.218000000001</v>
      </c>
      <c r="AF1264">
        <v>16780.54</v>
      </c>
      <c r="AG1264">
        <v>18535.164000000001</v>
      </c>
      <c r="AH1264">
        <v>21438.34</v>
      </c>
      <c r="AI1264">
        <v>25754.291000000001</v>
      </c>
      <c r="AJ1264">
        <v>29849.485000000001</v>
      </c>
      <c r="AK1264">
        <v>35042.180999999997</v>
      </c>
      <c r="AL1264">
        <v>41968.385000000002</v>
      </c>
      <c r="AM1264">
        <v>43056.732000000004</v>
      </c>
      <c r="AN1264">
        <v>47047.985000000001</v>
      </c>
      <c r="AO1264">
        <v>52068.692999999999</v>
      </c>
      <c r="AP1264">
        <v>56649.673000000003</v>
      </c>
      <c r="AQ1264">
        <v>61413.701000000001</v>
      </c>
      <c r="AR1264">
        <v>67484.869000000006</v>
      </c>
      <c r="AS1264">
        <v>73694.320999999996</v>
      </c>
      <c r="AT1264">
        <v>81703.039999999994</v>
      </c>
      <c r="AU1264">
        <v>90324.634999999995</v>
      </c>
      <c r="AV1264">
        <v>99970.565000000002</v>
      </c>
      <c r="AW1264">
        <v>110479.31600000001</v>
      </c>
      <c r="AX1264">
        <v>121698.853</v>
      </c>
      <c r="AY1264">
        <v>133861.66800000001</v>
      </c>
      <c r="AZ1264">
        <v>146874.72700000001</v>
      </c>
      <c r="BA1264">
        <v>161135.37599999999</v>
      </c>
      <c r="BB1264">
        <v>2016</v>
      </c>
    </row>
    <row r="1265" spans="1:54" hidden="1" x14ac:dyDescent="0.25">
      <c r="A1265">
        <v>522</v>
      </c>
      <c r="B1265" t="s">
        <v>1693</v>
      </c>
      <c r="C1265" t="s">
        <v>334</v>
      </c>
      <c r="D1265" t="s">
        <v>1692</v>
      </c>
      <c r="E1265" t="s">
        <v>331</v>
      </c>
      <c r="F1265" t="s">
        <v>333</v>
      </c>
      <c r="G1265" t="s">
        <v>206</v>
      </c>
      <c r="H1265" t="s">
        <v>205</v>
      </c>
      <c r="I1265" t="s">
        <v>298</v>
      </c>
      <c r="J1265" t="s">
        <v>196</v>
      </c>
      <c r="K1265" t="s">
        <v>196</v>
      </c>
      <c r="L1265" t="s">
        <v>196</v>
      </c>
      <c r="M1265" t="s">
        <v>196</v>
      </c>
      <c r="N1265" t="s">
        <v>196</v>
      </c>
      <c r="O1265" t="s">
        <v>196</v>
      </c>
      <c r="P1265">
        <v>0.20499999999999999</v>
      </c>
      <c r="Q1265">
        <v>0.14099999999999999</v>
      </c>
      <c r="R1265">
        <v>0.27600000000000002</v>
      </c>
      <c r="S1265">
        <v>0.34599999999999997</v>
      </c>
      <c r="T1265">
        <v>0.89900000000000002</v>
      </c>
      <c r="U1265">
        <v>2.0110000000000001</v>
      </c>
      <c r="V1265">
        <v>2.4390000000000001</v>
      </c>
      <c r="W1265">
        <v>2.427</v>
      </c>
      <c r="X1265">
        <v>2.7650000000000001</v>
      </c>
      <c r="Y1265">
        <v>3.4409999999999998</v>
      </c>
      <c r="Z1265">
        <v>3.5070000000000001</v>
      </c>
      <c r="AA1265">
        <v>3.4430000000000001</v>
      </c>
      <c r="AB1265">
        <v>3.13</v>
      </c>
      <c r="AC1265">
        <v>3.5129999999999999</v>
      </c>
      <c r="AD1265">
        <v>3.6669999999999998</v>
      </c>
      <c r="AE1265">
        <v>3.992</v>
      </c>
      <c r="AF1265">
        <v>4.2889999999999997</v>
      </c>
      <c r="AG1265">
        <v>4.665</v>
      </c>
      <c r="AH1265">
        <v>5.3339999999999996</v>
      </c>
      <c r="AI1265">
        <v>6.2869999999999999</v>
      </c>
      <c r="AJ1265">
        <v>7.2679999999999998</v>
      </c>
      <c r="AK1265">
        <v>8.6300000000000008</v>
      </c>
      <c r="AL1265">
        <v>10.342000000000001</v>
      </c>
      <c r="AM1265">
        <v>10.391</v>
      </c>
      <c r="AN1265">
        <v>11.231999999999999</v>
      </c>
      <c r="AO1265">
        <v>12.818</v>
      </c>
      <c r="AP1265">
        <v>14.048999999999999</v>
      </c>
      <c r="AQ1265">
        <v>15.249000000000001</v>
      </c>
      <c r="AR1265">
        <v>16.713999999999999</v>
      </c>
      <c r="AS1265">
        <v>18.149999999999999</v>
      </c>
      <c r="AT1265">
        <v>20.157</v>
      </c>
      <c r="AU1265">
        <v>22.251999999999999</v>
      </c>
      <c r="AV1265">
        <v>24.36</v>
      </c>
      <c r="AW1265">
        <v>26.628</v>
      </c>
      <c r="AX1265">
        <v>29.013000000000002</v>
      </c>
      <c r="AY1265">
        <v>31.565000000000001</v>
      </c>
      <c r="AZ1265">
        <v>34.256999999999998</v>
      </c>
      <c r="BA1265">
        <v>37.173999999999999</v>
      </c>
      <c r="BB1265">
        <v>2016</v>
      </c>
    </row>
    <row r="1266" spans="1:54" hidden="1" x14ac:dyDescent="0.25">
      <c r="A1266">
        <v>522</v>
      </c>
      <c r="B1266" t="s">
        <v>1693</v>
      </c>
      <c r="C1266" t="s">
        <v>332</v>
      </c>
      <c r="D1266" t="s">
        <v>1692</v>
      </c>
      <c r="E1266" t="s">
        <v>331</v>
      </c>
      <c r="F1266" t="s">
        <v>330</v>
      </c>
      <c r="G1266" t="s">
        <v>311</v>
      </c>
      <c r="H1266" t="s">
        <v>205</v>
      </c>
      <c r="I1266" t="s">
        <v>298</v>
      </c>
      <c r="J1266" t="s">
        <v>196</v>
      </c>
      <c r="K1266" t="s">
        <v>196</v>
      </c>
      <c r="L1266" t="s">
        <v>196</v>
      </c>
      <c r="M1266" t="s">
        <v>196</v>
      </c>
      <c r="N1266" t="s">
        <v>196</v>
      </c>
      <c r="O1266" t="s">
        <v>196</v>
      </c>
      <c r="P1266" t="s">
        <v>196</v>
      </c>
      <c r="Q1266">
        <v>4.3040000000000003</v>
      </c>
      <c r="R1266">
        <v>4.883</v>
      </c>
      <c r="S1266">
        <v>5.242</v>
      </c>
      <c r="T1266">
        <v>5.4969999999999999</v>
      </c>
      <c r="U1266">
        <v>6.1109999999999998</v>
      </c>
      <c r="V1266">
        <v>6.6920000000000002</v>
      </c>
      <c r="W1266">
        <v>7.1280000000000001</v>
      </c>
      <c r="X1266">
        <v>7.8760000000000003</v>
      </c>
      <c r="Y1266">
        <v>8.5579999999999998</v>
      </c>
      <c r="Z1266">
        <v>9.1859999999999999</v>
      </c>
      <c r="AA1266">
        <v>9.8680000000000003</v>
      </c>
      <c r="AB1266">
        <v>10.475</v>
      </c>
      <c r="AC1266">
        <v>11.901999999999999</v>
      </c>
      <c r="AD1266">
        <v>13.24</v>
      </c>
      <c r="AE1266">
        <v>14.645</v>
      </c>
      <c r="AF1266">
        <v>15.848000000000001</v>
      </c>
      <c r="AG1266">
        <v>17.539000000000001</v>
      </c>
      <c r="AH1266">
        <v>19.885000000000002</v>
      </c>
      <c r="AI1266">
        <v>23.244</v>
      </c>
      <c r="AJ1266">
        <v>26.539000000000001</v>
      </c>
      <c r="AK1266">
        <v>30.027000000000001</v>
      </c>
      <c r="AL1266">
        <v>32.664999999999999</v>
      </c>
      <c r="AM1266">
        <v>32.942</v>
      </c>
      <c r="AN1266">
        <v>35.332000000000001</v>
      </c>
      <c r="AO1266">
        <v>38.652000000000001</v>
      </c>
      <c r="AP1266">
        <v>42.22</v>
      </c>
      <c r="AQ1266">
        <v>46.094999999999999</v>
      </c>
      <c r="AR1266">
        <v>50.238</v>
      </c>
      <c r="AS1266">
        <v>54.438000000000002</v>
      </c>
      <c r="AT1266">
        <v>59.015000000000001</v>
      </c>
      <c r="AU1266">
        <v>64.25</v>
      </c>
      <c r="AV1266">
        <v>70.242000000000004</v>
      </c>
      <c r="AW1266">
        <v>76.635000000000005</v>
      </c>
      <c r="AX1266">
        <v>83.192999999999998</v>
      </c>
      <c r="AY1266">
        <v>90.093999999999994</v>
      </c>
      <c r="AZ1266">
        <v>97.161000000000001</v>
      </c>
      <c r="BA1266">
        <v>104.79</v>
      </c>
      <c r="BB1266">
        <v>2016</v>
      </c>
    </row>
    <row r="1267" spans="1:54" hidden="1" x14ac:dyDescent="0.25">
      <c r="A1267">
        <v>522</v>
      </c>
      <c r="B1267" t="s">
        <v>1693</v>
      </c>
      <c r="C1267" t="s">
        <v>329</v>
      </c>
      <c r="D1267" t="s">
        <v>1692</v>
      </c>
      <c r="E1267" t="s">
        <v>328</v>
      </c>
      <c r="F1267" t="s">
        <v>327</v>
      </c>
      <c r="G1267" t="s">
        <v>282</v>
      </c>
      <c r="I1267" t="s">
        <v>326</v>
      </c>
      <c r="J1267" t="s">
        <v>196</v>
      </c>
      <c r="K1267" t="s">
        <v>196</v>
      </c>
      <c r="L1267" t="s">
        <v>196</v>
      </c>
      <c r="M1267" t="s">
        <v>196</v>
      </c>
      <c r="N1267" t="s">
        <v>196</v>
      </c>
      <c r="O1267" t="s">
        <v>196</v>
      </c>
      <c r="P1267" t="s">
        <v>196</v>
      </c>
      <c r="Q1267">
        <v>2.0059999999999998</v>
      </c>
      <c r="R1267">
        <v>3.516</v>
      </c>
      <c r="S1267">
        <v>4.1840000000000002</v>
      </c>
      <c r="T1267">
        <v>10.285</v>
      </c>
      <c r="U1267">
        <v>21.321999999999999</v>
      </c>
      <c r="V1267">
        <v>37.398000000000003</v>
      </c>
      <c r="W1267">
        <v>77.563000000000002</v>
      </c>
      <c r="X1267">
        <v>76.424000000000007</v>
      </c>
      <c r="Y1267">
        <v>85.224999999999994</v>
      </c>
      <c r="Z1267">
        <v>88.212999999999994</v>
      </c>
      <c r="AA1267">
        <v>92.081999999999994</v>
      </c>
      <c r="AB1267">
        <v>101.303</v>
      </c>
      <c r="AC1267">
        <v>103.31</v>
      </c>
      <c r="AD1267">
        <v>100</v>
      </c>
      <c r="AE1267">
        <v>102.64700000000001</v>
      </c>
      <c r="AF1267">
        <v>103.379</v>
      </c>
      <c r="AG1267">
        <v>105.23699999999999</v>
      </c>
      <c r="AH1267">
        <v>110.313</v>
      </c>
      <c r="AI1267">
        <v>117.017</v>
      </c>
      <c r="AJ1267">
        <v>122.43600000000001</v>
      </c>
      <c r="AK1267">
        <v>130.416</v>
      </c>
      <c r="AL1267">
        <v>146.39699999999999</v>
      </c>
      <c r="AM1267">
        <v>150.06299999999999</v>
      </c>
      <c r="AN1267">
        <v>154.74600000000001</v>
      </c>
      <c r="AO1267">
        <v>159.78299999999999</v>
      </c>
      <c r="AP1267">
        <v>162.083</v>
      </c>
      <c r="AQ1267">
        <v>163.541</v>
      </c>
      <c r="AR1267">
        <v>167.846</v>
      </c>
      <c r="AS1267">
        <v>170.98400000000001</v>
      </c>
      <c r="AT1267">
        <v>177.095</v>
      </c>
      <c r="AU1267">
        <v>183.065</v>
      </c>
      <c r="AV1267">
        <v>189.541</v>
      </c>
      <c r="AW1267">
        <v>196.155</v>
      </c>
      <c r="AX1267">
        <v>202.953</v>
      </c>
      <c r="AY1267">
        <v>210.06700000000001</v>
      </c>
      <c r="AZ1267">
        <v>217.39400000000001</v>
      </c>
      <c r="BA1267">
        <v>224.98400000000001</v>
      </c>
      <c r="BB1267">
        <v>2016</v>
      </c>
    </row>
    <row r="1268" spans="1:54" hidden="1" x14ac:dyDescent="0.25">
      <c r="A1268">
        <v>522</v>
      </c>
      <c r="B1268" t="s">
        <v>1693</v>
      </c>
      <c r="C1268" t="s">
        <v>325</v>
      </c>
      <c r="D1268" t="s">
        <v>1692</v>
      </c>
      <c r="E1268" t="s">
        <v>322</v>
      </c>
      <c r="F1268" t="s">
        <v>324</v>
      </c>
      <c r="G1268" t="s">
        <v>209</v>
      </c>
      <c r="H1268" t="s">
        <v>310</v>
      </c>
      <c r="I1268" t="s">
        <v>319</v>
      </c>
      <c r="J1268" t="s">
        <v>196</v>
      </c>
      <c r="K1268" t="s">
        <v>196</v>
      </c>
      <c r="L1268" t="s">
        <v>196</v>
      </c>
      <c r="M1268" t="s">
        <v>196</v>
      </c>
      <c r="N1268" t="s">
        <v>196</v>
      </c>
      <c r="O1268" t="s">
        <v>196</v>
      </c>
      <c r="P1268" t="s">
        <v>196</v>
      </c>
      <c r="Q1268">
        <v>760862.28</v>
      </c>
      <c r="R1268">
        <v>810500.55299999996</v>
      </c>
      <c r="S1268">
        <v>812847.77500000002</v>
      </c>
      <c r="T1268">
        <v>795904.08200000005</v>
      </c>
      <c r="U1268">
        <v>827421.40500000003</v>
      </c>
      <c r="V1268">
        <v>855130.62100000004</v>
      </c>
      <c r="W1268">
        <v>858768.826</v>
      </c>
      <c r="X1268">
        <v>891335.97499999998</v>
      </c>
      <c r="Y1268">
        <v>918904.23</v>
      </c>
      <c r="Z1268">
        <v>940566.68400000001</v>
      </c>
      <c r="AA1268">
        <v>966806.44299999997</v>
      </c>
      <c r="AB1268">
        <v>990092.973</v>
      </c>
      <c r="AC1268">
        <v>1082522.304</v>
      </c>
      <c r="AD1268">
        <v>1152154.6969999999</v>
      </c>
      <c r="AE1268">
        <v>1221089.6740000001</v>
      </c>
      <c r="AF1268">
        <v>1277181.4399999999</v>
      </c>
      <c r="AG1268">
        <v>1361706.622</v>
      </c>
      <c r="AH1268">
        <v>1477945.3740000001</v>
      </c>
      <c r="AI1268">
        <v>1647829.2150000001</v>
      </c>
      <c r="AJ1268">
        <v>1798570.862</v>
      </c>
      <c r="AK1268">
        <v>1954532.6040000001</v>
      </c>
      <c r="AL1268">
        <v>2056416.952</v>
      </c>
      <c r="AM1268">
        <v>2028557.3370000001</v>
      </c>
      <c r="AN1268">
        <v>2116496.0729999999</v>
      </c>
      <c r="AO1268">
        <v>2231224.9339999999</v>
      </c>
      <c r="AP1268">
        <v>2351391.827</v>
      </c>
      <c r="AQ1268">
        <v>2489068.0589999999</v>
      </c>
      <c r="AR1268">
        <v>2625587.398</v>
      </c>
      <c r="AS1268">
        <v>2772962.784</v>
      </c>
      <c r="AT1268">
        <v>2924369.9619999998</v>
      </c>
      <c r="AU1268">
        <v>3081303.5830000001</v>
      </c>
      <c r="AV1268">
        <v>3245173.0010000002</v>
      </c>
      <c r="AW1268">
        <v>3414159.1710000001</v>
      </c>
      <c r="AX1268">
        <v>3581179.7450000001</v>
      </c>
      <c r="AY1268">
        <v>3749464.415</v>
      </c>
      <c r="AZ1268">
        <v>3916550.6030000001</v>
      </c>
      <c r="BA1268">
        <v>4090512.9640000002</v>
      </c>
      <c r="BB1268">
        <v>2012</v>
      </c>
    </row>
    <row r="1269" spans="1:54" hidden="1" x14ac:dyDescent="0.25">
      <c r="A1269">
        <v>522</v>
      </c>
      <c r="B1269" t="s">
        <v>1693</v>
      </c>
      <c r="C1269" t="s">
        <v>323</v>
      </c>
      <c r="D1269" t="s">
        <v>1692</v>
      </c>
      <c r="E1269" t="s">
        <v>322</v>
      </c>
      <c r="F1269" t="s">
        <v>321</v>
      </c>
      <c r="G1269" t="s">
        <v>320</v>
      </c>
      <c r="H1269" t="s">
        <v>310</v>
      </c>
      <c r="I1269" t="s">
        <v>319</v>
      </c>
      <c r="J1269" t="s">
        <v>196</v>
      </c>
      <c r="K1269" t="s">
        <v>196</v>
      </c>
      <c r="L1269" t="s">
        <v>196</v>
      </c>
      <c r="M1269" t="s">
        <v>196</v>
      </c>
      <c r="N1269" t="s">
        <v>196</v>
      </c>
      <c r="O1269" t="s">
        <v>196</v>
      </c>
      <c r="P1269" t="s">
        <v>196</v>
      </c>
      <c r="Q1269">
        <v>902.471</v>
      </c>
      <c r="R1269">
        <v>961.34799999999996</v>
      </c>
      <c r="S1269">
        <v>964.13199999999995</v>
      </c>
      <c r="T1269">
        <v>944.03499999999997</v>
      </c>
      <c r="U1269">
        <v>981.41800000000001</v>
      </c>
      <c r="V1269">
        <v>1014.284</v>
      </c>
      <c r="W1269">
        <v>1018.6</v>
      </c>
      <c r="X1269">
        <v>1057.2280000000001</v>
      </c>
      <c r="Y1269">
        <v>1089.9269999999999</v>
      </c>
      <c r="Z1269">
        <v>1115.6210000000001</v>
      </c>
      <c r="AA1269">
        <v>1146.7449999999999</v>
      </c>
      <c r="AB1269">
        <v>1174.365</v>
      </c>
      <c r="AC1269">
        <v>1283.9970000000001</v>
      </c>
      <c r="AD1269">
        <v>1366.5889999999999</v>
      </c>
      <c r="AE1269">
        <v>1448.354</v>
      </c>
      <c r="AF1269">
        <v>1514.885</v>
      </c>
      <c r="AG1269">
        <v>1615.1420000000001</v>
      </c>
      <c r="AH1269">
        <v>1753.0150000000001</v>
      </c>
      <c r="AI1269">
        <v>1954.5170000000001</v>
      </c>
      <c r="AJ1269">
        <v>2133.3139999999999</v>
      </c>
      <c r="AK1269">
        <v>2318.3029999999999</v>
      </c>
      <c r="AL1269">
        <v>2439.1489999999999</v>
      </c>
      <c r="AM1269">
        <v>2406.1039999999998</v>
      </c>
      <c r="AN1269">
        <v>2510.41</v>
      </c>
      <c r="AO1269">
        <v>2646.4920000000002</v>
      </c>
      <c r="AP1269">
        <v>2789.0239999999999</v>
      </c>
      <c r="AQ1269">
        <v>2952.3240000000001</v>
      </c>
      <c r="AR1269">
        <v>3114.2510000000002</v>
      </c>
      <c r="AS1269">
        <v>3289.056</v>
      </c>
      <c r="AT1269">
        <v>3468.6419999999998</v>
      </c>
      <c r="AU1269">
        <v>3654.7840000000001</v>
      </c>
      <c r="AV1269">
        <v>3849.152</v>
      </c>
      <c r="AW1269">
        <v>4049.5889999999999</v>
      </c>
      <c r="AX1269">
        <v>4247.6949999999997</v>
      </c>
      <c r="AY1269">
        <v>4447.3</v>
      </c>
      <c r="AZ1269">
        <v>4645.4840000000004</v>
      </c>
      <c r="BA1269">
        <v>4851.8230000000003</v>
      </c>
      <c r="BB1269">
        <v>2012</v>
      </c>
    </row>
    <row r="1270" spans="1:54" hidden="1" x14ac:dyDescent="0.25">
      <c r="A1270">
        <v>522</v>
      </c>
      <c r="B1270" t="s">
        <v>1693</v>
      </c>
      <c r="C1270" t="s">
        <v>318</v>
      </c>
      <c r="D1270" t="s">
        <v>1692</v>
      </c>
      <c r="E1270" t="s">
        <v>313</v>
      </c>
      <c r="F1270" t="s">
        <v>317</v>
      </c>
      <c r="G1270" t="s">
        <v>209</v>
      </c>
      <c r="H1270" t="s">
        <v>310</v>
      </c>
      <c r="I1270" t="s">
        <v>309</v>
      </c>
      <c r="J1270" t="s">
        <v>196</v>
      </c>
      <c r="K1270" t="s">
        <v>196</v>
      </c>
      <c r="L1270" t="s">
        <v>196</v>
      </c>
      <c r="M1270" t="s">
        <v>196</v>
      </c>
      <c r="N1270" t="s">
        <v>196</v>
      </c>
      <c r="O1270" t="s">
        <v>196</v>
      </c>
      <c r="P1270">
        <v>22922.648000000001</v>
      </c>
      <c r="Q1270">
        <v>15262.098</v>
      </c>
      <c r="R1270">
        <v>28499.904999999999</v>
      </c>
      <c r="S1270">
        <v>34013.105000000003</v>
      </c>
      <c r="T1270">
        <v>81861.494999999995</v>
      </c>
      <c r="U1270">
        <v>176418.853</v>
      </c>
      <c r="V1270">
        <v>319801.348</v>
      </c>
      <c r="W1270">
        <v>666089.90899999999</v>
      </c>
      <c r="X1270">
        <v>681194.40399999998</v>
      </c>
      <c r="Y1270">
        <v>783132.31099999999</v>
      </c>
      <c r="Z1270">
        <v>829703.66500000004</v>
      </c>
      <c r="AA1270">
        <v>890256.77899999998</v>
      </c>
      <c r="AB1270">
        <v>1002994.026</v>
      </c>
      <c r="AC1270">
        <v>1118357.0959999999</v>
      </c>
      <c r="AD1270">
        <v>1152154.6969999999</v>
      </c>
      <c r="AE1270">
        <v>1253406.3130000001</v>
      </c>
      <c r="AF1270">
        <v>1320331.7279999999</v>
      </c>
      <c r="AG1270">
        <v>1433016.523</v>
      </c>
      <c r="AH1270">
        <v>1630368.1159999999</v>
      </c>
      <c r="AI1270">
        <v>1928232.5430000001</v>
      </c>
      <c r="AJ1270">
        <v>2202092.6540000001</v>
      </c>
      <c r="AK1270">
        <v>2549024.9959999998</v>
      </c>
      <c r="AL1270">
        <v>3010532.7069999999</v>
      </c>
      <c r="AM1270">
        <v>3044120.9569999999</v>
      </c>
      <c r="AN1270">
        <v>3275197.4389999998</v>
      </c>
      <c r="AO1270">
        <v>3565127.8820000002</v>
      </c>
      <c r="AP1270">
        <v>3811199.7480000001</v>
      </c>
      <c r="AQ1270">
        <v>4070647.835</v>
      </c>
      <c r="AR1270">
        <v>4406955.1030000001</v>
      </c>
      <c r="AS1270">
        <v>4741330.1519999998</v>
      </c>
      <c r="AT1270">
        <v>5178909.8090000004</v>
      </c>
      <c r="AU1270">
        <v>5640794.8729999997</v>
      </c>
      <c r="AV1270">
        <v>6150921.6809999999</v>
      </c>
      <c r="AW1270">
        <v>6697041.4079999998</v>
      </c>
      <c r="AX1270">
        <v>7268126.0549999997</v>
      </c>
      <c r="AY1270">
        <v>7876370.8109999998</v>
      </c>
      <c r="AZ1270">
        <v>8514339.3249999993</v>
      </c>
      <c r="BA1270">
        <v>9202985.4629999995</v>
      </c>
      <c r="BB1270">
        <v>2012</v>
      </c>
    </row>
    <row r="1271" spans="1:54" hidden="1" x14ac:dyDescent="0.25">
      <c r="A1271">
        <v>522</v>
      </c>
      <c r="B1271" t="s">
        <v>1693</v>
      </c>
      <c r="C1271" t="s">
        <v>316</v>
      </c>
      <c r="D1271" t="s">
        <v>1692</v>
      </c>
      <c r="E1271" t="s">
        <v>313</v>
      </c>
      <c r="F1271" t="s">
        <v>315</v>
      </c>
      <c r="G1271" t="s">
        <v>206</v>
      </c>
      <c r="H1271" t="s">
        <v>310</v>
      </c>
      <c r="I1271" t="s">
        <v>309</v>
      </c>
      <c r="J1271" t="s">
        <v>196</v>
      </c>
      <c r="K1271" t="s">
        <v>196</v>
      </c>
      <c r="L1271" t="s">
        <v>196</v>
      </c>
      <c r="M1271" t="s">
        <v>196</v>
      </c>
      <c r="N1271" t="s">
        <v>196</v>
      </c>
      <c r="O1271" t="s">
        <v>196</v>
      </c>
      <c r="P1271">
        <v>25.707000000000001</v>
      </c>
      <c r="Q1271">
        <v>17.116</v>
      </c>
      <c r="R1271">
        <v>32.607999999999997</v>
      </c>
      <c r="S1271">
        <v>39.704000000000001</v>
      </c>
      <c r="T1271">
        <v>99.832999999999998</v>
      </c>
      <c r="U1271">
        <v>215.67099999999999</v>
      </c>
      <c r="V1271">
        <v>252.49100000000001</v>
      </c>
      <c r="W1271">
        <v>242.47900000000001</v>
      </c>
      <c r="X1271">
        <v>265.05599999999998</v>
      </c>
      <c r="Y1271">
        <v>319.53699999999998</v>
      </c>
      <c r="Z1271">
        <v>316.18799999999999</v>
      </c>
      <c r="AA1271">
        <v>302.166</v>
      </c>
      <c r="AB1271">
        <v>267.86399999999998</v>
      </c>
      <c r="AC1271">
        <v>293.69900000000001</v>
      </c>
      <c r="AD1271">
        <v>299.98200000000003</v>
      </c>
      <c r="AE1271">
        <v>320.04599999999999</v>
      </c>
      <c r="AF1271">
        <v>337.50099999999998</v>
      </c>
      <c r="AG1271">
        <v>360.65899999999999</v>
      </c>
      <c r="AH1271">
        <v>405.62900000000002</v>
      </c>
      <c r="AI1271">
        <v>470.68299999999999</v>
      </c>
      <c r="AJ1271">
        <v>536.15099999999995</v>
      </c>
      <c r="AK1271">
        <v>627.78</v>
      </c>
      <c r="AL1271">
        <v>741.85500000000002</v>
      </c>
      <c r="AM1271">
        <v>734.65499999999997</v>
      </c>
      <c r="AN1271">
        <v>781.91200000000003</v>
      </c>
      <c r="AO1271">
        <v>877.63499999999999</v>
      </c>
      <c r="AP1271">
        <v>945.17</v>
      </c>
      <c r="AQ1271">
        <v>1010.772</v>
      </c>
      <c r="AR1271">
        <v>1091.4870000000001</v>
      </c>
      <c r="AS1271">
        <v>1167.7180000000001</v>
      </c>
      <c r="AT1271">
        <v>1277.6959999999999</v>
      </c>
      <c r="AU1271">
        <v>1389.6310000000001</v>
      </c>
      <c r="AV1271">
        <v>1498.816</v>
      </c>
      <c r="AW1271">
        <v>1614.135</v>
      </c>
      <c r="AX1271">
        <v>1732.7190000000001</v>
      </c>
      <c r="AY1271">
        <v>1857.2940000000001</v>
      </c>
      <c r="AZ1271">
        <v>1985.886</v>
      </c>
      <c r="BA1271">
        <v>2123.1509999999998</v>
      </c>
      <c r="BB1271">
        <v>2012</v>
      </c>
    </row>
    <row r="1272" spans="1:54" hidden="1" x14ac:dyDescent="0.25">
      <c r="A1272">
        <v>522</v>
      </c>
      <c r="B1272" t="s">
        <v>1693</v>
      </c>
      <c r="C1272" t="s">
        <v>314</v>
      </c>
      <c r="D1272" t="s">
        <v>1692</v>
      </c>
      <c r="E1272" t="s">
        <v>313</v>
      </c>
      <c r="F1272" t="s">
        <v>312</v>
      </c>
      <c r="G1272" t="s">
        <v>311</v>
      </c>
      <c r="H1272" t="s">
        <v>310</v>
      </c>
      <c r="I1272" t="s">
        <v>309</v>
      </c>
      <c r="J1272" t="s">
        <v>196</v>
      </c>
      <c r="K1272" t="s">
        <v>196</v>
      </c>
      <c r="L1272" t="s">
        <v>196</v>
      </c>
      <c r="M1272" t="s">
        <v>196</v>
      </c>
      <c r="N1272" t="s">
        <v>196</v>
      </c>
      <c r="O1272" t="s">
        <v>196</v>
      </c>
      <c r="P1272" t="s">
        <v>196</v>
      </c>
      <c r="Q1272">
        <v>523.125</v>
      </c>
      <c r="R1272">
        <v>576.76099999999997</v>
      </c>
      <c r="S1272">
        <v>600.92399999999998</v>
      </c>
      <c r="T1272">
        <v>610.16099999999994</v>
      </c>
      <c r="U1272">
        <v>655.43600000000004</v>
      </c>
      <c r="V1272">
        <v>692.82899999999995</v>
      </c>
      <c r="W1272">
        <v>712.32799999999997</v>
      </c>
      <c r="X1272">
        <v>755.07799999999997</v>
      </c>
      <c r="Y1272">
        <v>794.66700000000003</v>
      </c>
      <c r="Z1272">
        <v>828.245</v>
      </c>
      <c r="AA1272">
        <v>865.928</v>
      </c>
      <c r="AB1272">
        <v>896.40700000000004</v>
      </c>
      <c r="AC1272">
        <v>995.09</v>
      </c>
      <c r="AD1272">
        <v>1083.1959999999999</v>
      </c>
      <c r="AE1272">
        <v>1174.1690000000001</v>
      </c>
      <c r="AF1272">
        <v>1246.9590000000001</v>
      </c>
      <c r="AG1272">
        <v>1355.9929999999999</v>
      </c>
      <c r="AH1272">
        <v>1512.2159999999999</v>
      </c>
      <c r="AI1272">
        <v>1740.2840000000001</v>
      </c>
      <c r="AJ1272">
        <v>1957.8489999999999</v>
      </c>
      <c r="AK1272">
        <v>2184.2379999999998</v>
      </c>
      <c r="AL1272">
        <v>2343.1759999999999</v>
      </c>
      <c r="AM1272">
        <v>2328.9850000000001</v>
      </c>
      <c r="AN1272">
        <v>2459.636</v>
      </c>
      <c r="AO1272">
        <v>2646.4920000000002</v>
      </c>
      <c r="AP1272">
        <v>2840.4</v>
      </c>
      <c r="AQ1272">
        <v>3055.2649999999999</v>
      </c>
      <c r="AR1272">
        <v>3280.681</v>
      </c>
      <c r="AS1272">
        <v>3502.3960000000002</v>
      </c>
      <c r="AT1272">
        <v>3740.7579999999998</v>
      </c>
      <c r="AU1272">
        <v>4012.4250000000002</v>
      </c>
      <c r="AV1272">
        <v>4321.8249999999998</v>
      </c>
      <c r="AW1272">
        <v>4645.4859999999999</v>
      </c>
      <c r="AX1272">
        <v>4968.4849999999997</v>
      </c>
      <c r="AY1272">
        <v>5301.1</v>
      </c>
      <c r="AZ1272">
        <v>5632.4120000000003</v>
      </c>
      <c r="BA1272">
        <v>5984.9359999999997</v>
      </c>
      <c r="BB1272">
        <v>2012</v>
      </c>
    </row>
    <row r="1273" spans="1:54" hidden="1" x14ac:dyDescent="0.25">
      <c r="A1273">
        <v>522</v>
      </c>
      <c r="B1273" t="s">
        <v>1693</v>
      </c>
      <c r="C1273" t="s">
        <v>308</v>
      </c>
      <c r="D1273" t="s">
        <v>1692</v>
      </c>
      <c r="E1273" t="s">
        <v>307</v>
      </c>
      <c r="F1273" t="s">
        <v>306</v>
      </c>
      <c r="G1273" t="s">
        <v>227</v>
      </c>
    </row>
    <row r="1274" spans="1:54" hidden="1" x14ac:dyDescent="0.25">
      <c r="A1274">
        <v>522</v>
      </c>
      <c r="B1274" t="s">
        <v>1693</v>
      </c>
      <c r="C1274" t="s">
        <v>305</v>
      </c>
      <c r="D1274" t="s">
        <v>1692</v>
      </c>
      <c r="E1274" t="s">
        <v>304</v>
      </c>
      <c r="F1274" t="s">
        <v>303</v>
      </c>
      <c r="G1274" t="s">
        <v>274</v>
      </c>
      <c r="I1274" t="s">
        <v>298</v>
      </c>
      <c r="J1274" t="s">
        <v>196</v>
      </c>
      <c r="K1274" t="s">
        <v>196</v>
      </c>
      <c r="L1274" t="s">
        <v>196</v>
      </c>
      <c r="M1274" t="s">
        <v>196</v>
      </c>
      <c r="N1274" t="s">
        <v>196</v>
      </c>
      <c r="O1274" t="s">
        <v>196</v>
      </c>
      <c r="P1274" t="s">
        <v>196</v>
      </c>
      <c r="Q1274">
        <v>0.02</v>
      </c>
      <c r="R1274">
        <v>2.1000000000000001E-2</v>
      </c>
      <c r="S1274">
        <v>2.1000000000000001E-2</v>
      </c>
      <c r="T1274">
        <v>0.02</v>
      </c>
      <c r="U1274">
        <v>2.1000000000000001E-2</v>
      </c>
      <c r="V1274">
        <v>0.02</v>
      </c>
      <c r="W1274">
        <v>2.1000000000000001E-2</v>
      </c>
      <c r="X1274">
        <v>2.1999999999999999E-2</v>
      </c>
      <c r="Y1274">
        <v>2.1999999999999999E-2</v>
      </c>
      <c r="Z1274">
        <v>2.3E-2</v>
      </c>
      <c r="AA1274">
        <v>2.3E-2</v>
      </c>
      <c r="AB1274">
        <v>2.4E-2</v>
      </c>
      <c r="AC1274">
        <v>2.5999999999999999E-2</v>
      </c>
      <c r="AD1274">
        <v>2.7E-2</v>
      </c>
      <c r="AE1274">
        <v>2.8000000000000001E-2</v>
      </c>
      <c r="AF1274">
        <v>2.9000000000000001E-2</v>
      </c>
      <c r="AG1274">
        <v>0.03</v>
      </c>
      <c r="AH1274">
        <v>3.2000000000000001E-2</v>
      </c>
      <c r="AI1274">
        <v>3.4000000000000002E-2</v>
      </c>
      <c r="AJ1274">
        <v>3.5999999999999997E-2</v>
      </c>
      <c r="AK1274">
        <v>3.7999999999999999E-2</v>
      </c>
      <c r="AL1274">
        <v>3.9E-2</v>
      </c>
      <c r="AM1274">
        <v>3.9E-2</v>
      </c>
      <c r="AN1274">
        <v>0.04</v>
      </c>
      <c r="AO1274">
        <v>4.1000000000000002E-2</v>
      </c>
      <c r="AP1274">
        <v>4.2000000000000003E-2</v>
      </c>
      <c r="AQ1274">
        <v>4.3999999999999997E-2</v>
      </c>
      <c r="AR1274">
        <v>4.5999999999999999E-2</v>
      </c>
      <c r="AS1274">
        <v>4.7E-2</v>
      </c>
      <c r="AT1274">
        <v>4.9000000000000002E-2</v>
      </c>
      <c r="AU1274">
        <v>5.0999999999999997E-2</v>
      </c>
      <c r="AV1274">
        <v>5.1999999999999998E-2</v>
      </c>
      <c r="AW1274">
        <v>5.2999999999999999E-2</v>
      </c>
      <c r="AX1274">
        <v>5.5E-2</v>
      </c>
      <c r="AY1274">
        <v>5.6000000000000001E-2</v>
      </c>
      <c r="AZ1274">
        <v>5.8000000000000003E-2</v>
      </c>
      <c r="BA1274">
        <v>5.8999999999999997E-2</v>
      </c>
      <c r="BB1274">
        <v>2016</v>
      </c>
    </row>
    <row r="1275" spans="1:54" hidden="1" x14ac:dyDescent="0.25">
      <c r="A1275">
        <v>522</v>
      </c>
      <c r="B1275" t="s">
        <v>1693</v>
      </c>
      <c r="C1275" t="s">
        <v>302</v>
      </c>
      <c r="D1275" t="s">
        <v>1692</v>
      </c>
      <c r="E1275" t="s">
        <v>301</v>
      </c>
      <c r="F1275" t="s">
        <v>300</v>
      </c>
      <c r="G1275" t="s">
        <v>299</v>
      </c>
      <c r="I1275" t="s">
        <v>298</v>
      </c>
      <c r="J1275" t="s">
        <v>196</v>
      </c>
      <c r="K1275" t="s">
        <v>196</v>
      </c>
      <c r="L1275" t="s">
        <v>196</v>
      </c>
      <c r="M1275" t="s">
        <v>196</v>
      </c>
      <c r="N1275" t="s">
        <v>196</v>
      </c>
      <c r="O1275" t="s">
        <v>196</v>
      </c>
      <c r="P1275" t="s">
        <v>196</v>
      </c>
      <c r="Q1275">
        <v>29.175000000000001</v>
      </c>
      <c r="R1275">
        <v>49.414000000000001</v>
      </c>
      <c r="S1275">
        <v>56.600999999999999</v>
      </c>
      <c r="T1275">
        <v>134.16399999999999</v>
      </c>
      <c r="U1275">
        <v>269.16300000000001</v>
      </c>
      <c r="V1275">
        <v>461.58800000000002</v>
      </c>
      <c r="W1275">
        <v>935.08799999999997</v>
      </c>
      <c r="X1275">
        <v>902.15099999999995</v>
      </c>
      <c r="Y1275">
        <v>985.48500000000001</v>
      </c>
      <c r="Z1275">
        <v>1001.761</v>
      </c>
      <c r="AA1275">
        <v>1028.095</v>
      </c>
      <c r="AB1275">
        <v>1118.904</v>
      </c>
      <c r="AC1275">
        <v>1123.875</v>
      </c>
      <c r="AD1275">
        <v>1063.662</v>
      </c>
      <c r="AE1275">
        <v>1067.4839999999999</v>
      </c>
      <c r="AF1275">
        <v>1058.8420000000001</v>
      </c>
      <c r="AG1275">
        <v>1056.8019999999999</v>
      </c>
      <c r="AH1275">
        <v>1078.1320000000001</v>
      </c>
      <c r="AI1275">
        <v>1107.999</v>
      </c>
      <c r="AJ1275">
        <v>1124.751</v>
      </c>
      <c r="AK1275">
        <v>1167.009</v>
      </c>
      <c r="AL1275">
        <v>1284.809</v>
      </c>
      <c r="AM1275">
        <v>1307.059</v>
      </c>
      <c r="AN1275">
        <v>1331.578</v>
      </c>
      <c r="AO1275">
        <v>1347.115</v>
      </c>
      <c r="AP1275">
        <v>1341.7829999999999</v>
      </c>
      <c r="AQ1275">
        <v>1332.3389999999999</v>
      </c>
      <c r="AR1275">
        <v>1343.3050000000001</v>
      </c>
      <c r="AS1275">
        <v>1353.739</v>
      </c>
      <c r="AT1275">
        <v>1384.4549999999999</v>
      </c>
      <c r="AU1275">
        <v>1405.8320000000001</v>
      </c>
      <c r="AV1275">
        <v>1423.223</v>
      </c>
      <c r="AW1275">
        <v>1441.623</v>
      </c>
      <c r="AX1275">
        <v>1462.845</v>
      </c>
      <c r="AY1275">
        <v>1485.799</v>
      </c>
      <c r="AZ1275">
        <v>1511.6690000000001</v>
      </c>
      <c r="BA1275">
        <v>1537.692</v>
      </c>
      <c r="BB1275">
        <v>2016</v>
      </c>
    </row>
    <row r="1276" spans="1:54" hidden="1" x14ac:dyDescent="0.25">
      <c r="A1276">
        <v>522</v>
      </c>
      <c r="B1276" t="s">
        <v>1693</v>
      </c>
      <c r="C1276" t="s">
        <v>297</v>
      </c>
      <c r="D1276" t="s">
        <v>1692</v>
      </c>
      <c r="E1276" t="s">
        <v>296</v>
      </c>
      <c r="F1276" t="s">
        <v>295</v>
      </c>
      <c r="G1276" t="s">
        <v>198</v>
      </c>
      <c r="I1276" t="s">
        <v>1699</v>
      </c>
      <c r="J1276" t="s">
        <v>196</v>
      </c>
      <c r="K1276" t="s">
        <v>196</v>
      </c>
      <c r="L1276" t="s">
        <v>196</v>
      </c>
      <c r="M1276" t="s">
        <v>196</v>
      </c>
      <c r="N1276" t="s">
        <v>196</v>
      </c>
      <c r="O1276" t="s">
        <v>196</v>
      </c>
      <c r="P1276">
        <v>9.282</v>
      </c>
      <c r="Q1276">
        <v>13.537000000000001</v>
      </c>
      <c r="R1276">
        <v>7.8739999999999997</v>
      </c>
      <c r="S1276">
        <v>8.0890000000000004</v>
      </c>
      <c r="T1276">
        <v>8.9489999999999998</v>
      </c>
      <c r="U1276">
        <v>8.9979999999999993</v>
      </c>
      <c r="V1276">
        <v>11.557</v>
      </c>
      <c r="W1276">
        <v>11.253</v>
      </c>
      <c r="X1276">
        <v>11.939</v>
      </c>
      <c r="Y1276">
        <v>14.552</v>
      </c>
      <c r="Z1276">
        <v>14.72</v>
      </c>
      <c r="AA1276">
        <v>15.02</v>
      </c>
      <c r="AB1276">
        <v>11.834</v>
      </c>
      <c r="AC1276">
        <v>16.984000000000002</v>
      </c>
      <c r="AD1276">
        <v>17.529</v>
      </c>
      <c r="AE1276">
        <v>18.734999999999999</v>
      </c>
      <c r="AF1276">
        <v>20.021000000000001</v>
      </c>
      <c r="AG1276">
        <v>22.068999999999999</v>
      </c>
      <c r="AH1276">
        <v>17.826000000000001</v>
      </c>
      <c r="AI1276">
        <v>20.234999999999999</v>
      </c>
      <c r="AJ1276">
        <v>22.516999999999999</v>
      </c>
      <c r="AK1276">
        <v>21.196999999999999</v>
      </c>
      <c r="AL1276">
        <v>18.617000000000001</v>
      </c>
      <c r="AM1276">
        <v>21.36</v>
      </c>
      <c r="AN1276">
        <v>17.367999999999999</v>
      </c>
      <c r="AO1276">
        <v>22</v>
      </c>
      <c r="AP1276">
        <v>23.5</v>
      </c>
      <c r="AQ1276">
        <v>23.5</v>
      </c>
      <c r="AR1276">
        <v>23.2</v>
      </c>
      <c r="AS1276">
        <v>22.4</v>
      </c>
      <c r="AT1276">
        <v>22.9</v>
      </c>
      <c r="AU1276">
        <v>22.2</v>
      </c>
      <c r="AV1276">
        <v>22</v>
      </c>
      <c r="AW1276">
        <v>22</v>
      </c>
      <c r="AX1276">
        <v>21.8</v>
      </c>
      <c r="AY1276">
        <v>21.7</v>
      </c>
      <c r="AZ1276">
        <v>21.6</v>
      </c>
      <c r="BA1276">
        <v>21.5</v>
      </c>
      <c r="BB1276">
        <v>2016</v>
      </c>
    </row>
    <row r="1277" spans="1:54" hidden="1" x14ac:dyDescent="0.25">
      <c r="A1277">
        <v>522</v>
      </c>
      <c r="B1277" t="s">
        <v>1693</v>
      </c>
      <c r="C1277" t="s">
        <v>294</v>
      </c>
      <c r="D1277" t="s">
        <v>1692</v>
      </c>
      <c r="E1277" t="s">
        <v>293</v>
      </c>
      <c r="F1277" t="s">
        <v>292</v>
      </c>
      <c r="G1277" t="s">
        <v>198</v>
      </c>
      <c r="I1277" t="s">
        <v>1699</v>
      </c>
      <c r="J1277" t="s">
        <v>196</v>
      </c>
      <c r="K1277" t="s">
        <v>196</v>
      </c>
      <c r="L1277" t="s">
        <v>196</v>
      </c>
      <c r="M1277" t="s">
        <v>196</v>
      </c>
      <c r="N1277" t="s">
        <v>196</v>
      </c>
      <c r="O1277" t="s">
        <v>196</v>
      </c>
      <c r="P1277">
        <v>-41.531999999999996</v>
      </c>
      <c r="Q1277">
        <v>0.44900000000000001</v>
      </c>
      <c r="R1277">
        <v>0.6</v>
      </c>
      <c r="S1277">
        <v>1.355</v>
      </c>
      <c r="T1277">
        <v>5.3380000000000001</v>
      </c>
      <c r="U1277">
        <v>7.7450000000000001</v>
      </c>
      <c r="V1277">
        <v>10.548</v>
      </c>
      <c r="W1277">
        <v>9.3559999999999999</v>
      </c>
      <c r="X1277">
        <v>11.226000000000001</v>
      </c>
      <c r="Y1277">
        <v>9.8569999999999993</v>
      </c>
      <c r="Z1277">
        <v>7.6769999999999996</v>
      </c>
      <c r="AA1277">
        <v>16.327999999999999</v>
      </c>
      <c r="AB1277">
        <v>6.335</v>
      </c>
      <c r="AC1277">
        <v>12.163</v>
      </c>
      <c r="AD1277">
        <v>14.901999999999999</v>
      </c>
      <c r="AE1277">
        <v>17.765999999999998</v>
      </c>
      <c r="AF1277">
        <v>17.754000000000001</v>
      </c>
      <c r="AG1277">
        <v>18.510000000000002</v>
      </c>
      <c r="AH1277">
        <v>15.656000000000001</v>
      </c>
      <c r="AI1277">
        <v>16.411000000000001</v>
      </c>
      <c r="AJ1277">
        <v>21.870999999999999</v>
      </c>
      <c r="AK1277">
        <v>19.341999999999999</v>
      </c>
      <c r="AL1277">
        <v>11.996</v>
      </c>
      <c r="AM1277">
        <v>11.445</v>
      </c>
      <c r="AN1277">
        <v>8.0820000000000007</v>
      </c>
      <c r="AO1277">
        <v>16.106999999999999</v>
      </c>
      <c r="AP1277">
        <v>15.315</v>
      </c>
      <c r="AQ1277">
        <v>10.523</v>
      </c>
      <c r="AR1277">
        <v>13.381</v>
      </c>
      <c r="AS1277">
        <v>13.069000000000001</v>
      </c>
      <c r="AT1277">
        <v>14.089</v>
      </c>
      <c r="AU1277">
        <v>13.364000000000001</v>
      </c>
      <c r="AV1277">
        <v>11.304</v>
      </c>
      <c r="AW1277">
        <v>12.452999999999999</v>
      </c>
      <c r="AX1277">
        <v>13.116</v>
      </c>
      <c r="AY1277">
        <v>13.316000000000001</v>
      </c>
      <c r="AZ1277">
        <v>13.566000000000001</v>
      </c>
      <c r="BA1277">
        <v>13.731999999999999</v>
      </c>
      <c r="BB1277">
        <v>2016</v>
      </c>
    </row>
    <row r="1278" spans="1:54" hidden="1" x14ac:dyDescent="0.25">
      <c r="A1278">
        <v>522</v>
      </c>
      <c r="B1278" t="s">
        <v>1693</v>
      </c>
      <c r="C1278" t="s">
        <v>290</v>
      </c>
      <c r="D1278" t="s">
        <v>1692</v>
      </c>
      <c r="E1278" t="s">
        <v>287</v>
      </c>
      <c r="F1278" t="s">
        <v>289</v>
      </c>
      <c r="G1278" t="s">
        <v>282</v>
      </c>
      <c r="I1278" t="s">
        <v>1698</v>
      </c>
      <c r="J1278" t="s">
        <v>196</v>
      </c>
      <c r="K1278" t="s">
        <v>196</v>
      </c>
      <c r="L1278" t="s">
        <v>196</v>
      </c>
      <c r="M1278" t="s">
        <v>196</v>
      </c>
      <c r="N1278" t="s">
        <v>196</v>
      </c>
      <c r="O1278" t="s">
        <v>196</v>
      </c>
      <c r="P1278">
        <v>1.379</v>
      </c>
      <c r="Q1278">
        <v>0.94799999999999995</v>
      </c>
      <c r="R1278">
        <v>1.1659999999999999</v>
      </c>
      <c r="S1278">
        <v>1.911</v>
      </c>
      <c r="T1278">
        <v>4.62</v>
      </c>
      <c r="U1278">
        <v>13.444000000000001</v>
      </c>
      <c r="V1278">
        <v>23.526</v>
      </c>
      <c r="W1278">
        <v>50.420999999999999</v>
      </c>
      <c r="X1278">
        <v>55.685000000000002</v>
      </c>
      <c r="Y1278">
        <v>61.296999999999997</v>
      </c>
      <c r="Z1278">
        <v>65.677999999999997</v>
      </c>
      <c r="AA1278">
        <v>72.575999999999993</v>
      </c>
      <c r="AB1278">
        <v>81.936999999999998</v>
      </c>
      <c r="AC1278">
        <v>83.572999999999993</v>
      </c>
      <c r="AD1278">
        <v>82.882999999999996</v>
      </c>
      <c r="AE1278">
        <v>82.786000000000001</v>
      </c>
      <c r="AF1278">
        <v>82.756</v>
      </c>
      <c r="AG1278">
        <v>83.605999999999995</v>
      </c>
      <c r="AH1278">
        <v>86.887</v>
      </c>
      <c r="AI1278">
        <v>92.403999999999996</v>
      </c>
      <c r="AJ1278">
        <v>98.08</v>
      </c>
      <c r="AK1278">
        <v>105.601</v>
      </c>
      <c r="AL1278">
        <v>131.999</v>
      </c>
      <c r="AM1278">
        <v>131.124</v>
      </c>
      <c r="AN1278">
        <v>136.36500000000001</v>
      </c>
      <c r="AO1278">
        <v>143.83500000000001</v>
      </c>
      <c r="AP1278">
        <v>148.042</v>
      </c>
      <c r="AQ1278">
        <v>152.417</v>
      </c>
      <c r="AR1278">
        <v>158.28800000000001</v>
      </c>
      <c r="AS1278">
        <v>160.227</v>
      </c>
      <c r="AT1278">
        <v>165.07300000000001</v>
      </c>
      <c r="AU1278">
        <v>169.87</v>
      </c>
      <c r="AV1278">
        <v>175.39400000000001</v>
      </c>
      <c r="AW1278">
        <v>181.09399999999999</v>
      </c>
      <c r="AX1278">
        <v>186.816</v>
      </c>
      <c r="AY1278">
        <v>192.52099999999999</v>
      </c>
      <c r="AZ1278">
        <v>198.297</v>
      </c>
      <c r="BA1278">
        <v>204.24600000000001</v>
      </c>
      <c r="BB1278">
        <v>2017</v>
      </c>
    </row>
    <row r="1279" spans="1:54" hidden="1" x14ac:dyDescent="0.25">
      <c r="A1279">
        <v>522</v>
      </c>
      <c r="B1279" t="s">
        <v>1693</v>
      </c>
      <c r="C1279" t="s">
        <v>288</v>
      </c>
      <c r="D1279" t="s">
        <v>1692</v>
      </c>
      <c r="E1279" t="s">
        <v>287</v>
      </c>
      <c r="F1279" t="s">
        <v>286</v>
      </c>
      <c r="G1279" t="s">
        <v>261</v>
      </c>
      <c r="I1279" t="s">
        <v>285</v>
      </c>
      <c r="J1279" t="s">
        <v>196</v>
      </c>
      <c r="K1279" t="s">
        <v>196</v>
      </c>
      <c r="L1279" t="s">
        <v>196</v>
      </c>
      <c r="M1279" t="s">
        <v>196</v>
      </c>
      <c r="N1279" t="s">
        <v>196</v>
      </c>
      <c r="O1279" t="s">
        <v>196</v>
      </c>
      <c r="P1279" t="s">
        <v>196</v>
      </c>
      <c r="Q1279">
        <v>-31.248000000000001</v>
      </c>
      <c r="R1279">
        <v>23</v>
      </c>
      <c r="S1279">
        <v>63.8</v>
      </c>
      <c r="T1279">
        <v>141.80000000000001</v>
      </c>
      <c r="U1279">
        <v>191</v>
      </c>
      <c r="V1279">
        <v>75</v>
      </c>
      <c r="W1279">
        <v>114.319</v>
      </c>
      <c r="X1279">
        <v>10.44</v>
      </c>
      <c r="Y1279">
        <v>10.077</v>
      </c>
      <c r="Z1279">
        <v>7.1470000000000002</v>
      </c>
      <c r="AA1279">
        <v>10.503</v>
      </c>
      <c r="AB1279">
        <v>12.898999999999999</v>
      </c>
      <c r="AC1279">
        <v>1.996</v>
      </c>
      <c r="AD1279">
        <v>-0.82599999999999996</v>
      </c>
      <c r="AE1279">
        <v>-0.11700000000000001</v>
      </c>
      <c r="AF1279">
        <v>-3.5999999999999997E-2</v>
      </c>
      <c r="AG1279">
        <v>1.0269999999999999</v>
      </c>
      <c r="AH1279">
        <v>3.9249999999999998</v>
      </c>
      <c r="AI1279">
        <v>6.3490000000000002</v>
      </c>
      <c r="AJ1279">
        <v>6.1429999999999998</v>
      </c>
      <c r="AK1279">
        <v>7.6680000000000001</v>
      </c>
      <c r="AL1279">
        <v>24.997</v>
      </c>
      <c r="AM1279">
        <v>-0.66300000000000003</v>
      </c>
      <c r="AN1279">
        <v>3.9969999999999999</v>
      </c>
      <c r="AO1279">
        <v>5.4779999999999998</v>
      </c>
      <c r="AP1279">
        <v>2.9249999999999998</v>
      </c>
      <c r="AQ1279">
        <v>2.9550000000000001</v>
      </c>
      <c r="AR1279">
        <v>3.8519999999999999</v>
      </c>
      <c r="AS1279">
        <v>1.2250000000000001</v>
      </c>
      <c r="AT1279">
        <v>3.0249999999999999</v>
      </c>
      <c r="AU1279">
        <v>2.9060000000000001</v>
      </c>
      <c r="AV1279">
        <v>3.2519999999999998</v>
      </c>
      <c r="AW1279">
        <v>3.25</v>
      </c>
      <c r="AX1279">
        <v>3.16</v>
      </c>
      <c r="AY1279">
        <v>3.0539999999999998</v>
      </c>
      <c r="AZ1279">
        <v>3</v>
      </c>
      <c r="BA1279">
        <v>3</v>
      </c>
      <c r="BB1279">
        <v>2017</v>
      </c>
    </row>
    <row r="1280" spans="1:54" hidden="1" x14ac:dyDescent="0.25">
      <c r="A1280">
        <v>522</v>
      </c>
      <c r="B1280" t="s">
        <v>1693</v>
      </c>
      <c r="C1280" t="s">
        <v>284</v>
      </c>
      <c r="D1280" t="s">
        <v>1692</v>
      </c>
      <c r="E1280" t="s">
        <v>279</v>
      </c>
      <c r="F1280" t="s">
        <v>283</v>
      </c>
      <c r="G1280" t="s">
        <v>282</v>
      </c>
      <c r="I1280" t="s">
        <v>1698</v>
      </c>
      <c r="J1280" t="s">
        <v>196</v>
      </c>
      <c r="K1280" t="s">
        <v>196</v>
      </c>
      <c r="L1280" t="s">
        <v>196</v>
      </c>
      <c r="M1280" t="s">
        <v>196</v>
      </c>
      <c r="N1280" t="s">
        <v>196</v>
      </c>
      <c r="O1280" t="s">
        <v>196</v>
      </c>
      <c r="P1280" t="s">
        <v>196</v>
      </c>
      <c r="Q1280">
        <v>1.0029999999999999</v>
      </c>
      <c r="R1280">
        <v>1.3140000000000001</v>
      </c>
      <c r="S1280">
        <v>2.4830000000000001</v>
      </c>
      <c r="T1280">
        <v>6.2329999999999997</v>
      </c>
      <c r="U1280">
        <v>15.582000000000001</v>
      </c>
      <c r="V1280">
        <v>33.033999999999999</v>
      </c>
      <c r="W1280">
        <v>46.578000000000003</v>
      </c>
      <c r="X1280">
        <v>60.505000000000003</v>
      </c>
      <c r="Y1280">
        <v>59.38</v>
      </c>
      <c r="Z1280">
        <v>65.337999999999994</v>
      </c>
      <c r="AA1280">
        <v>76.242999999999995</v>
      </c>
      <c r="AB1280">
        <v>82.328999999999994</v>
      </c>
      <c r="AC1280">
        <v>82.477999999999994</v>
      </c>
      <c r="AD1280">
        <v>82.76</v>
      </c>
      <c r="AE1280">
        <v>82.323999999999998</v>
      </c>
      <c r="AF1280">
        <v>83.498999999999995</v>
      </c>
      <c r="AG1280">
        <v>83.463999999999999</v>
      </c>
      <c r="AH1280">
        <v>87.858000000000004</v>
      </c>
      <c r="AI1280">
        <v>95.248000000000005</v>
      </c>
      <c r="AJ1280">
        <v>99.248999999999995</v>
      </c>
      <c r="AK1280">
        <v>113.096</v>
      </c>
      <c r="AL1280">
        <v>127.256</v>
      </c>
      <c r="AM1280">
        <v>134.03200000000001</v>
      </c>
      <c r="AN1280">
        <v>138.245</v>
      </c>
      <c r="AO1280">
        <v>145.03</v>
      </c>
      <c r="AP1280">
        <v>148.714</v>
      </c>
      <c r="AQ1280">
        <v>155.66800000000001</v>
      </c>
      <c r="AR1280">
        <v>157.28700000000001</v>
      </c>
      <c r="AS1280">
        <v>161.75700000000001</v>
      </c>
      <c r="AT1280">
        <v>168.03399999999999</v>
      </c>
      <c r="AU1280">
        <v>171.78200000000001</v>
      </c>
      <c r="AV1280">
        <v>177.41300000000001</v>
      </c>
      <c r="AW1280">
        <v>183.13800000000001</v>
      </c>
      <c r="AX1280">
        <v>188.821</v>
      </c>
      <c r="AY1280">
        <v>194.565</v>
      </c>
      <c r="AZ1280">
        <v>200.40199999999999</v>
      </c>
      <c r="BA1280">
        <v>206.41399999999999</v>
      </c>
      <c r="BB1280">
        <v>2017</v>
      </c>
    </row>
    <row r="1281" spans="1:54" hidden="1" x14ac:dyDescent="0.25">
      <c r="A1281">
        <v>522</v>
      </c>
      <c r="B1281" t="s">
        <v>1693</v>
      </c>
      <c r="C1281" t="s">
        <v>280</v>
      </c>
      <c r="D1281" t="s">
        <v>1692</v>
      </c>
      <c r="E1281" t="s">
        <v>279</v>
      </c>
      <c r="F1281" t="s">
        <v>278</v>
      </c>
      <c r="G1281" t="s">
        <v>261</v>
      </c>
      <c r="I1281" t="s">
        <v>277</v>
      </c>
      <c r="J1281" t="s">
        <v>196</v>
      </c>
      <c r="K1281" t="s">
        <v>196</v>
      </c>
      <c r="L1281" t="s">
        <v>196</v>
      </c>
      <c r="M1281" t="s">
        <v>196</v>
      </c>
      <c r="N1281" t="s">
        <v>196</v>
      </c>
      <c r="O1281" t="s">
        <v>196</v>
      </c>
      <c r="P1281" t="s">
        <v>196</v>
      </c>
      <c r="Q1281" t="s">
        <v>196</v>
      </c>
      <c r="R1281">
        <v>31</v>
      </c>
      <c r="S1281">
        <v>89</v>
      </c>
      <c r="T1281">
        <v>151</v>
      </c>
      <c r="U1281">
        <v>150</v>
      </c>
      <c r="V1281">
        <v>112</v>
      </c>
      <c r="W1281">
        <v>41</v>
      </c>
      <c r="X1281">
        <v>29.902000000000001</v>
      </c>
      <c r="Y1281">
        <v>-1.859</v>
      </c>
      <c r="Z1281">
        <v>10.034000000000001</v>
      </c>
      <c r="AA1281">
        <v>16.690000000000001</v>
      </c>
      <c r="AB1281">
        <v>7.9820000000000002</v>
      </c>
      <c r="AC1281">
        <v>0.18099999999999999</v>
      </c>
      <c r="AD1281">
        <v>0.34100000000000003</v>
      </c>
      <c r="AE1281">
        <v>-0.52700000000000002</v>
      </c>
      <c r="AF1281">
        <v>1.427</v>
      </c>
      <c r="AG1281">
        <v>-4.2000000000000003E-2</v>
      </c>
      <c r="AH1281">
        <v>5.2649999999999997</v>
      </c>
      <c r="AI1281">
        <v>8.4109999999999996</v>
      </c>
      <c r="AJ1281">
        <v>4.2009999999999996</v>
      </c>
      <c r="AK1281">
        <v>13.952</v>
      </c>
      <c r="AL1281">
        <v>12.52</v>
      </c>
      <c r="AM1281">
        <v>5.3250000000000002</v>
      </c>
      <c r="AN1281">
        <v>3.1429999999999998</v>
      </c>
      <c r="AO1281">
        <v>4.9080000000000004</v>
      </c>
      <c r="AP1281">
        <v>2.54</v>
      </c>
      <c r="AQ1281">
        <v>4.6760000000000002</v>
      </c>
      <c r="AR1281">
        <v>1.04</v>
      </c>
      <c r="AS1281">
        <v>2.8420000000000001</v>
      </c>
      <c r="AT1281">
        <v>3.8809999999999998</v>
      </c>
      <c r="AU1281">
        <v>2.2309999999999999</v>
      </c>
      <c r="AV1281">
        <v>3.278</v>
      </c>
      <c r="AW1281">
        <v>3.2269999999999999</v>
      </c>
      <c r="AX1281">
        <v>3.1030000000000002</v>
      </c>
      <c r="AY1281">
        <v>3.0419999999999998</v>
      </c>
      <c r="AZ1281">
        <v>3</v>
      </c>
      <c r="BA1281">
        <v>3</v>
      </c>
      <c r="BB1281">
        <v>2017</v>
      </c>
    </row>
    <row r="1282" spans="1:54" hidden="1" x14ac:dyDescent="0.25">
      <c r="A1282">
        <v>522</v>
      </c>
      <c r="B1282" t="s">
        <v>1693</v>
      </c>
      <c r="C1282" t="s">
        <v>276</v>
      </c>
      <c r="D1282" t="s">
        <v>1692</v>
      </c>
      <c r="E1282" t="s">
        <v>275</v>
      </c>
      <c r="G1282" t="s">
        <v>274</v>
      </c>
    </row>
    <row r="1283" spans="1:54" hidden="1" x14ac:dyDescent="0.25">
      <c r="A1283">
        <v>522</v>
      </c>
      <c r="B1283" t="s">
        <v>1693</v>
      </c>
      <c r="C1283" t="s">
        <v>273</v>
      </c>
      <c r="D1283" t="s">
        <v>1692</v>
      </c>
      <c r="E1283" t="s">
        <v>272</v>
      </c>
      <c r="F1283" t="s">
        <v>271</v>
      </c>
      <c r="G1283" t="s">
        <v>261</v>
      </c>
      <c r="I1283" t="s">
        <v>1697</v>
      </c>
      <c r="J1283" t="s">
        <v>196</v>
      </c>
      <c r="K1283" t="s">
        <v>196</v>
      </c>
      <c r="L1283" t="s">
        <v>196</v>
      </c>
      <c r="M1283" t="s">
        <v>196</v>
      </c>
      <c r="N1283" t="s">
        <v>196</v>
      </c>
      <c r="O1283" t="s">
        <v>196</v>
      </c>
      <c r="P1283" t="s">
        <v>196</v>
      </c>
      <c r="Q1283">
        <v>-1.8029999999999999</v>
      </c>
      <c r="R1283">
        <v>-3.4470000000000001</v>
      </c>
      <c r="S1283">
        <v>-0.189</v>
      </c>
      <c r="T1283">
        <v>-7.9989999999999997</v>
      </c>
      <c r="U1283">
        <v>36.307000000000002</v>
      </c>
      <c r="V1283">
        <v>6.0830000000000002</v>
      </c>
      <c r="W1283">
        <v>54.616999999999997</v>
      </c>
      <c r="X1283">
        <v>48.1</v>
      </c>
      <c r="Y1283" t="s">
        <v>352</v>
      </c>
      <c r="Z1283">
        <v>13.172000000000001</v>
      </c>
      <c r="AA1283">
        <v>11.428000000000001</v>
      </c>
      <c r="AB1283">
        <v>50.137</v>
      </c>
      <c r="AC1283">
        <v>34.817</v>
      </c>
      <c r="AD1283">
        <v>9.3409999999999993</v>
      </c>
      <c r="AE1283">
        <v>16.774999999999999</v>
      </c>
      <c r="AF1283">
        <v>13.281000000000001</v>
      </c>
      <c r="AG1283">
        <v>4.8120000000000003</v>
      </c>
      <c r="AH1283">
        <v>6.5519999999999996</v>
      </c>
      <c r="AI1283">
        <v>4.7060000000000004</v>
      </c>
      <c r="AJ1283">
        <v>10.500999999999999</v>
      </c>
      <c r="AK1283">
        <v>-11.39</v>
      </c>
      <c r="AL1283">
        <v>-7.6230000000000002</v>
      </c>
      <c r="AM1283">
        <v>10.010999999999999</v>
      </c>
      <c r="AN1283">
        <v>8.3849999999999998</v>
      </c>
      <c r="AO1283">
        <v>8.343</v>
      </c>
      <c r="AP1283">
        <v>7.8959999999999999</v>
      </c>
      <c r="AQ1283">
        <v>12.734</v>
      </c>
      <c r="AR1283">
        <v>7.1710000000000003</v>
      </c>
      <c r="AS1283">
        <v>10.477</v>
      </c>
      <c r="AT1283">
        <v>13.028</v>
      </c>
      <c r="AU1283">
        <v>9.6080000000000005</v>
      </c>
      <c r="AV1283">
        <v>8.6630000000000003</v>
      </c>
      <c r="AW1283">
        <v>7.851</v>
      </c>
      <c r="AX1283">
        <v>7.8150000000000004</v>
      </c>
      <c r="AY1283">
        <v>7.6079999999999997</v>
      </c>
      <c r="AZ1283">
        <v>6.78</v>
      </c>
      <c r="BA1283">
        <v>6.3959999999999999</v>
      </c>
      <c r="BB1283">
        <v>2016</v>
      </c>
    </row>
    <row r="1284" spans="1:54" hidden="1" x14ac:dyDescent="0.25">
      <c r="A1284">
        <v>522</v>
      </c>
      <c r="B1284" t="s">
        <v>1693</v>
      </c>
      <c r="C1284" t="s">
        <v>270</v>
      </c>
      <c r="D1284" t="s">
        <v>1692</v>
      </c>
      <c r="E1284" t="s">
        <v>269</v>
      </c>
      <c r="F1284" t="s">
        <v>268</v>
      </c>
      <c r="G1284" t="s">
        <v>261</v>
      </c>
      <c r="I1284" t="s">
        <v>1697</v>
      </c>
      <c r="J1284" t="s">
        <v>196</v>
      </c>
      <c r="K1284" t="s">
        <v>196</v>
      </c>
      <c r="L1284" t="s">
        <v>196</v>
      </c>
      <c r="M1284" t="s">
        <v>196</v>
      </c>
      <c r="N1284" t="s">
        <v>196</v>
      </c>
      <c r="O1284" t="s">
        <v>196</v>
      </c>
      <c r="P1284" t="s">
        <v>196</v>
      </c>
      <c r="Q1284">
        <v>-2.9980000000000002</v>
      </c>
      <c r="R1284">
        <v>64.5</v>
      </c>
      <c r="S1284">
        <v>-0.505</v>
      </c>
      <c r="T1284">
        <v>-10.917999999999999</v>
      </c>
      <c r="U1284">
        <v>44.253</v>
      </c>
      <c r="V1284">
        <v>5</v>
      </c>
      <c r="W1284">
        <v>45.1</v>
      </c>
      <c r="X1284">
        <v>41.8</v>
      </c>
      <c r="Y1284" t="s">
        <v>352</v>
      </c>
      <c r="Z1284">
        <v>12.833</v>
      </c>
      <c r="AA1284">
        <v>11.428000000000001</v>
      </c>
      <c r="AB1284">
        <v>50.137</v>
      </c>
      <c r="AC1284">
        <v>34.817</v>
      </c>
      <c r="AD1284">
        <v>9.3409999999999993</v>
      </c>
      <c r="AE1284">
        <v>16.774999999999999</v>
      </c>
      <c r="AF1284">
        <v>13.281000000000001</v>
      </c>
      <c r="AG1284">
        <v>4.8120000000000003</v>
      </c>
      <c r="AH1284">
        <v>6.5519999999999996</v>
      </c>
      <c r="AI1284">
        <v>4.7060000000000004</v>
      </c>
      <c r="AJ1284">
        <v>10.500999999999999</v>
      </c>
      <c r="AK1284">
        <v>-11.39</v>
      </c>
      <c r="AL1284">
        <v>-7.6230000000000002</v>
      </c>
      <c r="AM1284">
        <v>10.010999999999999</v>
      </c>
      <c r="AN1284">
        <v>8.3849999999999998</v>
      </c>
      <c r="AO1284">
        <v>8.343</v>
      </c>
      <c r="AP1284">
        <v>7.8959999999999999</v>
      </c>
      <c r="AQ1284">
        <v>12.734</v>
      </c>
      <c r="AR1284">
        <v>7.1710000000000003</v>
      </c>
      <c r="AS1284">
        <v>17.928000000000001</v>
      </c>
      <c r="AT1284">
        <v>10.824</v>
      </c>
      <c r="AU1284">
        <v>5.3650000000000002</v>
      </c>
      <c r="AV1284">
        <v>9.5860000000000003</v>
      </c>
      <c r="AW1284">
        <v>8.74</v>
      </c>
      <c r="AX1284">
        <v>9.0120000000000005</v>
      </c>
      <c r="AY1284">
        <v>9.1560000000000006</v>
      </c>
      <c r="AZ1284">
        <v>7.97</v>
      </c>
      <c r="BA1284">
        <v>6.3959999999999999</v>
      </c>
      <c r="BB1284">
        <v>2016</v>
      </c>
    </row>
    <row r="1285" spans="1:54" hidden="1" x14ac:dyDescent="0.25">
      <c r="A1285">
        <v>522</v>
      </c>
      <c r="B1285" t="s">
        <v>1693</v>
      </c>
      <c r="C1285" t="s">
        <v>267</v>
      </c>
      <c r="D1285" t="s">
        <v>1692</v>
      </c>
      <c r="E1285" t="s">
        <v>266</v>
      </c>
      <c r="F1285" t="s">
        <v>265</v>
      </c>
      <c r="G1285" t="s">
        <v>261</v>
      </c>
      <c r="I1285" t="s">
        <v>1697</v>
      </c>
      <c r="J1285" t="s">
        <v>196</v>
      </c>
      <c r="K1285" t="s">
        <v>196</v>
      </c>
      <c r="L1285" t="s">
        <v>196</v>
      </c>
      <c r="M1285" t="s">
        <v>196</v>
      </c>
      <c r="N1285" t="s">
        <v>196</v>
      </c>
      <c r="O1285" t="s">
        <v>196</v>
      </c>
      <c r="P1285" t="s">
        <v>196</v>
      </c>
      <c r="Q1285">
        <v>5.3650000000000002</v>
      </c>
      <c r="R1285">
        <v>84.893000000000001</v>
      </c>
      <c r="S1285">
        <v>54.963999999999999</v>
      </c>
      <c r="T1285">
        <v>12.215</v>
      </c>
      <c r="U1285">
        <v>139.68</v>
      </c>
      <c r="V1285">
        <v>14.638999999999999</v>
      </c>
      <c r="W1285">
        <v>1.7849999999999999</v>
      </c>
      <c r="X1285">
        <v>94.3</v>
      </c>
      <c r="Y1285" t="s">
        <v>352</v>
      </c>
      <c r="Z1285">
        <v>-46.991</v>
      </c>
      <c r="AA1285">
        <v>163.22900000000001</v>
      </c>
      <c r="AB1285">
        <v>-5.4989999999999997</v>
      </c>
      <c r="AC1285">
        <v>21.981000000000002</v>
      </c>
      <c r="AD1285">
        <v>24.968</v>
      </c>
      <c r="AE1285">
        <v>23.738</v>
      </c>
      <c r="AF1285">
        <v>9.4369999999999994</v>
      </c>
      <c r="AG1285">
        <v>8.2639999999999993</v>
      </c>
      <c r="AH1285">
        <v>21.837</v>
      </c>
      <c r="AI1285">
        <v>8.77</v>
      </c>
      <c r="AJ1285">
        <v>18.771999999999998</v>
      </c>
      <c r="AK1285">
        <v>-3.0619999999999998</v>
      </c>
      <c r="AL1285">
        <v>2.1749999999999998</v>
      </c>
      <c r="AM1285">
        <v>-4.96</v>
      </c>
      <c r="AN1285">
        <v>33.853999999999999</v>
      </c>
      <c r="AO1285">
        <v>15.848000000000001</v>
      </c>
      <c r="AP1285">
        <v>25.981000000000002</v>
      </c>
      <c r="AQ1285">
        <v>16.350000000000001</v>
      </c>
      <c r="AR1285">
        <v>13.853</v>
      </c>
      <c r="AS1285">
        <v>12.638</v>
      </c>
      <c r="AT1285">
        <v>14.507999999999999</v>
      </c>
      <c r="AU1285">
        <v>10.831</v>
      </c>
      <c r="AV1285">
        <v>11.175000000000001</v>
      </c>
      <c r="AW1285">
        <v>10.481</v>
      </c>
      <c r="AX1285">
        <v>11.08</v>
      </c>
      <c r="AY1285">
        <v>10.39</v>
      </c>
      <c r="AZ1285">
        <v>8.8870000000000005</v>
      </c>
      <c r="BA1285">
        <v>8.4920000000000009</v>
      </c>
      <c r="BB1285">
        <v>2016</v>
      </c>
    </row>
    <row r="1286" spans="1:54" hidden="1" x14ac:dyDescent="0.25">
      <c r="A1286">
        <v>522</v>
      </c>
      <c r="B1286" t="s">
        <v>1693</v>
      </c>
      <c r="C1286" t="s">
        <v>264</v>
      </c>
      <c r="D1286" t="s">
        <v>1692</v>
      </c>
      <c r="E1286" t="s">
        <v>263</v>
      </c>
      <c r="F1286" t="s">
        <v>262</v>
      </c>
      <c r="G1286" t="s">
        <v>261</v>
      </c>
      <c r="I1286" t="s">
        <v>1697</v>
      </c>
      <c r="J1286" t="s">
        <v>196</v>
      </c>
      <c r="K1286" t="s">
        <v>196</v>
      </c>
      <c r="L1286" t="s">
        <v>196</v>
      </c>
      <c r="M1286" t="s">
        <v>196</v>
      </c>
      <c r="N1286" t="s">
        <v>196</v>
      </c>
      <c r="O1286" t="s">
        <v>196</v>
      </c>
      <c r="P1286" t="s">
        <v>196</v>
      </c>
      <c r="Q1286">
        <v>12.347</v>
      </c>
      <c r="R1286">
        <v>582.99300000000005</v>
      </c>
      <c r="S1286">
        <v>55.5</v>
      </c>
      <c r="T1286">
        <v>11.736000000000001</v>
      </c>
      <c r="U1286">
        <v>130.107</v>
      </c>
      <c r="V1286">
        <v>3.9780000000000002</v>
      </c>
      <c r="W1286">
        <v>-8.0760000000000005</v>
      </c>
      <c r="X1286">
        <v>123.8</v>
      </c>
      <c r="Y1286" t="s">
        <v>352</v>
      </c>
      <c r="Z1286">
        <v>0</v>
      </c>
      <c r="AA1286">
        <v>117.21</v>
      </c>
      <c r="AB1286">
        <v>-12.348000000000001</v>
      </c>
      <c r="AC1286">
        <v>25.186</v>
      </c>
      <c r="AD1286">
        <v>28.88</v>
      </c>
      <c r="AE1286">
        <v>25.949000000000002</v>
      </c>
      <c r="AF1286">
        <v>9.8710000000000004</v>
      </c>
      <c r="AG1286">
        <v>1.484</v>
      </c>
      <c r="AH1286">
        <v>26.484999999999999</v>
      </c>
      <c r="AI1286">
        <v>14.97</v>
      </c>
      <c r="AJ1286">
        <v>15.656000000000001</v>
      </c>
      <c r="AK1286">
        <v>4.0129999999999999</v>
      </c>
      <c r="AL1286">
        <v>2.3940000000000001</v>
      </c>
      <c r="AM1286">
        <v>0.76300000000000001</v>
      </c>
      <c r="AN1286">
        <v>25.54</v>
      </c>
      <c r="AO1286">
        <v>23.228999999999999</v>
      </c>
      <c r="AP1286">
        <v>26.605</v>
      </c>
      <c r="AQ1286">
        <v>16.773</v>
      </c>
      <c r="AR1286">
        <v>13.196</v>
      </c>
      <c r="AS1286">
        <v>8.1430000000000007</v>
      </c>
      <c r="AT1286">
        <v>13.443</v>
      </c>
      <c r="AU1286">
        <v>10.831</v>
      </c>
      <c r="AV1286">
        <v>11.175000000000001</v>
      </c>
      <c r="AW1286">
        <v>10.481</v>
      </c>
      <c r="AX1286">
        <v>11.08</v>
      </c>
      <c r="AY1286">
        <v>10.39</v>
      </c>
      <c r="AZ1286">
        <v>8.8870000000000005</v>
      </c>
      <c r="BA1286">
        <v>8.4920000000000009</v>
      </c>
      <c r="BB1286">
        <v>2016</v>
      </c>
    </row>
    <row r="1287" spans="1:54" hidden="1" x14ac:dyDescent="0.25">
      <c r="A1287">
        <v>522</v>
      </c>
      <c r="B1287" t="s">
        <v>1693</v>
      </c>
      <c r="C1287" t="s">
        <v>259</v>
      </c>
      <c r="D1287" t="s">
        <v>1692</v>
      </c>
      <c r="E1287" t="s">
        <v>258</v>
      </c>
      <c r="F1287" t="s">
        <v>257</v>
      </c>
      <c r="G1287" t="s">
        <v>256</v>
      </c>
    </row>
    <row r="1288" spans="1:54" hidden="1" x14ac:dyDescent="0.25">
      <c r="A1288">
        <v>522</v>
      </c>
      <c r="B1288" t="s">
        <v>1693</v>
      </c>
      <c r="C1288" t="s">
        <v>255</v>
      </c>
      <c r="D1288" t="s">
        <v>1692</v>
      </c>
      <c r="E1288" t="s">
        <v>254</v>
      </c>
      <c r="F1288" t="s">
        <v>253</v>
      </c>
      <c r="G1288" t="s">
        <v>249</v>
      </c>
      <c r="H1288" t="s">
        <v>248</v>
      </c>
    </row>
    <row r="1289" spans="1:54" hidden="1" x14ac:dyDescent="0.25">
      <c r="A1289">
        <v>522</v>
      </c>
      <c r="B1289" t="s">
        <v>1693</v>
      </c>
      <c r="C1289" t="s">
        <v>252</v>
      </c>
      <c r="D1289" t="s">
        <v>1692</v>
      </c>
      <c r="E1289" t="s">
        <v>251</v>
      </c>
      <c r="F1289" t="s">
        <v>250</v>
      </c>
      <c r="G1289" t="s">
        <v>249</v>
      </c>
      <c r="H1289" t="s">
        <v>248</v>
      </c>
      <c r="I1289" t="s">
        <v>1696</v>
      </c>
      <c r="J1289" t="s">
        <v>196</v>
      </c>
      <c r="K1289" t="s">
        <v>196</v>
      </c>
      <c r="L1289" t="s">
        <v>196</v>
      </c>
      <c r="M1289" t="s">
        <v>196</v>
      </c>
      <c r="N1289" t="s">
        <v>196</v>
      </c>
      <c r="O1289" t="s">
        <v>196</v>
      </c>
      <c r="P1289">
        <v>7.99</v>
      </c>
      <c r="Q1289">
        <v>8.2279999999999998</v>
      </c>
      <c r="R1289">
        <v>8.4670000000000005</v>
      </c>
      <c r="S1289">
        <v>8.7240000000000002</v>
      </c>
      <c r="T1289">
        <v>9.0090000000000003</v>
      </c>
      <c r="U1289">
        <v>9.3239999999999998</v>
      </c>
      <c r="V1289">
        <v>9.6590000000000007</v>
      </c>
      <c r="W1289">
        <v>10.007</v>
      </c>
      <c r="X1289">
        <v>10.43</v>
      </c>
      <c r="Y1289">
        <v>10.769</v>
      </c>
      <c r="Z1289">
        <v>11.090999999999999</v>
      </c>
      <c r="AA1289">
        <v>11.396000000000001</v>
      </c>
      <c r="AB1289">
        <v>11.685</v>
      </c>
      <c r="AC1289">
        <v>11.96</v>
      </c>
      <c r="AD1289">
        <v>12.223000000000001</v>
      </c>
      <c r="AE1289">
        <v>12.473000000000001</v>
      </c>
      <c r="AF1289">
        <v>12.709</v>
      </c>
      <c r="AG1289">
        <v>12.933999999999999</v>
      </c>
      <c r="AH1289">
        <v>13.148999999999999</v>
      </c>
      <c r="AI1289">
        <v>13.356</v>
      </c>
      <c r="AJ1289">
        <v>13.555</v>
      </c>
      <c r="AK1289">
        <v>13.747</v>
      </c>
      <c r="AL1289">
        <v>13.941000000000001</v>
      </c>
      <c r="AM1289">
        <v>14.144</v>
      </c>
      <c r="AN1289">
        <v>14.365</v>
      </c>
      <c r="AO1289">
        <v>14.605</v>
      </c>
      <c r="AP1289">
        <v>14.864000000000001</v>
      </c>
      <c r="AQ1289">
        <v>15.087</v>
      </c>
      <c r="AR1289">
        <v>15.313000000000001</v>
      </c>
      <c r="AS1289">
        <v>15.542999999999999</v>
      </c>
      <c r="AT1289">
        <v>15.776</v>
      </c>
      <c r="AU1289">
        <v>16.013000000000002</v>
      </c>
      <c r="AV1289">
        <v>16.253</v>
      </c>
      <c r="AW1289">
        <v>16.497</v>
      </c>
      <c r="AX1289">
        <v>16.744</v>
      </c>
      <c r="AY1289">
        <v>16.995000000000001</v>
      </c>
      <c r="AZ1289">
        <v>17.25</v>
      </c>
      <c r="BA1289">
        <v>17.509</v>
      </c>
      <c r="BB1289">
        <v>2012</v>
      </c>
    </row>
    <row r="1290" spans="1:54" hidden="1" x14ac:dyDescent="0.25">
      <c r="A1290">
        <v>522</v>
      </c>
      <c r="B1290" t="s">
        <v>1693</v>
      </c>
      <c r="C1290" t="s">
        <v>246</v>
      </c>
      <c r="D1290" t="s">
        <v>1692</v>
      </c>
      <c r="E1290" t="s">
        <v>244</v>
      </c>
      <c r="F1290" t="s">
        <v>243</v>
      </c>
      <c r="G1290" t="s">
        <v>209</v>
      </c>
      <c r="H1290" t="s">
        <v>205</v>
      </c>
      <c r="I1290" t="s">
        <v>1695</v>
      </c>
      <c r="J1290" t="s">
        <v>196</v>
      </c>
      <c r="K1290" t="s">
        <v>196</v>
      </c>
      <c r="L1290" t="s">
        <v>196</v>
      </c>
      <c r="M1290" t="s">
        <v>196</v>
      </c>
      <c r="N1290" t="s">
        <v>196</v>
      </c>
      <c r="O1290" t="s">
        <v>196</v>
      </c>
      <c r="P1290" t="s">
        <v>196</v>
      </c>
      <c r="Q1290" t="s">
        <v>196</v>
      </c>
      <c r="R1290" t="s">
        <v>196</v>
      </c>
      <c r="S1290" t="s">
        <v>196</v>
      </c>
      <c r="T1290" t="s">
        <v>196</v>
      </c>
      <c r="U1290" t="s">
        <v>196</v>
      </c>
      <c r="V1290" t="s">
        <v>196</v>
      </c>
      <c r="W1290" t="s">
        <v>196</v>
      </c>
      <c r="X1290" t="s">
        <v>196</v>
      </c>
      <c r="Y1290" t="s">
        <v>196</v>
      </c>
      <c r="Z1290">
        <v>748.03499999999997</v>
      </c>
      <c r="AA1290">
        <v>881.96</v>
      </c>
      <c r="AB1290">
        <v>943.25300000000004</v>
      </c>
      <c r="AC1290">
        <v>1338.1030000000001</v>
      </c>
      <c r="AD1290">
        <v>1440.556</v>
      </c>
      <c r="AE1290">
        <v>1561.181</v>
      </c>
      <c r="AF1290">
        <v>1761.7539999999999</v>
      </c>
      <c r="AG1290">
        <v>1775.7550000000001</v>
      </c>
      <c r="AH1290">
        <v>2208.8249999999998</v>
      </c>
      <c r="AI1290">
        <v>3077.0169999999998</v>
      </c>
      <c r="AJ1290">
        <v>3814.7640000000001</v>
      </c>
      <c r="AK1290">
        <v>5302</v>
      </c>
      <c r="AL1290">
        <v>6666.83</v>
      </c>
      <c r="AM1290">
        <v>6806.6750000000002</v>
      </c>
      <c r="AN1290">
        <v>8022.96</v>
      </c>
      <c r="AO1290">
        <v>8113.8720000000003</v>
      </c>
      <c r="AP1290">
        <v>9589.6759999999995</v>
      </c>
      <c r="AQ1290">
        <v>11371.602999999999</v>
      </c>
      <c r="AR1290">
        <v>13395.288</v>
      </c>
      <c r="AS1290">
        <v>13838.212</v>
      </c>
      <c r="AT1290">
        <v>16214.107</v>
      </c>
      <c r="AU1290">
        <v>17616.646000000001</v>
      </c>
      <c r="AV1290">
        <v>19538.611000000001</v>
      </c>
      <c r="AW1290">
        <v>21796.275000000001</v>
      </c>
      <c r="AX1290">
        <v>24469.992999999999</v>
      </c>
      <c r="AY1290">
        <v>27046.481</v>
      </c>
      <c r="AZ1290">
        <v>29996.393</v>
      </c>
      <c r="BA1290">
        <v>33541.731</v>
      </c>
      <c r="BB1290">
        <v>2016</v>
      </c>
    </row>
    <row r="1291" spans="1:54" hidden="1" x14ac:dyDescent="0.25">
      <c r="A1291">
        <v>522</v>
      </c>
      <c r="B1291" t="s">
        <v>1693</v>
      </c>
      <c r="C1291" t="s">
        <v>245</v>
      </c>
      <c r="D1291" t="s">
        <v>1692</v>
      </c>
      <c r="E1291" t="s">
        <v>244</v>
      </c>
      <c r="F1291" t="s">
        <v>243</v>
      </c>
      <c r="G1291" t="s">
        <v>198</v>
      </c>
      <c r="I1291" t="s">
        <v>242</v>
      </c>
      <c r="J1291" t="s">
        <v>196</v>
      </c>
      <c r="K1291" t="s">
        <v>196</v>
      </c>
      <c r="L1291" t="s">
        <v>196</v>
      </c>
      <c r="M1291" t="s">
        <v>196</v>
      </c>
      <c r="N1291" t="s">
        <v>196</v>
      </c>
      <c r="O1291" t="s">
        <v>196</v>
      </c>
      <c r="P1291" t="s">
        <v>196</v>
      </c>
      <c r="Q1291" t="s">
        <v>196</v>
      </c>
      <c r="R1291" t="s">
        <v>196</v>
      </c>
      <c r="S1291" t="s">
        <v>196</v>
      </c>
      <c r="T1291" t="s">
        <v>196</v>
      </c>
      <c r="U1291" t="s">
        <v>196</v>
      </c>
      <c r="V1291" t="s">
        <v>196</v>
      </c>
      <c r="W1291" t="s">
        <v>196</v>
      </c>
      <c r="X1291" t="s">
        <v>196</v>
      </c>
      <c r="Y1291" t="s">
        <v>196</v>
      </c>
      <c r="Z1291">
        <v>8.1289999999999996</v>
      </c>
      <c r="AA1291">
        <v>8.6929999999999996</v>
      </c>
      <c r="AB1291">
        <v>8.048</v>
      </c>
      <c r="AC1291">
        <v>10.004</v>
      </c>
      <c r="AD1291">
        <v>10.228999999999999</v>
      </c>
      <c r="AE1291">
        <v>9.9860000000000007</v>
      </c>
      <c r="AF1291">
        <v>10.499000000000001</v>
      </c>
      <c r="AG1291">
        <v>9.58</v>
      </c>
      <c r="AH1291">
        <v>10.303000000000001</v>
      </c>
      <c r="AI1291">
        <v>11.948</v>
      </c>
      <c r="AJ1291">
        <v>12.78</v>
      </c>
      <c r="AK1291">
        <v>15.13</v>
      </c>
      <c r="AL1291">
        <v>15.885</v>
      </c>
      <c r="AM1291">
        <v>15.808999999999999</v>
      </c>
      <c r="AN1291">
        <v>17.053000000000001</v>
      </c>
      <c r="AO1291">
        <v>15.583</v>
      </c>
      <c r="AP1291">
        <v>16.928000000000001</v>
      </c>
      <c r="AQ1291">
        <v>18.515999999999998</v>
      </c>
      <c r="AR1291">
        <v>19.849</v>
      </c>
      <c r="AS1291">
        <v>18.777999999999999</v>
      </c>
      <c r="AT1291">
        <v>19.844999999999999</v>
      </c>
      <c r="AU1291">
        <v>19.504000000000001</v>
      </c>
      <c r="AV1291">
        <v>19.544</v>
      </c>
      <c r="AW1291">
        <v>19.728999999999999</v>
      </c>
      <c r="AX1291">
        <v>20.106999999999999</v>
      </c>
      <c r="AY1291">
        <v>20.204999999999998</v>
      </c>
      <c r="AZ1291">
        <v>20.422999999999998</v>
      </c>
      <c r="BA1291">
        <v>20.815999999999999</v>
      </c>
      <c r="BB1291">
        <v>2016</v>
      </c>
    </row>
    <row r="1292" spans="1:54" hidden="1" x14ac:dyDescent="0.25">
      <c r="A1292">
        <v>522</v>
      </c>
      <c r="B1292" t="s">
        <v>1693</v>
      </c>
      <c r="C1292" t="s">
        <v>241</v>
      </c>
      <c r="D1292" t="s">
        <v>1692</v>
      </c>
      <c r="E1292" t="s">
        <v>239</v>
      </c>
      <c r="F1292" t="s">
        <v>238</v>
      </c>
      <c r="G1292" t="s">
        <v>209</v>
      </c>
      <c r="H1292" t="s">
        <v>205</v>
      </c>
      <c r="I1292" t="s">
        <v>1695</v>
      </c>
      <c r="J1292" t="s">
        <v>196</v>
      </c>
      <c r="K1292" t="s">
        <v>196</v>
      </c>
      <c r="L1292" t="s">
        <v>196</v>
      </c>
      <c r="M1292" t="s">
        <v>196</v>
      </c>
      <c r="N1292" t="s">
        <v>196</v>
      </c>
      <c r="O1292" t="s">
        <v>196</v>
      </c>
      <c r="P1292" t="s">
        <v>196</v>
      </c>
      <c r="Q1292" t="s">
        <v>196</v>
      </c>
      <c r="R1292" t="s">
        <v>196</v>
      </c>
      <c r="S1292" t="s">
        <v>196</v>
      </c>
      <c r="T1292" t="s">
        <v>196</v>
      </c>
      <c r="U1292" t="s">
        <v>196</v>
      </c>
      <c r="V1292" t="s">
        <v>196</v>
      </c>
      <c r="W1292" t="s">
        <v>196</v>
      </c>
      <c r="X1292" t="s">
        <v>196</v>
      </c>
      <c r="Y1292" t="s">
        <v>196</v>
      </c>
      <c r="Z1292">
        <v>1441.472</v>
      </c>
      <c r="AA1292">
        <v>1259.7539999999999</v>
      </c>
      <c r="AB1292">
        <v>1571.1990000000001</v>
      </c>
      <c r="AC1292">
        <v>1846.72</v>
      </c>
      <c r="AD1292">
        <v>2118.6979999999999</v>
      </c>
      <c r="AE1292">
        <v>2365.7310000000002</v>
      </c>
      <c r="AF1292">
        <v>2832.527</v>
      </c>
      <c r="AG1292">
        <v>2919.1</v>
      </c>
      <c r="AH1292">
        <v>2972.355</v>
      </c>
      <c r="AI1292">
        <v>3175.9720000000002</v>
      </c>
      <c r="AJ1292">
        <v>3866.2159999999999</v>
      </c>
      <c r="AK1292">
        <v>5047.3320000000003</v>
      </c>
      <c r="AL1292">
        <v>6455.6890000000003</v>
      </c>
      <c r="AM1292">
        <v>8551.5460000000003</v>
      </c>
      <c r="AN1292">
        <v>9363.0040000000008</v>
      </c>
      <c r="AO1292">
        <v>10236.209999999999</v>
      </c>
      <c r="AP1292">
        <v>11740.6</v>
      </c>
      <c r="AQ1292">
        <v>12686.037</v>
      </c>
      <c r="AR1292">
        <v>14159.880999999999</v>
      </c>
      <c r="AS1292">
        <v>14999.663</v>
      </c>
      <c r="AT1292">
        <v>17593.775000000001</v>
      </c>
      <c r="AU1292">
        <v>20888.921999999999</v>
      </c>
      <c r="AV1292">
        <v>24368.362000000001</v>
      </c>
      <c r="AW1292">
        <v>26952.774000000001</v>
      </c>
      <c r="AX1292">
        <v>29676.837</v>
      </c>
      <c r="AY1292">
        <v>32681.953000000001</v>
      </c>
      <c r="AZ1292">
        <v>35919.934999999998</v>
      </c>
      <c r="BA1292">
        <v>39823.334000000003</v>
      </c>
      <c r="BB1292">
        <v>2016</v>
      </c>
    </row>
    <row r="1293" spans="1:54" hidden="1" x14ac:dyDescent="0.25">
      <c r="A1293">
        <v>522</v>
      </c>
      <c r="B1293" t="s">
        <v>1693</v>
      </c>
      <c r="C1293" t="s">
        <v>240</v>
      </c>
      <c r="D1293" t="s">
        <v>1692</v>
      </c>
      <c r="E1293" t="s">
        <v>239</v>
      </c>
      <c r="F1293" t="s">
        <v>238</v>
      </c>
      <c r="G1293" t="s">
        <v>198</v>
      </c>
      <c r="I1293" t="s">
        <v>237</v>
      </c>
      <c r="J1293" t="s">
        <v>196</v>
      </c>
      <c r="K1293" t="s">
        <v>196</v>
      </c>
      <c r="L1293" t="s">
        <v>196</v>
      </c>
      <c r="M1293" t="s">
        <v>196</v>
      </c>
      <c r="N1293" t="s">
        <v>196</v>
      </c>
      <c r="O1293" t="s">
        <v>196</v>
      </c>
      <c r="P1293" t="s">
        <v>196</v>
      </c>
      <c r="Q1293" t="s">
        <v>196</v>
      </c>
      <c r="R1293" t="s">
        <v>196</v>
      </c>
      <c r="S1293" t="s">
        <v>196</v>
      </c>
      <c r="T1293" t="s">
        <v>196</v>
      </c>
      <c r="U1293" t="s">
        <v>196</v>
      </c>
      <c r="V1293" t="s">
        <v>196</v>
      </c>
      <c r="W1293" t="s">
        <v>196</v>
      </c>
      <c r="X1293" t="s">
        <v>196</v>
      </c>
      <c r="Y1293" t="s">
        <v>196</v>
      </c>
      <c r="Z1293">
        <v>15.664999999999999</v>
      </c>
      <c r="AA1293">
        <v>12.417</v>
      </c>
      <c r="AB1293">
        <v>13.406000000000001</v>
      </c>
      <c r="AC1293">
        <v>13.805999999999999</v>
      </c>
      <c r="AD1293">
        <v>15.045</v>
      </c>
      <c r="AE1293">
        <v>15.132999999999999</v>
      </c>
      <c r="AF1293">
        <v>16.88</v>
      </c>
      <c r="AG1293">
        <v>15.749000000000001</v>
      </c>
      <c r="AH1293">
        <v>13.865</v>
      </c>
      <c r="AI1293">
        <v>12.332000000000001</v>
      </c>
      <c r="AJ1293">
        <v>12.952</v>
      </c>
      <c r="AK1293">
        <v>14.404</v>
      </c>
      <c r="AL1293">
        <v>15.382</v>
      </c>
      <c r="AM1293">
        <v>19.861000000000001</v>
      </c>
      <c r="AN1293">
        <v>19.901</v>
      </c>
      <c r="AO1293">
        <v>19.658999999999999</v>
      </c>
      <c r="AP1293">
        <v>20.725000000000001</v>
      </c>
      <c r="AQ1293">
        <v>20.657</v>
      </c>
      <c r="AR1293">
        <v>20.981999999999999</v>
      </c>
      <c r="AS1293">
        <v>20.353999999999999</v>
      </c>
      <c r="AT1293">
        <v>21.533999999999999</v>
      </c>
      <c r="AU1293">
        <v>23.126000000000001</v>
      </c>
      <c r="AV1293">
        <v>24.376000000000001</v>
      </c>
      <c r="AW1293">
        <v>24.396000000000001</v>
      </c>
      <c r="AX1293">
        <v>24.385000000000002</v>
      </c>
      <c r="AY1293">
        <v>24.414999999999999</v>
      </c>
      <c r="AZ1293">
        <v>24.456</v>
      </c>
      <c r="BA1293">
        <v>24.713999999999999</v>
      </c>
      <c r="BB1293">
        <v>2016</v>
      </c>
    </row>
    <row r="1294" spans="1:54" hidden="1" x14ac:dyDescent="0.25">
      <c r="A1294">
        <v>522</v>
      </c>
      <c r="B1294" t="s">
        <v>1693</v>
      </c>
      <c r="C1294" t="s">
        <v>236</v>
      </c>
      <c r="D1294" t="s">
        <v>1692</v>
      </c>
      <c r="E1294" t="s">
        <v>234</v>
      </c>
      <c r="F1294" t="s">
        <v>233</v>
      </c>
      <c r="G1294" t="s">
        <v>209</v>
      </c>
      <c r="H1294" t="s">
        <v>205</v>
      </c>
      <c r="I1294" t="s">
        <v>1695</v>
      </c>
      <c r="J1294" t="s">
        <v>196</v>
      </c>
      <c r="K1294" t="s">
        <v>196</v>
      </c>
      <c r="L1294" t="s">
        <v>196</v>
      </c>
      <c r="M1294" t="s">
        <v>196</v>
      </c>
      <c r="N1294" t="s">
        <v>196</v>
      </c>
      <c r="O1294" t="s">
        <v>196</v>
      </c>
      <c r="P1294" t="s">
        <v>196</v>
      </c>
      <c r="Q1294" t="s">
        <v>196</v>
      </c>
      <c r="R1294" t="s">
        <v>196</v>
      </c>
      <c r="S1294" t="s">
        <v>196</v>
      </c>
      <c r="T1294" t="s">
        <v>196</v>
      </c>
      <c r="U1294" t="s">
        <v>196</v>
      </c>
      <c r="V1294" t="s">
        <v>196</v>
      </c>
      <c r="W1294" t="s">
        <v>196</v>
      </c>
      <c r="X1294" t="s">
        <v>196</v>
      </c>
      <c r="Y1294" t="s">
        <v>196</v>
      </c>
      <c r="Z1294">
        <v>-693.43700000000001</v>
      </c>
      <c r="AA1294">
        <v>-377.79399999999998</v>
      </c>
      <c r="AB1294">
        <v>-627.94600000000003</v>
      </c>
      <c r="AC1294">
        <v>-508.61700000000002</v>
      </c>
      <c r="AD1294">
        <v>-678.14200000000005</v>
      </c>
      <c r="AE1294">
        <v>-804.55</v>
      </c>
      <c r="AF1294">
        <v>-1070.7729999999999</v>
      </c>
      <c r="AG1294">
        <v>-1143.345</v>
      </c>
      <c r="AH1294">
        <v>-763.529</v>
      </c>
      <c r="AI1294">
        <v>-98.954999999999998</v>
      </c>
      <c r="AJ1294">
        <v>-51.451999999999998</v>
      </c>
      <c r="AK1294">
        <v>254.66800000000001</v>
      </c>
      <c r="AL1294">
        <v>211.14099999999999</v>
      </c>
      <c r="AM1294">
        <v>-1744.8710000000001</v>
      </c>
      <c r="AN1294">
        <v>-1340.0440000000001</v>
      </c>
      <c r="AO1294">
        <v>-2122.3380000000002</v>
      </c>
      <c r="AP1294">
        <v>-2150.9229999999998</v>
      </c>
      <c r="AQ1294">
        <v>-1314.434</v>
      </c>
      <c r="AR1294">
        <v>-764.59299999999996</v>
      </c>
      <c r="AS1294">
        <v>-1161.45</v>
      </c>
      <c r="AT1294">
        <v>-1379.6679999999999</v>
      </c>
      <c r="AU1294">
        <v>-3272.2759999999998</v>
      </c>
      <c r="AV1294">
        <v>-4829.7520000000004</v>
      </c>
      <c r="AW1294">
        <v>-5156.4989999999998</v>
      </c>
      <c r="AX1294">
        <v>-5206.8450000000003</v>
      </c>
      <c r="AY1294">
        <v>-5635.473</v>
      </c>
      <c r="AZ1294">
        <v>-5923.5420000000004</v>
      </c>
      <c r="BA1294">
        <v>-6281.6030000000001</v>
      </c>
      <c r="BB1294">
        <v>2016</v>
      </c>
    </row>
    <row r="1295" spans="1:54" hidden="1" x14ac:dyDescent="0.25">
      <c r="A1295">
        <v>522</v>
      </c>
      <c r="B1295" t="s">
        <v>1693</v>
      </c>
      <c r="C1295" t="s">
        <v>235</v>
      </c>
      <c r="D1295" t="s">
        <v>1692</v>
      </c>
      <c r="E1295" t="s">
        <v>234</v>
      </c>
      <c r="F1295" t="s">
        <v>233</v>
      </c>
      <c r="G1295" t="s">
        <v>198</v>
      </c>
      <c r="I1295" t="s">
        <v>232</v>
      </c>
      <c r="J1295" t="s">
        <v>196</v>
      </c>
      <c r="K1295" t="s">
        <v>196</v>
      </c>
      <c r="L1295" t="s">
        <v>196</v>
      </c>
      <c r="M1295" t="s">
        <v>196</v>
      </c>
      <c r="N1295" t="s">
        <v>196</v>
      </c>
      <c r="O1295" t="s">
        <v>196</v>
      </c>
      <c r="P1295" t="s">
        <v>196</v>
      </c>
      <c r="Q1295" t="s">
        <v>196</v>
      </c>
      <c r="R1295" t="s">
        <v>196</v>
      </c>
      <c r="S1295" t="s">
        <v>196</v>
      </c>
      <c r="T1295" t="s">
        <v>196</v>
      </c>
      <c r="U1295" t="s">
        <v>196</v>
      </c>
      <c r="V1295" t="s">
        <v>196</v>
      </c>
      <c r="W1295" t="s">
        <v>196</v>
      </c>
      <c r="X1295" t="s">
        <v>196</v>
      </c>
      <c r="Y1295" t="s">
        <v>196</v>
      </c>
      <c r="Z1295">
        <v>-7.5359999999999996</v>
      </c>
      <c r="AA1295">
        <v>-3.7240000000000002</v>
      </c>
      <c r="AB1295">
        <v>-5.3579999999999997</v>
      </c>
      <c r="AC1295">
        <v>-3.802</v>
      </c>
      <c r="AD1295">
        <v>-4.8150000000000004</v>
      </c>
      <c r="AE1295">
        <v>-5.1459999999999999</v>
      </c>
      <c r="AF1295">
        <v>-6.3810000000000002</v>
      </c>
      <c r="AG1295">
        <v>-6.1689999999999996</v>
      </c>
      <c r="AH1295">
        <v>-3.5619999999999998</v>
      </c>
      <c r="AI1295">
        <v>-0.38400000000000001</v>
      </c>
      <c r="AJ1295">
        <v>-0.17199999999999999</v>
      </c>
      <c r="AK1295">
        <v>0.72699999999999998</v>
      </c>
      <c r="AL1295">
        <v>0.503</v>
      </c>
      <c r="AM1295">
        <v>-4.0519999999999996</v>
      </c>
      <c r="AN1295">
        <v>-2.8479999999999999</v>
      </c>
      <c r="AO1295">
        <v>-4.0759999999999996</v>
      </c>
      <c r="AP1295">
        <v>-3.7970000000000002</v>
      </c>
      <c r="AQ1295">
        <v>-2.14</v>
      </c>
      <c r="AR1295">
        <v>-1.133</v>
      </c>
      <c r="AS1295">
        <v>-1.5760000000000001</v>
      </c>
      <c r="AT1295">
        <v>-1.6890000000000001</v>
      </c>
      <c r="AU1295">
        <v>-3.6230000000000002</v>
      </c>
      <c r="AV1295">
        <v>-4.8310000000000004</v>
      </c>
      <c r="AW1295">
        <v>-4.6669999999999998</v>
      </c>
      <c r="AX1295">
        <v>-4.2779999999999996</v>
      </c>
      <c r="AY1295">
        <v>-4.21</v>
      </c>
      <c r="AZ1295">
        <v>-4.0330000000000004</v>
      </c>
      <c r="BA1295">
        <v>-3.8980000000000001</v>
      </c>
      <c r="BB1295">
        <v>2016</v>
      </c>
    </row>
    <row r="1296" spans="1:54" hidden="1" x14ac:dyDescent="0.25">
      <c r="A1296">
        <v>522</v>
      </c>
      <c r="B1296" t="s">
        <v>1693</v>
      </c>
      <c r="C1296" t="s">
        <v>231</v>
      </c>
      <c r="D1296" t="s">
        <v>1692</v>
      </c>
      <c r="E1296" t="s">
        <v>229</v>
      </c>
      <c r="F1296" t="s">
        <v>228</v>
      </c>
      <c r="G1296" t="s">
        <v>209</v>
      </c>
      <c r="H1296" t="s">
        <v>205</v>
      </c>
    </row>
    <row r="1297" spans="1:54" hidden="1" x14ac:dyDescent="0.25">
      <c r="A1297">
        <v>522</v>
      </c>
      <c r="B1297" t="s">
        <v>1693</v>
      </c>
      <c r="C1297" t="s">
        <v>230</v>
      </c>
      <c r="D1297" t="s">
        <v>1692</v>
      </c>
      <c r="E1297" t="s">
        <v>229</v>
      </c>
      <c r="F1297" t="s">
        <v>228</v>
      </c>
      <c r="G1297" t="s">
        <v>227</v>
      </c>
    </row>
    <row r="1298" spans="1:54" hidden="1" x14ac:dyDescent="0.25">
      <c r="A1298">
        <v>522</v>
      </c>
      <c r="B1298" t="s">
        <v>1693</v>
      </c>
      <c r="C1298" t="s">
        <v>226</v>
      </c>
      <c r="D1298" t="s">
        <v>1692</v>
      </c>
      <c r="E1298" t="s">
        <v>224</v>
      </c>
      <c r="F1298" t="s">
        <v>223</v>
      </c>
      <c r="G1298" t="s">
        <v>209</v>
      </c>
      <c r="H1298" t="s">
        <v>205</v>
      </c>
      <c r="I1298" t="s">
        <v>1695</v>
      </c>
      <c r="J1298" t="s">
        <v>196</v>
      </c>
      <c r="K1298" t="s">
        <v>196</v>
      </c>
      <c r="L1298" t="s">
        <v>196</v>
      </c>
      <c r="M1298" t="s">
        <v>196</v>
      </c>
      <c r="N1298" t="s">
        <v>196</v>
      </c>
      <c r="O1298" t="s">
        <v>196</v>
      </c>
      <c r="P1298" t="s">
        <v>196</v>
      </c>
      <c r="Q1298" t="s">
        <v>196</v>
      </c>
      <c r="R1298" t="s">
        <v>196</v>
      </c>
      <c r="S1298" t="s">
        <v>196</v>
      </c>
      <c r="T1298" t="s">
        <v>196</v>
      </c>
      <c r="U1298" t="s">
        <v>196</v>
      </c>
      <c r="V1298" t="s">
        <v>196</v>
      </c>
      <c r="W1298" t="s">
        <v>196</v>
      </c>
      <c r="X1298" t="s">
        <v>196</v>
      </c>
      <c r="Y1298" t="s">
        <v>196</v>
      </c>
      <c r="Z1298">
        <v>-680.59299999999996</v>
      </c>
      <c r="AA1298">
        <v>-368.24599999999998</v>
      </c>
      <c r="AB1298">
        <v>-613.20699999999999</v>
      </c>
      <c r="AC1298">
        <v>-486.26299999999998</v>
      </c>
      <c r="AD1298">
        <v>-657.09</v>
      </c>
      <c r="AE1298">
        <v>-782.923</v>
      </c>
      <c r="AF1298">
        <v>-1042.663</v>
      </c>
      <c r="AG1298">
        <v>-1109.288</v>
      </c>
      <c r="AH1298">
        <v>-714.93100000000004</v>
      </c>
      <c r="AI1298">
        <v>-43.722000000000001</v>
      </c>
      <c r="AJ1298">
        <v>-1.4730000000000001</v>
      </c>
      <c r="AK1298">
        <v>324.428</v>
      </c>
      <c r="AL1298">
        <v>290.351</v>
      </c>
      <c r="AM1298">
        <v>-1658.559</v>
      </c>
      <c r="AN1298">
        <v>-1197.33</v>
      </c>
      <c r="AO1298">
        <v>-1962.537</v>
      </c>
      <c r="AP1298">
        <v>-1845.807</v>
      </c>
      <c r="AQ1298">
        <v>-875.13599999999997</v>
      </c>
      <c r="AR1298">
        <v>-532.90200000000004</v>
      </c>
      <c r="AS1298">
        <v>-938.45</v>
      </c>
      <c r="AT1298">
        <v>-1043.1880000000001</v>
      </c>
      <c r="AU1298">
        <v>-2930.2759999999998</v>
      </c>
      <c r="AV1298">
        <v>-4406.0280000000002</v>
      </c>
      <c r="AW1298">
        <v>-4735.6260000000002</v>
      </c>
      <c r="AX1298">
        <v>-4808.3159999999998</v>
      </c>
      <c r="AY1298">
        <v>-5204.652</v>
      </c>
      <c r="AZ1298">
        <v>-5487.2889999999998</v>
      </c>
      <c r="BA1298">
        <v>-5858.34</v>
      </c>
      <c r="BB1298">
        <v>2016</v>
      </c>
    </row>
    <row r="1299" spans="1:54" hidden="1" x14ac:dyDescent="0.25">
      <c r="A1299">
        <v>522</v>
      </c>
      <c r="B1299" t="s">
        <v>1693</v>
      </c>
      <c r="C1299" t="s">
        <v>225</v>
      </c>
      <c r="D1299" t="s">
        <v>1692</v>
      </c>
      <c r="E1299" t="s">
        <v>224</v>
      </c>
      <c r="F1299" t="s">
        <v>223</v>
      </c>
      <c r="G1299" t="s">
        <v>198</v>
      </c>
      <c r="I1299" t="s">
        <v>222</v>
      </c>
      <c r="J1299" t="s">
        <v>196</v>
      </c>
      <c r="K1299" t="s">
        <v>196</v>
      </c>
      <c r="L1299" t="s">
        <v>196</v>
      </c>
      <c r="M1299" t="s">
        <v>196</v>
      </c>
      <c r="N1299" t="s">
        <v>196</v>
      </c>
      <c r="O1299" t="s">
        <v>196</v>
      </c>
      <c r="P1299" t="s">
        <v>196</v>
      </c>
      <c r="Q1299" t="s">
        <v>196</v>
      </c>
      <c r="R1299" t="s">
        <v>196</v>
      </c>
      <c r="S1299" t="s">
        <v>196</v>
      </c>
      <c r="T1299" t="s">
        <v>196</v>
      </c>
      <c r="U1299" t="s">
        <v>196</v>
      </c>
      <c r="V1299" t="s">
        <v>196</v>
      </c>
      <c r="W1299" t="s">
        <v>196</v>
      </c>
      <c r="X1299" t="s">
        <v>196</v>
      </c>
      <c r="Y1299" t="s">
        <v>196</v>
      </c>
      <c r="Z1299">
        <v>-7.3959999999999999</v>
      </c>
      <c r="AA1299">
        <v>-3.63</v>
      </c>
      <c r="AB1299">
        <v>-5.2320000000000002</v>
      </c>
      <c r="AC1299">
        <v>-3.6349999999999998</v>
      </c>
      <c r="AD1299">
        <v>-4.6660000000000004</v>
      </c>
      <c r="AE1299">
        <v>-5.008</v>
      </c>
      <c r="AF1299">
        <v>-6.2140000000000004</v>
      </c>
      <c r="AG1299">
        <v>-5.9850000000000003</v>
      </c>
      <c r="AH1299">
        <v>-3.335</v>
      </c>
      <c r="AI1299">
        <v>-0.17</v>
      </c>
      <c r="AJ1299">
        <v>-5.0000000000000001E-3</v>
      </c>
      <c r="AK1299">
        <v>0.92600000000000005</v>
      </c>
      <c r="AL1299">
        <v>0.69199999999999995</v>
      </c>
      <c r="AM1299">
        <v>-3.8519999999999999</v>
      </c>
      <c r="AN1299">
        <v>-2.5449999999999999</v>
      </c>
      <c r="AO1299">
        <v>-3.7690000000000001</v>
      </c>
      <c r="AP1299">
        <v>-3.258</v>
      </c>
      <c r="AQ1299">
        <v>-1.425</v>
      </c>
      <c r="AR1299">
        <v>-0.79</v>
      </c>
      <c r="AS1299">
        <v>-1.2729999999999999</v>
      </c>
      <c r="AT1299">
        <v>-1.2769999999999999</v>
      </c>
      <c r="AU1299">
        <v>-3.2440000000000002</v>
      </c>
      <c r="AV1299">
        <v>-4.407</v>
      </c>
      <c r="AW1299">
        <v>-4.2859999999999996</v>
      </c>
      <c r="AX1299">
        <v>-3.9510000000000001</v>
      </c>
      <c r="AY1299">
        <v>-3.8879999999999999</v>
      </c>
      <c r="AZ1299">
        <v>-3.7360000000000002</v>
      </c>
      <c r="BA1299">
        <v>-3.6360000000000001</v>
      </c>
      <c r="BB1299">
        <v>2016</v>
      </c>
    </row>
    <row r="1300" spans="1:54" hidden="1" x14ac:dyDescent="0.25">
      <c r="A1300">
        <v>522</v>
      </c>
      <c r="B1300" t="s">
        <v>1693</v>
      </c>
      <c r="C1300" t="s">
        <v>221</v>
      </c>
      <c r="D1300" t="s">
        <v>1692</v>
      </c>
      <c r="E1300" t="s">
        <v>219</v>
      </c>
      <c r="F1300" t="s">
        <v>218</v>
      </c>
      <c r="G1300" t="s">
        <v>209</v>
      </c>
      <c r="H1300" t="s">
        <v>205</v>
      </c>
    </row>
    <row r="1301" spans="1:54" hidden="1" x14ac:dyDescent="0.25">
      <c r="A1301">
        <v>522</v>
      </c>
      <c r="B1301" t="s">
        <v>1693</v>
      </c>
      <c r="C1301" t="s">
        <v>220</v>
      </c>
      <c r="D1301" t="s">
        <v>1692</v>
      </c>
      <c r="E1301" t="s">
        <v>219</v>
      </c>
      <c r="F1301" t="s">
        <v>218</v>
      </c>
      <c r="G1301" t="s">
        <v>198</v>
      </c>
    </row>
    <row r="1302" spans="1:54" hidden="1" x14ac:dyDescent="0.25">
      <c r="A1302">
        <v>522</v>
      </c>
      <c r="B1302" t="s">
        <v>1693</v>
      </c>
      <c r="C1302" t="s">
        <v>217</v>
      </c>
      <c r="D1302" t="s">
        <v>1692</v>
      </c>
      <c r="E1302" t="s">
        <v>215</v>
      </c>
      <c r="F1302" t="s">
        <v>214</v>
      </c>
      <c r="G1302" t="s">
        <v>209</v>
      </c>
      <c r="H1302" t="s">
        <v>205</v>
      </c>
      <c r="I1302" t="s">
        <v>1695</v>
      </c>
      <c r="J1302" t="s">
        <v>196</v>
      </c>
      <c r="K1302" t="s">
        <v>196</v>
      </c>
      <c r="L1302" t="s">
        <v>196</v>
      </c>
      <c r="M1302" t="s">
        <v>196</v>
      </c>
      <c r="N1302" t="s">
        <v>196</v>
      </c>
      <c r="O1302" t="s">
        <v>196</v>
      </c>
      <c r="P1302" t="s">
        <v>196</v>
      </c>
      <c r="Q1302" t="s">
        <v>196</v>
      </c>
      <c r="R1302" t="s">
        <v>196</v>
      </c>
      <c r="S1302" t="s">
        <v>196</v>
      </c>
      <c r="T1302" t="s">
        <v>196</v>
      </c>
      <c r="U1302" t="s">
        <v>196</v>
      </c>
      <c r="V1302" t="s">
        <v>196</v>
      </c>
      <c r="W1302" t="s">
        <v>196</v>
      </c>
      <c r="X1302" t="s">
        <v>196</v>
      </c>
      <c r="Y1302" t="s">
        <v>196</v>
      </c>
      <c r="Z1302">
        <v>2774.4580000000001</v>
      </c>
      <c r="AA1302">
        <v>3203.51</v>
      </c>
      <c r="AB1302">
        <v>4358.0020000000004</v>
      </c>
      <c r="AC1302">
        <v>4646.4409999999998</v>
      </c>
      <c r="AD1302">
        <v>4961.9549999999999</v>
      </c>
      <c r="AE1302">
        <v>5451.1170000000002</v>
      </c>
      <c r="AF1302">
        <v>6669.9830000000002</v>
      </c>
      <c r="AG1302">
        <v>7988.5479999999998</v>
      </c>
      <c r="AH1302">
        <v>9154.9030000000002</v>
      </c>
      <c r="AI1302">
        <v>9806.0159999999996</v>
      </c>
      <c r="AJ1302">
        <v>10695.371999999999</v>
      </c>
      <c r="AK1302">
        <v>11650.414000000001</v>
      </c>
      <c r="AL1302">
        <v>12549.163</v>
      </c>
      <c r="AM1302">
        <v>13816.481</v>
      </c>
      <c r="AN1302">
        <v>15775.878000000001</v>
      </c>
      <c r="AO1302">
        <v>18167.023000000001</v>
      </c>
      <c r="AP1302">
        <v>19678.419000000002</v>
      </c>
      <c r="AQ1302">
        <v>21765.386999999999</v>
      </c>
      <c r="AR1302">
        <v>23015.178</v>
      </c>
      <c r="AS1302">
        <v>23953.725999999999</v>
      </c>
      <c r="AT1302">
        <v>27518.159</v>
      </c>
      <c r="AU1302">
        <v>31734.249</v>
      </c>
      <c r="AV1302">
        <v>35767.410000000003</v>
      </c>
      <c r="AW1302">
        <v>39977.709000000003</v>
      </c>
      <c r="AX1302">
        <v>44679.989000000001</v>
      </c>
      <c r="AY1302">
        <v>50672.050999999999</v>
      </c>
      <c r="AZ1302">
        <v>56626.360999999997</v>
      </c>
      <c r="BA1302">
        <v>63088.275000000001</v>
      </c>
      <c r="BB1302">
        <v>2016</v>
      </c>
    </row>
    <row r="1303" spans="1:54" hidden="1" x14ac:dyDescent="0.25">
      <c r="A1303">
        <v>522</v>
      </c>
      <c r="B1303" t="s">
        <v>1693</v>
      </c>
      <c r="C1303" t="s">
        <v>216</v>
      </c>
      <c r="D1303" t="s">
        <v>1692</v>
      </c>
      <c r="E1303" t="s">
        <v>215</v>
      </c>
      <c r="F1303" t="s">
        <v>214</v>
      </c>
      <c r="G1303" t="s">
        <v>198</v>
      </c>
      <c r="I1303" t="s">
        <v>213</v>
      </c>
      <c r="J1303" t="s">
        <v>196</v>
      </c>
      <c r="K1303" t="s">
        <v>196</v>
      </c>
      <c r="L1303" t="s">
        <v>196</v>
      </c>
      <c r="M1303" t="s">
        <v>196</v>
      </c>
      <c r="N1303" t="s">
        <v>196</v>
      </c>
      <c r="O1303" t="s">
        <v>196</v>
      </c>
      <c r="P1303" t="s">
        <v>196</v>
      </c>
      <c r="Q1303" t="s">
        <v>196</v>
      </c>
      <c r="R1303" t="s">
        <v>196</v>
      </c>
      <c r="S1303" t="s">
        <v>196</v>
      </c>
      <c r="T1303" t="s">
        <v>196</v>
      </c>
      <c r="U1303" t="s">
        <v>196</v>
      </c>
      <c r="V1303" t="s">
        <v>196</v>
      </c>
      <c r="W1303" t="s">
        <v>196</v>
      </c>
      <c r="X1303" t="s">
        <v>196</v>
      </c>
      <c r="Y1303" t="s">
        <v>196</v>
      </c>
      <c r="Z1303">
        <v>30.151</v>
      </c>
      <c r="AA1303">
        <v>31.576000000000001</v>
      </c>
      <c r="AB1303">
        <v>37.183</v>
      </c>
      <c r="AC1303">
        <v>34.737000000000002</v>
      </c>
      <c r="AD1303">
        <v>35.234999999999999</v>
      </c>
      <c r="AE1303">
        <v>34.869</v>
      </c>
      <c r="AF1303">
        <v>39.747999999999998</v>
      </c>
      <c r="AG1303">
        <v>43.098999999999997</v>
      </c>
      <c r="AH1303">
        <v>42.703000000000003</v>
      </c>
      <c r="AI1303">
        <v>38.075000000000003</v>
      </c>
      <c r="AJ1303">
        <v>35.831000000000003</v>
      </c>
      <c r="AK1303">
        <v>33.247</v>
      </c>
      <c r="AL1303">
        <v>29.901</v>
      </c>
      <c r="AM1303">
        <v>32.088999999999999</v>
      </c>
      <c r="AN1303">
        <v>33.530999999999999</v>
      </c>
      <c r="AO1303">
        <v>34.89</v>
      </c>
      <c r="AP1303">
        <v>34.737000000000002</v>
      </c>
      <c r="AQ1303">
        <v>35.441000000000003</v>
      </c>
      <c r="AR1303">
        <v>34.103999999999999</v>
      </c>
      <c r="AS1303">
        <v>32.503999999999998</v>
      </c>
      <c r="AT1303">
        <v>33.680999999999997</v>
      </c>
      <c r="AU1303">
        <v>35.134</v>
      </c>
      <c r="AV1303">
        <v>35.777999999999999</v>
      </c>
      <c r="AW1303">
        <v>36.186</v>
      </c>
      <c r="AX1303">
        <v>36.713999999999999</v>
      </c>
      <c r="AY1303">
        <v>37.853999999999999</v>
      </c>
      <c r="AZ1303">
        <v>38.554000000000002</v>
      </c>
      <c r="BA1303">
        <v>39.152000000000001</v>
      </c>
      <c r="BB1303">
        <v>2016</v>
      </c>
    </row>
    <row r="1304" spans="1:54" hidden="1" x14ac:dyDescent="0.25">
      <c r="A1304">
        <v>522</v>
      </c>
      <c r="B1304" t="s">
        <v>1693</v>
      </c>
      <c r="C1304" t="s">
        <v>212</v>
      </c>
      <c r="D1304" t="s">
        <v>1692</v>
      </c>
      <c r="E1304" t="s">
        <v>211</v>
      </c>
      <c r="F1304" t="s">
        <v>210</v>
      </c>
      <c r="G1304" t="s">
        <v>209</v>
      </c>
      <c r="H1304" t="s">
        <v>205</v>
      </c>
      <c r="I1304" t="s">
        <v>1695</v>
      </c>
      <c r="J1304" t="s">
        <v>196</v>
      </c>
      <c r="K1304" t="s">
        <v>196</v>
      </c>
      <c r="L1304" t="s">
        <v>196</v>
      </c>
      <c r="M1304" t="s">
        <v>196</v>
      </c>
      <c r="N1304" t="s">
        <v>196</v>
      </c>
      <c r="O1304" t="s">
        <v>196</v>
      </c>
      <c r="P1304">
        <v>183.155</v>
      </c>
      <c r="Q1304">
        <v>125.581</v>
      </c>
      <c r="R1304">
        <v>241.31200000000001</v>
      </c>
      <c r="S1304">
        <v>296.71499999999997</v>
      </c>
      <c r="T1304">
        <v>737.47799999999995</v>
      </c>
      <c r="U1304">
        <v>1644.86</v>
      </c>
      <c r="V1304">
        <v>3089.0369999999998</v>
      </c>
      <c r="W1304">
        <v>6665.6229999999996</v>
      </c>
      <c r="X1304">
        <v>7105.04</v>
      </c>
      <c r="Y1304">
        <v>8433.7070000000003</v>
      </c>
      <c r="Z1304">
        <v>9201.9210000000003</v>
      </c>
      <c r="AA1304">
        <v>10145.329</v>
      </c>
      <c r="AB1304">
        <v>11720.317999999999</v>
      </c>
      <c r="AC1304">
        <v>13376.073</v>
      </c>
      <c r="AD1304">
        <v>14082.638000000001</v>
      </c>
      <c r="AE1304">
        <v>15633.218000000001</v>
      </c>
      <c r="AF1304">
        <v>16780.54</v>
      </c>
      <c r="AG1304">
        <v>18535.164000000001</v>
      </c>
      <c r="AH1304">
        <v>21438.34</v>
      </c>
      <c r="AI1304">
        <v>25754.291000000001</v>
      </c>
      <c r="AJ1304">
        <v>29849.485000000001</v>
      </c>
      <c r="AK1304">
        <v>35042.180999999997</v>
      </c>
      <c r="AL1304">
        <v>41968.385000000002</v>
      </c>
      <c r="AM1304">
        <v>43056.732000000004</v>
      </c>
      <c r="AN1304">
        <v>47047.985000000001</v>
      </c>
      <c r="AO1304">
        <v>52068.692999999999</v>
      </c>
      <c r="AP1304">
        <v>56649.673000000003</v>
      </c>
      <c r="AQ1304">
        <v>61413.701000000001</v>
      </c>
      <c r="AR1304">
        <v>67484.869000000006</v>
      </c>
      <c r="AS1304">
        <v>73694.320999999996</v>
      </c>
      <c r="AT1304">
        <v>81703.039999999994</v>
      </c>
      <c r="AU1304">
        <v>90324.634999999995</v>
      </c>
      <c r="AV1304">
        <v>99970.565000000002</v>
      </c>
      <c r="AW1304">
        <v>110479.31600000001</v>
      </c>
      <c r="AX1304">
        <v>121698.853</v>
      </c>
      <c r="AY1304">
        <v>133861.66800000001</v>
      </c>
      <c r="AZ1304">
        <v>146874.72700000001</v>
      </c>
      <c r="BA1304">
        <v>161135.37599999999</v>
      </c>
      <c r="BB1304">
        <v>2016</v>
      </c>
    </row>
    <row r="1305" spans="1:54" hidden="1" x14ac:dyDescent="0.25">
      <c r="A1305">
        <v>522</v>
      </c>
      <c r="B1305" t="s">
        <v>1693</v>
      </c>
      <c r="C1305" t="s">
        <v>207</v>
      </c>
      <c r="D1305" t="s">
        <v>1692</v>
      </c>
      <c r="E1305" t="s">
        <v>200</v>
      </c>
      <c r="F1305" t="s">
        <v>199</v>
      </c>
      <c r="G1305" t="s">
        <v>206</v>
      </c>
      <c r="H1305" t="s">
        <v>205</v>
      </c>
      <c r="I1305" t="s">
        <v>1694</v>
      </c>
      <c r="J1305" t="s">
        <v>196</v>
      </c>
      <c r="K1305" t="s">
        <v>196</v>
      </c>
      <c r="L1305" t="s">
        <v>196</v>
      </c>
      <c r="M1305" t="s">
        <v>196</v>
      </c>
      <c r="N1305" t="s">
        <v>196</v>
      </c>
      <c r="O1305" t="s">
        <v>196</v>
      </c>
      <c r="P1305" t="s">
        <v>196</v>
      </c>
      <c r="Q1305" t="s">
        <v>196</v>
      </c>
      <c r="R1305" t="s">
        <v>196</v>
      </c>
      <c r="S1305" t="s">
        <v>196</v>
      </c>
      <c r="T1305" t="s">
        <v>196</v>
      </c>
      <c r="U1305" t="s">
        <v>196</v>
      </c>
      <c r="V1305">
        <v>-2.5000000000000001E-2</v>
      </c>
      <c r="W1305">
        <v>-0.04</v>
      </c>
      <c r="X1305">
        <v>-9.5000000000000001E-2</v>
      </c>
      <c r="Y1305">
        <v>-0.16200000000000001</v>
      </c>
      <c r="Z1305">
        <v>-0.247</v>
      </c>
      <c r="AA1305">
        <v>4.4999999999999998E-2</v>
      </c>
      <c r="AB1305">
        <v>-0.17199999999999999</v>
      </c>
      <c r="AC1305">
        <v>-0.16900000000000001</v>
      </c>
      <c r="AD1305">
        <v>-9.6000000000000002E-2</v>
      </c>
      <c r="AE1305">
        <v>-3.9E-2</v>
      </c>
      <c r="AF1305">
        <v>-9.7000000000000003E-2</v>
      </c>
      <c r="AG1305">
        <v>-0.16600000000000001</v>
      </c>
      <c r="AH1305">
        <v>-0.11600000000000001</v>
      </c>
      <c r="AI1305">
        <v>-0.24</v>
      </c>
      <c r="AJ1305">
        <v>-4.7E-2</v>
      </c>
      <c r="AK1305">
        <v>-0.16</v>
      </c>
      <c r="AL1305">
        <v>-0.68500000000000005</v>
      </c>
      <c r="AM1305">
        <v>-1.03</v>
      </c>
      <c r="AN1305">
        <v>-1.0429999999999999</v>
      </c>
      <c r="AO1305">
        <v>-0.755</v>
      </c>
      <c r="AP1305">
        <v>-1.1499999999999999</v>
      </c>
      <c r="AQ1305">
        <v>-1.9790000000000001</v>
      </c>
      <c r="AR1305">
        <v>-1.641</v>
      </c>
      <c r="AS1305">
        <v>-1.694</v>
      </c>
      <c r="AT1305">
        <v>-1.776</v>
      </c>
      <c r="AU1305">
        <v>-1.966</v>
      </c>
      <c r="AV1305">
        <v>-2.6059999999999999</v>
      </c>
      <c r="AW1305">
        <v>-2.5419999999999998</v>
      </c>
      <c r="AX1305">
        <v>-2.52</v>
      </c>
      <c r="AY1305">
        <v>-2.6459999999999999</v>
      </c>
      <c r="AZ1305">
        <v>-2.7519999999999998</v>
      </c>
      <c r="BA1305">
        <v>-2.8879999999999999</v>
      </c>
      <c r="BB1305">
        <v>2016</v>
      </c>
    </row>
    <row r="1306" spans="1:54" hidden="1" x14ac:dyDescent="0.25">
      <c r="A1306">
        <v>522</v>
      </c>
      <c r="B1306" t="s">
        <v>1693</v>
      </c>
      <c r="C1306" t="s">
        <v>202</v>
      </c>
      <c r="D1306" t="s">
        <v>1692</v>
      </c>
      <c r="E1306" t="s">
        <v>200</v>
      </c>
      <c r="F1306" t="s">
        <v>199</v>
      </c>
      <c r="G1306" t="s">
        <v>198</v>
      </c>
      <c r="I1306" t="s">
        <v>197</v>
      </c>
      <c r="J1306" t="s">
        <v>196</v>
      </c>
      <c r="K1306" t="s">
        <v>196</v>
      </c>
      <c r="L1306" t="s">
        <v>196</v>
      </c>
      <c r="M1306" t="s">
        <v>196</v>
      </c>
      <c r="N1306" t="s">
        <v>196</v>
      </c>
      <c r="O1306" t="s">
        <v>196</v>
      </c>
      <c r="P1306" t="s">
        <v>196</v>
      </c>
      <c r="Q1306" t="s">
        <v>196</v>
      </c>
      <c r="R1306" t="s">
        <v>196</v>
      </c>
      <c r="S1306" t="s">
        <v>196</v>
      </c>
      <c r="T1306" t="s">
        <v>196</v>
      </c>
      <c r="U1306" t="s">
        <v>196</v>
      </c>
      <c r="V1306">
        <v>-1.0089999999999999</v>
      </c>
      <c r="W1306">
        <v>-1.6439999999999999</v>
      </c>
      <c r="X1306">
        <v>-3.4359999999999999</v>
      </c>
      <c r="Y1306">
        <v>-4.6950000000000003</v>
      </c>
      <c r="Z1306">
        <v>-7.0430000000000001</v>
      </c>
      <c r="AA1306">
        <v>1.3069999999999999</v>
      </c>
      <c r="AB1306">
        <v>-5.4989999999999997</v>
      </c>
      <c r="AC1306">
        <v>-4.8209999999999997</v>
      </c>
      <c r="AD1306">
        <v>-2.6269999999999998</v>
      </c>
      <c r="AE1306">
        <v>-0.97</v>
      </c>
      <c r="AF1306">
        <v>-2.266</v>
      </c>
      <c r="AG1306">
        <v>-3.56</v>
      </c>
      <c r="AH1306">
        <v>-2.17</v>
      </c>
      <c r="AI1306">
        <v>-3.8239999999999998</v>
      </c>
      <c r="AJ1306">
        <v>-0.64600000000000002</v>
      </c>
      <c r="AK1306">
        <v>-1.855</v>
      </c>
      <c r="AL1306">
        <v>-6.62</v>
      </c>
      <c r="AM1306">
        <v>-9.9149999999999991</v>
      </c>
      <c r="AN1306">
        <v>-9.2859999999999996</v>
      </c>
      <c r="AO1306">
        <v>-5.8929999999999998</v>
      </c>
      <c r="AP1306">
        <v>-8.1850000000000005</v>
      </c>
      <c r="AQ1306">
        <v>-12.977</v>
      </c>
      <c r="AR1306">
        <v>-9.8190000000000008</v>
      </c>
      <c r="AS1306">
        <v>-9.3309999999999995</v>
      </c>
      <c r="AT1306">
        <v>-8.8109999999999999</v>
      </c>
      <c r="AU1306">
        <v>-8.8360000000000003</v>
      </c>
      <c r="AV1306">
        <v>-10.696</v>
      </c>
      <c r="AW1306">
        <v>-9.5470000000000006</v>
      </c>
      <c r="AX1306">
        <v>-8.6839999999999993</v>
      </c>
      <c r="AY1306">
        <v>-8.3840000000000003</v>
      </c>
      <c r="AZ1306">
        <v>-8.0340000000000007</v>
      </c>
      <c r="BA1306">
        <v>-7.7679999999999998</v>
      </c>
      <c r="BB1306">
        <v>2016</v>
      </c>
    </row>
    <row r="1307" spans="1:54" hidden="1" x14ac:dyDescent="0.25">
      <c r="A1307">
        <v>622</v>
      </c>
      <c r="B1307" t="s">
        <v>1685</v>
      </c>
      <c r="C1307" t="s">
        <v>342</v>
      </c>
      <c r="D1307" t="s">
        <v>1684</v>
      </c>
      <c r="E1307" t="s">
        <v>339</v>
      </c>
      <c r="F1307" t="s">
        <v>341</v>
      </c>
      <c r="G1307" t="s">
        <v>209</v>
      </c>
      <c r="H1307" t="s">
        <v>205</v>
      </c>
      <c r="I1307" t="s">
        <v>1691</v>
      </c>
      <c r="J1307">
        <v>4844.74</v>
      </c>
      <c r="K1307">
        <v>5670.7979999999998</v>
      </c>
      <c r="L1307">
        <v>6099.7020000000002</v>
      </c>
      <c r="M1307">
        <v>6517.18</v>
      </c>
      <c r="N1307">
        <v>7003.8609999999999</v>
      </c>
      <c r="O1307">
        <v>7571.683</v>
      </c>
      <c r="P1307">
        <v>8085.8829999999998</v>
      </c>
      <c r="Q1307">
        <v>7911.8180000000002</v>
      </c>
      <c r="R1307">
        <v>7289.5749999999998</v>
      </c>
      <c r="S1307">
        <v>7160.5709999999999</v>
      </c>
      <c r="T1307">
        <v>6719.4</v>
      </c>
      <c r="U1307">
        <v>6466.4790000000003</v>
      </c>
      <c r="V1307">
        <v>6269.241</v>
      </c>
      <c r="W1307">
        <v>6071.2520000000004</v>
      </c>
      <c r="X1307">
        <v>5919.7749999999996</v>
      </c>
      <c r="Y1307">
        <v>6115.3890000000001</v>
      </c>
      <c r="Z1307">
        <v>6415.7730000000001</v>
      </c>
      <c r="AA1307">
        <v>6756.7179999999998</v>
      </c>
      <c r="AB1307">
        <v>7087.4830000000002</v>
      </c>
      <c r="AC1307">
        <v>7375.3969999999999</v>
      </c>
      <c r="AD1307">
        <v>7637.4719999999998</v>
      </c>
      <c r="AE1307">
        <v>7971.0829999999996</v>
      </c>
      <c r="AF1307">
        <v>8308.8340000000007</v>
      </c>
      <c r="AG1307">
        <v>8688.3150000000005</v>
      </c>
      <c r="AH1307">
        <v>9277.4660000000003</v>
      </c>
      <c r="AI1307">
        <v>9464.9320000000007</v>
      </c>
      <c r="AJ1307">
        <v>9792.1980000000003</v>
      </c>
      <c r="AK1307">
        <v>10272.231</v>
      </c>
      <c r="AL1307">
        <v>10630.609</v>
      </c>
      <c r="AM1307">
        <v>10864.34</v>
      </c>
      <c r="AN1307">
        <v>11236.173000000001</v>
      </c>
      <c r="AO1307">
        <v>11700.146000000001</v>
      </c>
      <c r="AP1307">
        <v>12231.715</v>
      </c>
      <c r="AQ1307">
        <v>12892.749</v>
      </c>
      <c r="AR1307">
        <v>13651.366</v>
      </c>
      <c r="AS1307">
        <v>14422.868</v>
      </c>
      <c r="AT1307">
        <v>15064.751</v>
      </c>
      <c r="AU1307">
        <v>15543.7</v>
      </c>
      <c r="AV1307">
        <v>16169.607</v>
      </c>
      <c r="AW1307">
        <v>16894.483</v>
      </c>
      <c r="AX1307">
        <v>17734.262999999999</v>
      </c>
      <c r="AY1307">
        <v>18642.785</v>
      </c>
      <c r="AZ1307">
        <v>19632.202000000001</v>
      </c>
      <c r="BA1307">
        <v>20710.419000000002</v>
      </c>
      <c r="BB1307">
        <v>2016</v>
      </c>
    </row>
    <row r="1308" spans="1:54" hidden="1" x14ac:dyDescent="0.25">
      <c r="A1308">
        <v>622</v>
      </c>
      <c r="B1308" t="s">
        <v>1685</v>
      </c>
      <c r="C1308" t="s">
        <v>340</v>
      </c>
      <c r="D1308" t="s">
        <v>1684</v>
      </c>
      <c r="E1308" t="s">
        <v>339</v>
      </c>
      <c r="F1308" t="s">
        <v>338</v>
      </c>
      <c r="G1308" t="s">
        <v>261</v>
      </c>
      <c r="I1308" t="s">
        <v>337</v>
      </c>
      <c r="J1308">
        <v>9.9</v>
      </c>
      <c r="K1308">
        <v>17.050999999999998</v>
      </c>
      <c r="L1308">
        <v>7.5629999999999997</v>
      </c>
      <c r="M1308">
        <v>6.8440000000000003</v>
      </c>
      <c r="N1308">
        <v>7.468</v>
      </c>
      <c r="O1308">
        <v>8.1069999999999993</v>
      </c>
      <c r="P1308">
        <v>6.7910000000000004</v>
      </c>
      <c r="Q1308">
        <v>-2.153</v>
      </c>
      <c r="R1308">
        <v>-7.8650000000000002</v>
      </c>
      <c r="S1308">
        <v>-1.77</v>
      </c>
      <c r="T1308">
        <v>-6.1609999999999996</v>
      </c>
      <c r="U1308">
        <v>-3.7639999999999998</v>
      </c>
      <c r="V1308">
        <v>-3.05</v>
      </c>
      <c r="W1308">
        <v>-3.1579999999999999</v>
      </c>
      <c r="X1308">
        <v>-2.4950000000000001</v>
      </c>
      <c r="Y1308">
        <v>3.3039999999999998</v>
      </c>
      <c r="Z1308">
        <v>4.9119999999999999</v>
      </c>
      <c r="AA1308">
        <v>5.3140000000000001</v>
      </c>
      <c r="AB1308">
        <v>4.8949999999999996</v>
      </c>
      <c r="AC1308">
        <v>4.0620000000000003</v>
      </c>
      <c r="AD1308">
        <v>3.5529999999999999</v>
      </c>
      <c r="AE1308">
        <v>4.3680000000000003</v>
      </c>
      <c r="AF1308">
        <v>4.2370000000000001</v>
      </c>
      <c r="AG1308">
        <v>4.5670000000000002</v>
      </c>
      <c r="AH1308">
        <v>6.7809999999999997</v>
      </c>
      <c r="AI1308">
        <v>2.0209999999999999</v>
      </c>
      <c r="AJ1308">
        <v>3.4580000000000002</v>
      </c>
      <c r="AK1308">
        <v>4.9020000000000001</v>
      </c>
      <c r="AL1308">
        <v>3.4889999999999999</v>
      </c>
      <c r="AM1308">
        <v>2.1989999999999998</v>
      </c>
      <c r="AN1308">
        <v>3.423</v>
      </c>
      <c r="AO1308">
        <v>4.1289999999999996</v>
      </c>
      <c r="AP1308">
        <v>4.5430000000000001</v>
      </c>
      <c r="AQ1308">
        <v>5.4039999999999999</v>
      </c>
      <c r="AR1308">
        <v>5.8840000000000003</v>
      </c>
      <c r="AS1308">
        <v>5.6509999999999998</v>
      </c>
      <c r="AT1308">
        <v>4.45</v>
      </c>
      <c r="AU1308">
        <v>3.1789999999999998</v>
      </c>
      <c r="AV1308">
        <v>4.0270000000000001</v>
      </c>
      <c r="AW1308">
        <v>4.4829999999999997</v>
      </c>
      <c r="AX1308">
        <v>4.9710000000000001</v>
      </c>
      <c r="AY1308">
        <v>5.1230000000000002</v>
      </c>
      <c r="AZ1308">
        <v>5.3070000000000004</v>
      </c>
      <c r="BA1308">
        <v>5.492</v>
      </c>
      <c r="BB1308">
        <v>2016</v>
      </c>
    </row>
    <row r="1309" spans="1:54" hidden="1" x14ac:dyDescent="0.25">
      <c r="A1309">
        <v>622</v>
      </c>
      <c r="B1309" t="s">
        <v>1685</v>
      </c>
      <c r="C1309" t="s">
        <v>336</v>
      </c>
      <c r="D1309" t="s">
        <v>1684</v>
      </c>
      <c r="E1309" t="s">
        <v>331</v>
      </c>
      <c r="F1309" t="s">
        <v>335</v>
      </c>
      <c r="G1309" t="s">
        <v>209</v>
      </c>
      <c r="H1309" t="s">
        <v>205</v>
      </c>
      <c r="I1309" t="s">
        <v>1691</v>
      </c>
      <c r="J1309">
        <v>1713.9449999999999</v>
      </c>
      <c r="K1309">
        <v>2183.3429999999998</v>
      </c>
      <c r="L1309">
        <v>2640.7359999999999</v>
      </c>
      <c r="M1309">
        <v>3181.8670000000002</v>
      </c>
      <c r="N1309">
        <v>3883.0920000000001</v>
      </c>
      <c r="O1309">
        <v>4665.6490000000003</v>
      </c>
      <c r="P1309">
        <v>4990.5209999999997</v>
      </c>
      <c r="Q1309">
        <v>4766.567</v>
      </c>
      <c r="R1309">
        <v>4429.4120000000003</v>
      </c>
      <c r="S1309">
        <v>4269.6009999999997</v>
      </c>
      <c r="T1309">
        <v>4074.8890000000001</v>
      </c>
      <c r="U1309">
        <v>4059.5680000000002</v>
      </c>
      <c r="V1309">
        <v>3883.4009999999998</v>
      </c>
      <c r="W1309">
        <v>3834.7779999999998</v>
      </c>
      <c r="X1309">
        <v>4276.6880000000001</v>
      </c>
      <c r="Y1309">
        <v>4836.8180000000002</v>
      </c>
      <c r="Z1309">
        <v>5215.3890000000001</v>
      </c>
      <c r="AA1309">
        <v>5686.26</v>
      </c>
      <c r="AB1309">
        <v>6191.5460000000003</v>
      </c>
      <c r="AC1309">
        <v>6589.5309999999999</v>
      </c>
      <c r="AD1309">
        <v>7179.5249999999996</v>
      </c>
      <c r="AE1309">
        <v>7602.5829999999996</v>
      </c>
      <c r="AF1309">
        <v>8070.6639999999998</v>
      </c>
      <c r="AG1309">
        <v>8455.7929999999997</v>
      </c>
      <c r="AH1309">
        <v>9208.4969999999994</v>
      </c>
      <c r="AI1309">
        <v>9464.9320000000007</v>
      </c>
      <c r="AJ1309">
        <v>10121.084999999999</v>
      </c>
      <c r="AK1309">
        <v>10718.929</v>
      </c>
      <c r="AL1309">
        <v>11826.44</v>
      </c>
      <c r="AM1309">
        <v>12285.308000000001</v>
      </c>
      <c r="AN1309">
        <v>12948.432000000001</v>
      </c>
      <c r="AO1309">
        <v>13843.138999999999</v>
      </c>
      <c r="AP1309">
        <v>14858.603999999999</v>
      </c>
      <c r="AQ1309">
        <v>15981.28</v>
      </c>
      <c r="AR1309">
        <v>17276.469000000001</v>
      </c>
      <c r="AS1309">
        <v>18285.382000000001</v>
      </c>
      <c r="AT1309">
        <v>19104.989000000001</v>
      </c>
      <c r="AU1309">
        <v>19755.259999999998</v>
      </c>
      <c r="AV1309">
        <v>20674.307000000001</v>
      </c>
      <c r="AW1309">
        <v>21838.806</v>
      </c>
      <c r="AX1309">
        <v>23271.803</v>
      </c>
      <c r="AY1309">
        <v>24833.75</v>
      </c>
      <c r="AZ1309">
        <v>26569.725999999999</v>
      </c>
      <c r="BA1309">
        <v>28489.401000000002</v>
      </c>
      <c r="BB1309">
        <v>2016</v>
      </c>
    </row>
    <row r="1310" spans="1:54" hidden="1" x14ac:dyDescent="0.25">
      <c r="A1310">
        <v>622</v>
      </c>
      <c r="B1310" t="s">
        <v>1685</v>
      </c>
      <c r="C1310" t="s">
        <v>334</v>
      </c>
      <c r="D1310" t="s">
        <v>1684</v>
      </c>
      <c r="E1310" t="s">
        <v>331</v>
      </c>
      <c r="F1310" t="s">
        <v>333</v>
      </c>
      <c r="G1310" t="s">
        <v>206</v>
      </c>
      <c r="H1310" t="s">
        <v>205</v>
      </c>
      <c r="I1310" t="s">
        <v>298</v>
      </c>
      <c r="J1310">
        <v>8.1929999999999996</v>
      </c>
      <c r="K1310">
        <v>9.2810000000000006</v>
      </c>
      <c r="L1310">
        <v>8.9009999999999998</v>
      </c>
      <c r="M1310">
        <v>8.9719999999999995</v>
      </c>
      <c r="N1310">
        <v>9.4819999999999993</v>
      </c>
      <c r="O1310">
        <v>9.9030000000000005</v>
      </c>
      <c r="P1310">
        <v>12.909000000000001</v>
      </c>
      <c r="Q1310">
        <v>14.952</v>
      </c>
      <c r="R1310">
        <v>15.183999999999999</v>
      </c>
      <c r="S1310">
        <v>13.539</v>
      </c>
      <c r="T1310">
        <v>13.553000000000001</v>
      </c>
      <c r="U1310">
        <v>15.112</v>
      </c>
      <c r="V1310">
        <v>13.851000000000001</v>
      </c>
      <c r="W1310">
        <v>14.451000000000001</v>
      </c>
      <c r="X1310">
        <v>9.8330000000000002</v>
      </c>
      <c r="Y1310">
        <v>9.3260000000000005</v>
      </c>
      <c r="Z1310">
        <v>10.393000000000001</v>
      </c>
      <c r="AA1310">
        <v>10.509</v>
      </c>
      <c r="AB1310">
        <v>10.494999999999999</v>
      </c>
      <c r="AC1310">
        <v>10.695</v>
      </c>
      <c r="AD1310">
        <v>9.8019999999999996</v>
      </c>
      <c r="AE1310">
        <v>10.377000000000001</v>
      </c>
      <c r="AF1310">
        <v>11.587999999999999</v>
      </c>
      <c r="AG1310">
        <v>14.558</v>
      </c>
      <c r="AH1310">
        <v>17.440000000000001</v>
      </c>
      <c r="AI1310">
        <v>17.974</v>
      </c>
      <c r="AJ1310">
        <v>19.373000000000001</v>
      </c>
      <c r="AK1310">
        <v>22.396999999999998</v>
      </c>
      <c r="AL1310">
        <v>26.533999999999999</v>
      </c>
      <c r="AM1310">
        <v>26.085000000000001</v>
      </c>
      <c r="AN1310">
        <v>26.193000000000001</v>
      </c>
      <c r="AO1310">
        <v>29.364000000000001</v>
      </c>
      <c r="AP1310">
        <v>29.120999999999999</v>
      </c>
      <c r="AQ1310">
        <v>32.357999999999997</v>
      </c>
      <c r="AR1310">
        <v>34.999000000000002</v>
      </c>
      <c r="AS1310">
        <v>30.931999999999999</v>
      </c>
      <c r="AT1310">
        <v>32.229999999999997</v>
      </c>
      <c r="AU1310">
        <v>34.006</v>
      </c>
      <c r="AV1310">
        <v>39.073999999999998</v>
      </c>
      <c r="AW1310">
        <v>41.747999999999998</v>
      </c>
      <c r="AX1310">
        <v>44.997</v>
      </c>
      <c r="AY1310">
        <v>48.354999999999997</v>
      </c>
      <c r="AZ1310">
        <v>52.094999999999999</v>
      </c>
      <c r="BA1310">
        <v>56.094000000000001</v>
      </c>
      <c r="BB1310">
        <v>2016</v>
      </c>
    </row>
    <row r="1311" spans="1:54" hidden="1" x14ac:dyDescent="0.25">
      <c r="A1311">
        <v>622</v>
      </c>
      <c r="B1311" t="s">
        <v>1685</v>
      </c>
      <c r="C1311" t="s">
        <v>332</v>
      </c>
      <c r="D1311" t="s">
        <v>1684</v>
      </c>
      <c r="E1311" t="s">
        <v>331</v>
      </c>
      <c r="F1311" t="s">
        <v>330</v>
      </c>
      <c r="G1311" t="s">
        <v>311</v>
      </c>
      <c r="H1311" t="s">
        <v>205</v>
      </c>
      <c r="I1311" t="s">
        <v>298</v>
      </c>
      <c r="J1311">
        <v>10.837</v>
      </c>
      <c r="K1311">
        <v>13.869</v>
      </c>
      <c r="L1311">
        <v>15.843</v>
      </c>
      <c r="M1311">
        <v>17.596</v>
      </c>
      <c r="N1311">
        <v>19.581</v>
      </c>
      <c r="O1311">
        <v>21.846</v>
      </c>
      <c r="P1311">
        <v>23.798999999999999</v>
      </c>
      <c r="Q1311">
        <v>23.881</v>
      </c>
      <c r="R1311">
        <v>22.774000000000001</v>
      </c>
      <c r="S1311">
        <v>23.24</v>
      </c>
      <c r="T1311">
        <v>22.614999999999998</v>
      </c>
      <c r="U1311">
        <v>22.488</v>
      </c>
      <c r="V1311">
        <v>22.298999999999999</v>
      </c>
      <c r="W1311">
        <v>22.109000000000002</v>
      </c>
      <c r="X1311">
        <v>22.015999999999998</v>
      </c>
      <c r="Y1311">
        <v>23.218</v>
      </c>
      <c r="Z1311">
        <v>24.803000000000001</v>
      </c>
      <c r="AA1311">
        <v>26.568000000000001</v>
      </c>
      <c r="AB1311">
        <v>28.170999999999999</v>
      </c>
      <c r="AC1311">
        <v>29.763999999999999</v>
      </c>
      <c r="AD1311">
        <v>31.523</v>
      </c>
      <c r="AE1311">
        <v>33.65</v>
      </c>
      <c r="AF1311">
        <v>35.613999999999997</v>
      </c>
      <c r="AG1311">
        <v>37.984000000000002</v>
      </c>
      <c r="AH1311">
        <v>41.673999999999999</v>
      </c>
      <c r="AI1311">
        <v>43.884</v>
      </c>
      <c r="AJ1311">
        <v>46.796999999999997</v>
      </c>
      <c r="AK1311">
        <v>50.396999999999998</v>
      </c>
      <c r="AL1311">
        <v>53.179000000000002</v>
      </c>
      <c r="AM1311">
        <v>54.761000000000003</v>
      </c>
      <c r="AN1311">
        <v>57.326999999999998</v>
      </c>
      <c r="AO1311">
        <v>60.926000000000002</v>
      </c>
      <c r="AP1311">
        <v>64.867999999999995</v>
      </c>
      <c r="AQ1311">
        <v>69.477000000000004</v>
      </c>
      <c r="AR1311">
        <v>74.885999999999996</v>
      </c>
      <c r="AS1311">
        <v>79.975999999999999</v>
      </c>
      <c r="AT1311">
        <v>84.600999999999999</v>
      </c>
      <c r="AU1311">
        <v>88.861000000000004</v>
      </c>
      <c r="AV1311">
        <v>94.54</v>
      </c>
      <c r="AW1311">
        <v>100.92</v>
      </c>
      <c r="AX1311">
        <v>108.018</v>
      </c>
      <c r="AY1311">
        <v>115.71599999999999</v>
      </c>
      <c r="AZ1311">
        <v>123.95</v>
      </c>
      <c r="BA1311">
        <v>133.03200000000001</v>
      </c>
      <c r="BB1311">
        <v>2016</v>
      </c>
    </row>
    <row r="1312" spans="1:54" hidden="1" x14ac:dyDescent="0.25">
      <c r="A1312">
        <v>622</v>
      </c>
      <c r="B1312" t="s">
        <v>1685</v>
      </c>
      <c r="C1312" t="s">
        <v>329</v>
      </c>
      <c r="D1312" t="s">
        <v>1684</v>
      </c>
      <c r="E1312" t="s">
        <v>328</v>
      </c>
      <c r="F1312" t="s">
        <v>327</v>
      </c>
      <c r="G1312" t="s">
        <v>282</v>
      </c>
      <c r="I1312" t="s">
        <v>326</v>
      </c>
      <c r="J1312">
        <v>35.377000000000002</v>
      </c>
      <c r="K1312">
        <v>38.502000000000002</v>
      </c>
      <c r="L1312">
        <v>43.292999999999999</v>
      </c>
      <c r="M1312">
        <v>48.823</v>
      </c>
      <c r="N1312">
        <v>55.442</v>
      </c>
      <c r="O1312">
        <v>61.62</v>
      </c>
      <c r="P1312">
        <v>61.719000000000001</v>
      </c>
      <c r="Q1312">
        <v>60.246000000000002</v>
      </c>
      <c r="R1312">
        <v>60.764000000000003</v>
      </c>
      <c r="S1312">
        <v>59.627000000000002</v>
      </c>
      <c r="T1312">
        <v>60.643999999999998</v>
      </c>
      <c r="U1312">
        <v>62.779000000000003</v>
      </c>
      <c r="V1312">
        <v>61.944000000000003</v>
      </c>
      <c r="W1312">
        <v>63.162999999999997</v>
      </c>
      <c r="X1312">
        <v>72.244</v>
      </c>
      <c r="Y1312">
        <v>79.093000000000004</v>
      </c>
      <c r="Z1312">
        <v>81.290000000000006</v>
      </c>
      <c r="AA1312">
        <v>84.156999999999996</v>
      </c>
      <c r="AB1312">
        <v>87.358999999999995</v>
      </c>
      <c r="AC1312">
        <v>89.344999999999999</v>
      </c>
      <c r="AD1312">
        <v>94.004000000000005</v>
      </c>
      <c r="AE1312">
        <v>95.376999999999995</v>
      </c>
      <c r="AF1312">
        <v>97.134</v>
      </c>
      <c r="AG1312">
        <v>97.323999999999998</v>
      </c>
      <c r="AH1312">
        <v>99.257000000000005</v>
      </c>
      <c r="AI1312">
        <v>100</v>
      </c>
      <c r="AJ1312">
        <v>103.35899999999999</v>
      </c>
      <c r="AK1312">
        <v>104.349</v>
      </c>
      <c r="AL1312">
        <v>111.249</v>
      </c>
      <c r="AM1312">
        <v>113.07899999999999</v>
      </c>
      <c r="AN1312">
        <v>115.239</v>
      </c>
      <c r="AO1312">
        <v>118.316</v>
      </c>
      <c r="AP1312">
        <v>121.476</v>
      </c>
      <c r="AQ1312">
        <v>123.956</v>
      </c>
      <c r="AR1312">
        <v>126.55500000000001</v>
      </c>
      <c r="AS1312">
        <v>126.78</v>
      </c>
      <c r="AT1312">
        <v>126.819</v>
      </c>
      <c r="AU1312">
        <v>127.095</v>
      </c>
      <c r="AV1312">
        <v>127.85899999999999</v>
      </c>
      <c r="AW1312">
        <v>129.26599999999999</v>
      </c>
      <c r="AX1312">
        <v>131.22499999999999</v>
      </c>
      <c r="AY1312">
        <v>133.208</v>
      </c>
      <c r="AZ1312">
        <v>135.33699999999999</v>
      </c>
      <c r="BA1312">
        <v>137.56100000000001</v>
      </c>
      <c r="BB1312">
        <v>2016</v>
      </c>
    </row>
    <row r="1313" spans="1:54" hidden="1" x14ac:dyDescent="0.25">
      <c r="A1313">
        <v>622</v>
      </c>
      <c r="B1313" t="s">
        <v>1685</v>
      </c>
      <c r="C1313" t="s">
        <v>325</v>
      </c>
      <c r="D1313" t="s">
        <v>1684</v>
      </c>
      <c r="E1313" t="s">
        <v>322</v>
      </c>
      <c r="F1313" t="s">
        <v>324</v>
      </c>
      <c r="G1313" t="s">
        <v>209</v>
      </c>
      <c r="H1313" t="s">
        <v>310</v>
      </c>
      <c r="I1313" t="s">
        <v>319</v>
      </c>
      <c r="J1313">
        <v>549115.05000000005</v>
      </c>
      <c r="K1313">
        <v>624581.54500000004</v>
      </c>
      <c r="L1313">
        <v>653430.97600000002</v>
      </c>
      <c r="M1313">
        <v>679551.65599999996</v>
      </c>
      <c r="N1313">
        <v>711198.62</v>
      </c>
      <c r="O1313">
        <v>748886.08200000005</v>
      </c>
      <c r="P1313">
        <v>778278.65500000003</v>
      </c>
      <c r="Q1313">
        <v>740423.41099999996</v>
      </c>
      <c r="R1313">
        <v>662757.43700000003</v>
      </c>
      <c r="S1313">
        <v>631863.55200000003</v>
      </c>
      <c r="T1313">
        <v>575028.4</v>
      </c>
      <c r="U1313">
        <v>536846.37100000004</v>
      </c>
      <c r="V1313">
        <v>505079.94300000003</v>
      </c>
      <c r="W1313">
        <v>474815.86200000002</v>
      </c>
      <c r="X1313">
        <v>449564.33100000001</v>
      </c>
      <c r="Y1313">
        <v>451770.24400000001</v>
      </c>
      <c r="Z1313">
        <v>461051.484</v>
      </c>
      <c r="AA1313">
        <v>472327.32500000001</v>
      </c>
      <c r="AB1313">
        <v>481954.71399999998</v>
      </c>
      <c r="AC1313">
        <v>487872.625</v>
      </c>
      <c r="AD1313">
        <v>491448.02100000001</v>
      </c>
      <c r="AE1313">
        <v>498944.44</v>
      </c>
      <c r="AF1313">
        <v>505919.973</v>
      </c>
      <c r="AG1313">
        <v>514617.049</v>
      </c>
      <c r="AH1313">
        <v>534545.72400000005</v>
      </c>
      <c r="AI1313">
        <v>530493.27599999995</v>
      </c>
      <c r="AJ1313">
        <v>533887.13600000006</v>
      </c>
      <c r="AK1313">
        <v>544804.826</v>
      </c>
      <c r="AL1313">
        <v>548455.23499999999</v>
      </c>
      <c r="AM1313">
        <v>545247.00699999998</v>
      </c>
      <c r="AN1313">
        <v>550154.27099999995</v>
      </c>
      <c r="AO1313">
        <v>558899.18599999999</v>
      </c>
      <c r="AP1313">
        <v>570040.446</v>
      </c>
      <c r="AQ1313">
        <v>586192.14300000004</v>
      </c>
      <c r="AR1313">
        <v>605545.40099999995</v>
      </c>
      <c r="AS1313">
        <v>624163.49199999997</v>
      </c>
      <c r="AT1313">
        <v>636040.58200000005</v>
      </c>
      <c r="AU1313">
        <v>640255.62699999998</v>
      </c>
      <c r="AV1313">
        <v>649792.36600000004</v>
      </c>
      <c r="AW1313">
        <v>662363.19200000004</v>
      </c>
      <c r="AX1313">
        <v>678329.26399999997</v>
      </c>
      <c r="AY1313">
        <v>695687.70200000005</v>
      </c>
      <c r="AZ1313">
        <v>714741.00399999996</v>
      </c>
      <c r="BA1313">
        <v>735605.02399999998</v>
      </c>
      <c r="BB1313">
        <v>2010</v>
      </c>
    </row>
    <row r="1314" spans="1:54" hidden="1" x14ac:dyDescent="0.25">
      <c r="A1314">
        <v>622</v>
      </c>
      <c r="B1314" t="s">
        <v>1685</v>
      </c>
      <c r="C1314" t="s">
        <v>323</v>
      </c>
      <c r="D1314" t="s">
        <v>1684</v>
      </c>
      <c r="E1314" t="s">
        <v>322</v>
      </c>
      <c r="F1314" t="s">
        <v>321</v>
      </c>
      <c r="G1314" t="s">
        <v>320</v>
      </c>
      <c r="H1314" t="s">
        <v>310</v>
      </c>
      <c r="I1314" t="s">
        <v>319</v>
      </c>
      <c r="J1314">
        <v>2859.4070000000002</v>
      </c>
      <c r="K1314">
        <v>3252.384</v>
      </c>
      <c r="L1314">
        <v>3402.6120000000001</v>
      </c>
      <c r="M1314">
        <v>3538.63</v>
      </c>
      <c r="N1314">
        <v>3703.4250000000002</v>
      </c>
      <c r="O1314">
        <v>3899.6750000000002</v>
      </c>
      <c r="P1314">
        <v>4052.7310000000002</v>
      </c>
      <c r="Q1314">
        <v>3855.6080000000002</v>
      </c>
      <c r="R1314">
        <v>3451.1779999999999</v>
      </c>
      <c r="S1314">
        <v>3290.3040000000001</v>
      </c>
      <c r="T1314">
        <v>2994.346</v>
      </c>
      <c r="U1314">
        <v>2795.5210000000002</v>
      </c>
      <c r="V1314">
        <v>2630.1030000000001</v>
      </c>
      <c r="W1314">
        <v>2472.509</v>
      </c>
      <c r="X1314">
        <v>2341.0169999999998</v>
      </c>
      <c r="Y1314">
        <v>2352.5039999999999</v>
      </c>
      <c r="Z1314">
        <v>2400.8339999999998</v>
      </c>
      <c r="AA1314">
        <v>2459.5509999999999</v>
      </c>
      <c r="AB1314">
        <v>2509.683</v>
      </c>
      <c r="AC1314">
        <v>2540.5</v>
      </c>
      <c r="AD1314">
        <v>2559.1179999999999</v>
      </c>
      <c r="AE1314">
        <v>2598.154</v>
      </c>
      <c r="AF1314">
        <v>2634.4780000000001</v>
      </c>
      <c r="AG1314">
        <v>2679.7660000000001</v>
      </c>
      <c r="AH1314">
        <v>2783.5410000000002</v>
      </c>
      <c r="AI1314">
        <v>2762.4380000000001</v>
      </c>
      <c r="AJ1314">
        <v>2780.1109999999999</v>
      </c>
      <c r="AK1314">
        <v>2836.9630000000002</v>
      </c>
      <c r="AL1314">
        <v>2855.9720000000002</v>
      </c>
      <c r="AM1314">
        <v>2839.2649999999999</v>
      </c>
      <c r="AN1314">
        <v>2864.819</v>
      </c>
      <c r="AO1314">
        <v>2910.3560000000002</v>
      </c>
      <c r="AP1314">
        <v>2968.3719999999998</v>
      </c>
      <c r="AQ1314">
        <v>3052.4789999999998</v>
      </c>
      <c r="AR1314">
        <v>3153.2570000000001</v>
      </c>
      <c r="AS1314">
        <v>3250.2069999999999</v>
      </c>
      <c r="AT1314">
        <v>3312.0549999999998</v>
      </c>
      <c r="AU1314">
        <v>3334.0039999999999</v>
      </c>
      <c r="AV1314">
        <v>3383.665</v>
      </c>
      <c r="AW1314">
        <v>3449.125</v>
      </c>
      <c r="AX1314">
        <v>3532.2649999999999</v>
      </c>
      <c r="AY1314">
        <v>3622.6550000000002</v>
      </c>
      <c r="AZ1314">
        <v>3721.8719999999998</v>
      </c>
      <c r="BA1314">
        <v>3830.5169999999998</v>
      </c>
      <c r="BB1314">
        <v>2010</v>
      </c>
    </row>
    <row r="1315" spans="1:54" hidden="1" x14ac:dyDescent="0.25">
      <c r="A1315">
        <v>622</v>
      </c>
      <c r="B1315" t="s">
        <v>1685</v>
      </c>
      <c r="C1315" t="s">
        <v>318</v>
      </c>
      <c r="D1315" t="s">
        <v>1684</v>
      </c>
      <c r="E1315" t="s">
        <v>313</v>
      </c>
      <c r="F1315" t="s">
        <v>317</v>
      </c>
      <c r="G1315" t="s">
        <v>209</v>
      </c>
      <c r="H1315" t="s">
        <v>310</v>
      </c>
      <c r="I1315" t="s">
        <v>309</v>
      </c>
      <c r="J1315">
        <v>194262.894</v>
      </c>
      <c r="K1315">
        <v>240473.35500000001</v>
      </c>
      <c r="L1315">
        <v>282888.96600000001</v>
      </c>
      <c r="M1315">
        <v>331775.78999999998</v>
      </c>
      <c r="N1315">
        <v>394303.87699999998</v>
      </c>
      <c r="O1315">
        <v>461461.446</v>
      </c>
      <c r="P1315">
        <v>480345.37</v>
      </c>
      <c r="Q1315">
        <v>446076.696</v>
      </c>
      <c r="R1315">
        <v>402715.66200000001</v>
      </c>
      <c r="S1315">
        <v>376758.39600000001</v>
      </c>
      <c r="T1315">
        <v>348718.19199999998</v>
      </c>
      <c r="U1315">
        <v>337024.93</v>
      </c>
      <c r="V1315">
        <v>312865.26299999998</v>
      </c>
      <c r="W1315">
        <v>299907.38099999999</v>
      </c>
      <c r="X1315">
        <v>324783.70899999997</v>
      </c>
      <c r="Y1315">
        <v>357316.66399999999</v>
      </c>
      <c r="Z1315">
        <v>374789.22700000001</v>
      </c>
      <c r="AA1315">
        <v>397497.17099999997</v>
      </c>
      <c r="AB1315">
        <v>421030.239</v>
      </c>
      <c r="AC1315">
        <v>435888.64299999998</v>
      </c>
      <c r="AD1315">
        <v>461980.50599999999</v>
      </c>
      <c r="AE1315">
        <v>475878.42499999999</v>
      </c>
      <c r="AF1315">
        <v>491417.951</v>
      </c>
      <c r="AG1315">
        <v>500844.53399999999</v>
      </c>
      <c r="AH1315">
        <v>530571.91</v>
      </c>
      <c r="AI1315">
        <v>530493.27599999995</v>
      </c>
      <c r="AJ1315">
        <v>551818.61</v>
      </c>
      <c r="AK1315">
        <v>568496.179</v>
      </c>
      <c r="AL1315">
        <v>610150.64399999997</v>
      </c>
      <c r="AM1315">
        <v>616560.89399999997</v>
      </c>
      <c r="AN1315">
        <v>633991.21699999995</v>
      </c>
      <c r="AO1315">
        <v>661266.88600000006</v>
      </c>
      <c r="AP1315">
        <v>692462.62699999998</v>
      </c>
      <c r="AQ1315">
        <v>726617.78799999994</v>
      </c>
      <c r="AR1315">
        <v>766347.21699999995</v>
      </c>
      <c r="AS1315">
        <v>791317.50300000003</v>
      </c>
      <c r="AT1315">
        <v>806621.25300000003</v>
      </c>
      <c r="AU1315">
        <v>813732.65300000005</v>
      </c>
      <c r="AV1315">
        <v>830818.38300000003</v>
      </c>
      <c r="AW1315">
        <v>856209.72199999995</v>
      </c>
      <c r="AX1315">
        <v>890138.196</v>
      </c>
      <c r="AY1315">
        <v>926714.24899999995</v>
      </c>
      <c r="AZ1315">
        <v>967312.39899999998</v>
      </c>
      <c r="BA1315">
        <v>1011903.571</v>
      </c>
      <c r="BB1315">
        <v>2010</v>
      </c>
    </row>
    <row r="1316" spans="1:54" hidden="1" x14ac:dyDescent="0.25">
      <c r="A1316">
        <v>622</v>
      </c>
      <c r="B1316" t="s">
        <v>1685</v>
      </c>
      <c r="C1316" t="s">
        <v>316</v>
      </c>
      <c r="D1316" t="s">
        <v>1684</v>
      </c>
      <c r="E1316" t="s">
        <v>313</v>
      </c>
      <c r="F1316" t="s">
        <v>315</v>
      </c>
      <c r="G1316" t="s">
        <v>206</v>
      </c>
      <c r="H1316" t="s">
        <v>310</v>
      </c>
      <c r="I1316" t="s">
        <v>309</v>
      </c>
      <c r="J1316">
        <v>928.577</v>
      </c>
      <c r="K1316">
        <v>1022.2329999999999</v>
      </c>
      <c r="L1316">
        <v>953.54300000000001</v>
      </c>
      <c r="M1316">
        <v>935.49400000000003</v>
      </c>
      <c r="N1316">
        <v>962.85</v>
      </c>
      <c r="O1316">
        <v>979.48299999999995</v>
      </c>
      <c r="P1316">
        <v>1242.4829999999999</v>
      </c>
      <c r="Q1316">
        <v>1399.288</v>
      </c>
      <c r="R1316">
        <v>1380.5129999999999</v>
      </c>
      <c r="S1316">
        <v>1194.7070000000001</v>
      </c>
      <c r="T1316">
        <v>1159.8579999999999</v>
      </c>
      <c r="U1316">
        <v>1254.6279999999999</v>
      </c>
      <c r="V1316">
        <v>1115.886</v>
      </c>
      <c r="W1316">
        <v>1130.1590000000001</v>
      </c>
      <c r="X1316">
        <v>746.71</v>
      </c>
      <c r="Y1316">
        <v>688.96299999999997</v>
      </c>
      <c r="Z1316">
        <v>746.86699999999996</v>
      </c>
      <c r="AA1316">
        <v>734.60299999999995</v>
      </c>
      <c r="AB1316">
        <v>713.68600000000004</v>
      </c>
      <c r="AC1316">
        <v>707.43899999999996</v>
      </c>
      <c r="AD1316">
        <v>630.69799999999998</v>
      </c>
      <c r="AE1316">
        <v>649.524</v>
      </c>
      <c r="AF1316">
        <v>705.61500000000001</v>
      </c>
      <c r="AG1316">
        <v>862.274</v>
      </c>
      <c r="AH1316">
        <v>1004.871</v>
      </c>
      <c r="AI1316">
        <v>1007.39</v>
      </c>
      <c r="AJ1316">
        <v>1056.26</v>
      </c>
      <c r="AK1316">
        <v>1187.884</v>
      </c>
      <c r="AL1316">
        <v>1368.943</v>
      </c>
      <c r="AM1316">
        <v>1309.1469999999999</v>
      </c>
      <c r="AN1316">
        <v>1282.461</v>
      </c>
      <c r="AO1316">
        <v>1402.671</v>
      </c>
      <c r="AP1316">
        <v>1357.1189999999999</v>
      </c>
      <c r="AQ1316">
        <v>1471.2270000000001</v>
      </c>
      <c r="AR1316">
        <v>1552.471</v>
      </c>
      <c r="AS1316">
        <v>1338.6030000000001</v>
      </c>
      <c r="AT1316">
        <v>1360.7809999999999</v>
      </c>
      <c r="AU1316">
        <v>1400.7429999999999</v>
      </c>
      <c r="AV1316">
        <v>1570.2270000000001</v>
      </c>
      <c r="AW1316">
        <v>1636.76</v>
      </c>
      <c r="AX1316">
        <v>1721.1279999999999</v>
      </c>
      <c r="AY1316">
        <v>1804.4469999999999</v>
      </c>
      <c r="AZ1316">
        <v>1896.5940000000001</v>
      </c>
      <c r="BA1316">
        <v>1992.3820000000001</v>
      </c>
      <c r="BB1316">
        <v>2010</v>
      </c>
    </row>
    <row r="1317" spans="1:54" hidden="1" x14ac:dyDescent="0.25">
      <c r="A1317">
        <v>622</v>
      </c>
      <c r="B1317" t="s">
        <v>1685</v>
      </c>
      <c r="C1317" t="s">
        <v>314</v>
      </c>
      <c r="D1317" t="s">
        <v>1684</v>
      </c>
      <c r="E1317" t="s">
        <v>313</v>
      </c>
      <c r="F1317" t="s">
        <v>312</v>
      </c>
      <c r="G1317" t="s">
        <v>311</v>
      </c>
      <c r="H1317" t="s">
        <v>310</v>
      </c>
      <c r="I1317" t="s">
        <v>309</v>
      </c>
      <c r="J1317">
        <v>1228.242</v>
      </c>
      <c r="K1317">
        <v>1527.4880000000001</v>
      </c>
      <c r="L1317">
        <v>1697.194</v>
      </c>
      <c r="M1317">
        <v>1834.712</v>
      </c>
      <c r="N1317">
        <v>1988.3009999999999</v>
      </c>
      <c r="O1317">
        <v>2160.6619999999998</v>
      </c>
      <c r="P1317">
        <v>2290.7359999999999</v>
      </c>
      <c r="Q1317">
        <v>2234.9369999999999</v>
      </c>
      <c r="R1317">
        <v>2070.5349999999999</v>
      </c>
      <c r="S1317">
        <v>2050.7800000000002</v>
      </c>
      <c r="T1317">
        <v>1935.345</v>
      </c>
      <c r="U1317">
        <v>1866.9780000000001</v>
      </c>
      <c r="V1317">
        <v>1796.548</v>
      </c>
      <c r="W1317">
        <v>1729.078</v>
      </c>
      <c r="X1317">
        <v>1671.9670000000001</v>
      </c>
      <c r="Y1317">
        <v>1715.212</v>
      </c>
      <c r="Z1317">
        <v>1782.3969999999999</v>
      </c>
      <c r="AA1317">
        <v>1857.2529999999999</v>
      </c>
      <c r="AB1317">
        <v>1915.672</v>
      </c>
      <c r="AC1317">
        <v>1968.8720000000001</v>
      </c>
      <c r="AD1317">
        <v>2028.4269999999999</v>
      </c>
      <c r="AE1317">
        <v>2106.3020000000001</v>
      </c>
      <c r="AF1317">
        <v>2168.5369999999998</v>
      </c>
      <c r="AG1317">
        <v>2249.799</v>
      </c>
      <c r="AH1317">
        <v>2401.1860000000001</v>
      </c>
      <c r="AI1317">
        <v>2459.65</v>
      </c>
      <c r="AJ1317">
        <v>2551.4479999999999</v>
      </c>
      <c r="AK1317">
        <v>2672.904</v>
      </c>
      <c r="AL1317">
        <v>2743.598</v>
      </c>
      <c r="AM1317">
        <v>2748.2620000000002</v>
      </c>
      <c r="AN1317">
        <v>2806.877</v>
      </c>
      <c r="AO1317">
        <v>2910.3560000000002</v>
      </c>
      <c r="AP1317">
        <v>3023.0529999999999</v>
      </c>
      <c r="AQ1317">
        <v>3158.9119999999998</v>
      </c>
      <c r="AR1317">
        <v>3321.7710000000002</v>
      </c>
      <c r="AS1317">
        <v>3461.0279999999998</v>
      </c>
      <c r="AT1317">
        <v>3571.886</v>
      </c>
      <c r="AU1317">
        <v>3660.2550000000001</v>
      </c>
      <c r="AV1317">
        <v>3799.1759999999999</v>
      </c>
      <c r="AW1317">
        <v>3956.663</v>
      </c>
      <c r="AX1317">
        <v>4131.6540000000005</v>
      </c>
      <c r="AY1317">
        <v>4318.1379999999999</v>
      </c>
      <c r="AZ1317">
        <v>4512.5789999999997</v>
      </c>
      <c r="BA1317">
        <v>4725.1099999999997</v>
      </c>
      <c r="BB1317">
        <v>2010</v>
      </c>
    </row>
    <row r="1318" spans="1:54" hidden="1" x14ac:dyDescent="0.25">
      <c r="A1318">
        <v>622</v>
      </c>
      <c r="B1318" t="s">
        <v>1685</v>
      </c>
      <c r="C1318" t="s">
        <v>308</v>
      </c>
      <c r="D1318" t="s">
        <v>1684</v>
      </c>
      <c r="E1318" t="s">
        <v>307</v>
      </c>
      <c r="F1318" t="s">
        <v>306</v>
      </c>
      <c r="G1318" t="s">
        <v>227</v>
      </c>
    </row>
    <row r="1319" spans="1:54" hidden="1" x14ac:dyDescent="0.25">
      <c r="A1319">
        <v>622</v>
      </c>
      <c r="B1319" t="s">
        <v>1685</v>
      </c>
      <c r="C1319" t="s">
        <v>305</v>
      </c>
      <c r="D1319" t="s">
        <v>1684</v>
      </c>
      <c r="E1319" t="s">
        <v>304</v>
      </c>
      <c r="F1319" t="s">
        <v>303</v>
      </c>
      <c r="G1319" t="s">
        <v>274</v>
      </c>
      <c r="I1319" t="s">
        <v>298</v>
      </c>
      <c r="J1319">
        <v>8.2000000000000003E-2</v>
      </c>
      <c r="K1319">
        <v>9.4E-2</v>
      </c>
      <c r="L1319">
        <v>0.10100000000000001</v>
      </c>
      <c r="M1319">
        <v>0.105</v>
      </c>
      <c r="N1319">
        <v>0.109</v>
      </c>
      <c r="O1319">
        <v>0.113</v>
      </c>
      <c r="P1319">
        <v>0.11700000000000001</v>
      </c>
      <c r="Q1319">
        <v>0.11</v>
      </c>
      <c r="R1319">
        <v>9.7000000000000003E-2</v>
      </c>
      <c r="S1319">
        <v>9.1999999999999998E-2</v>
      </c>
      <c r="T1319">
        <v>8.3000000000000004E-2</v>
      </c>
      <c r="U1319">
        <v>7.8E-2</v>
      </c>
      <c r="V1319">
        <v>6.8000000000000005E-2</v>
      </c>
      <c r="W1319">
        <v>6.4000000000000001E-2</v>
      </c>
      <c r="X1319">
        <v>6.0999999999999999E-2</v>
      </c>
      <c r="Y1319">
        <v>6.0999999999999999E-2</v>
      </c>
      <c r="Z1319">
        <v>6.0999999999999999E-2</v>
      </c>
      <c r="AA1319">
        <v>6.2E-2</v>
      </c>
      <c r="AB1319">
        <v>6.3E-2</v>
      </c>
      <c r="AC1319">
        <v>6.4000000000000001E-2</v>
      </c>
      <c r="AD1319">
        <v>6.3E-2</v>
      </c>
      <c r="AE1319">
        <v>6.4000000000000001E-2</v>
      </c>
      <c r="AF1319">
        <v>6.5000000000000002E-2</v>
      </c>
      <c r="AG1319">
        <v>6.5000000000000002E-2</v>
      </c>
      <c r="AH1319">
        <v>6.6000000000000003E-2</v>
      </c>
      <c r="AI1319">
        <v>6.5000000000000002E-2</v>
      </c>
      <c r="AJ1319">
        <v>6.4000000000000001E-2</v>
      </c>
      <c r="AK1319">
        <v>6.3E-2</v>
      </c>
      <c r="AL1319">
        <v>6.4000000000000001E-2</v>
      </c>
      <c r="AM1319">
        <v>6.5000000000000002E-2</v>
      </c>
      <c r="AN1319">
        <v>6.4000000000000001E-2</v>
      </c>
      <c r="AO1319">
        <v>6.4000000000000001E-2</v>
      </c>
      <c r="AP1319">
        <v>6.5000000000000002E-2</v>
      </c>
      <c r="AQ1319">
        <v>6.6000000000000003E-2</v>
      </c>
      <c r="AR1319">
        <v>6.8000000000000005E-2</v>
      </c>
      <c r="AS1319">
        <v>6.9000000000000006E-2</v>
      </c>
      <c r="AT1319">
        <v>7.0000000000000007E-2</v>
      </c>
      <c r="AU1319">
        <v>7.0000000000000007E-2</v>
      </c>
      <c r="AV1319">
        <v>7.0000000000000007E-2</v>
      </c>
      <c r="AW1319">
        <v>7.0000000000000007E-2</v>
      </c>
      <c r="AX1319">
        <v>7.0999999999999994E-2</v>
      </c>
      <c r="AY1319">
        <v>7.1999999999999995E-2</v>
      </c>
      <c r="AZ1319">
        <v>7.2999999999999995E-2</v>
      </c>
      <c r="BA1319">
        <v>7.4999999999999997E-2</v>
      </c>
      <c r="BB1319">
        <v>2016</v>
      </c>
    </row>
    <row r="1320" spans="1:54" hidden="1" x14ac:dyDescent="0.25">
      <c r="A1320">
        <v>622</v>
      </c>
      <c r="B1320" t="s">
        <v>1685</v>
      </c>
      <c r="C1320" t="s">
        <v>302</v>
      </c>
      <c r="D1320" t="s">
        <v>1684</v>
      </c>
      <c r="E1320" t="s">
        <v>301</v>
      </c>
      <c r="F1320" t="s">
        <v>300</v>
      </c>
      <c r="G1320" t="s">
        <v>299</v>
      </c>
      <c r="I1320" t="s">
        <v>298</v>
      </c>
      <c r="J1320">
        <v>158.16300000000001</v>
      </c>
      <c r="K1320">
        <v>157.43100000000001</v>
      </c>
      <c r="L1320">
        <v>166.68</v>
      </c>
      <c r="M1320">
        <v>180.833</v>
      </c>
      <c r="N1320">
        <v>198.31200000000001</v>
      </c>
      <c r="O1320">
        <v>213.57400000000001</v>
      </c>
      <c r="P1320">
        <v>209.69</v>
      </c>
      <c r="Q1320">
        <v>199.59200000000001</v>
      </c>
      <c r="R1320">
        <v>194.49799999999999</v>
      </c>
      <c r="S1320">
        <v>183.715</v>
      </c>
      <c r="T1320">
        <v>180.184</v>
      </c>
      <c r="U1320">
        <v>180.51900000000001</v>
      </c>
      <c r="V1320">
        <v>174.148</v>
      </c>
      <c r="W1320">
        <v>173.44900000000001</v>
      </c>
      <c r="X1320">
        <v>194.25200000000001</v>
      </c>
      <c r="Y1320">
        <v>208.322</v>
      </c>
      <c r="Z1320">
        <v>210.273</v>
      </c>
      <c r="AA1320">
        <v>214.024</v>
      </c>
      <c r="AB1320">
        <v>219.78200000000001</v>
      </c>
      <c r="AC1320">
        <v>221.39</v>
      </c>
      <c r="AD1320">
        <v>227.75299999999999</v>
      </c>
      <c r="AE1320">
        <v>225.93100000000001</v>
      </c>
      <c r="AF1320">
        <v>226.613</v>
      </c>
      <c r="AG1320">
        <v>222.61699999999999</v>
      </c>
      <c r="AH1320">
        <v>220.96199999999999</v>
      </c>
      <c r="AI1320">
        <v>215.678</v>
      </c>
      <c r="AJ1320">
        <v>216.27699999999999</v>
      </c>
      <c r="AK1320">
        <v>212.68899999999999</v>
      </c>
      <c r="AL1320">
        <v>222.39099999999999</v>
      </c>
      <c r="AM1320">
        <v>224.346</v>
      </c>
      <c r="AN1320">
        <v>225.87100000000001</v>
      </c>
      <c r="AO1320">
        <v>227.21199999999999</v>
      </c>
      <c r="AP1320">
        <v>229.06100000000001</v>
      </c>
      <c r="AQ1320">
        <v>230.02199999999999</v>
      </c>
      <c r="AR1320">
        <v>230.70400000000001</v>
      </c>
      <c r="AS1320">
        <v>228.637</v>
      </c>
      <c r="AT1320">
        <v>225.82499999999999</v>
      </c>
      <c r="AU1320">
        <v>222.316</v>
      </c>
      <c r="AV1320">
        <v>218.684</v>
      </c>
      <c r="AW1320">
        <v>216.39699999999999</v>
      </c>
      <c r="AX1320">
        <v>215.44399999999999</v>
      </c>
      <c r="AY1320">
        <v>214.61</v>
      </c>
      <c r="AZ1320">
        <v>214.35900000000001</v>
      </c>
      <c r="BA1320">
        <v>214.155</v>
      </c>
      <c r="BB1320">
        <v>2016</v>
      </c>
    </row>
    <row r="1321" spans="1:54" hidden="1" x14ac:dyDescent="0.25">
      <c r="A1321">
        <v>622</v>
      </c>
      <c r="B1321" t="s">
        <v>1685</v>
      </c>
      <c r="C1321" t="s">
        <v>297</v>
      </c>
      <c r="D1321" t="s">
        <v>1684</v>
      </c>
      <c r="E1321" t="s">
        <v>296</v>
      </c>
      <c r="F1321" t="s">
        <v>295</v>
      </c>
      <c r="G1321" t="s">
        <v>198</v>
      </c>
      <c r="I1321" t="s">
        <v>1691</v>
      </c>
      <c r="J1321">
        <v>12.61</v>
      </c>
      <c r="K1321">
        <v>16.84</v>
      </c>
      <c r="L1321">
        <v>15.016</v>
      </c>
      <c r="M1321">
        <v>15.536</v>
      </c>
      <c r="N1321">
        <v>15.381</v>
      </c>
      <c r="O1321">
        <v>14.696</v>
      </c>
      <c r="P1321">
        <v>15.170999999999999</v>
      </c>
      <c r="Q1321">
        <v>14.492000000000001</v>
      </c>
      <c r="R1321">
        <v>12.254</v>
      </c>
      <c r="S1321">
        <v>9.6</v>
      </c>
      <c r="T1321">
        <v>10.582000000000001</v>
      </c>
      <c r="U1321">
        <v>9.7449999999999992</v>
      </c>
      <c r="V1321">
        <v>7.548</v>
      </c>
      <c r="W1321">
        <v>8.5410000000000004</v>
      </c>
      <c r="X1321">
        <v>7.8789999999999996</v>
      </c>
      <c r="Y1321">
        <v>8.2469999999999999</v>
      </c>
      <c r="Z1321">
        <v>9.0850000000000009</v>
      </c>
      <c r="AA1321">
        <v>9.68</v>
      </c>
      <c r="AB1321">
        <v>9.4239999999999995</v>
      </c>
      <c r="AC1321">
        <v>9.6769999999999996</v>
      </c>
      <c r="AD1321">
        <v>19.061</v>
      </c>
      <c r="AE1321">
        <v>23.431000000000001</v>
      </c>
      <c r="AF1321">
        <v>22.010999999999999</v>
      </c>
      <c r="AG1321">
        <v>19.962</v>
      </c>
      <c r="AH1321">
        <v>25.475999999999999</v>
      </c>
      <c r="AI1321">
        <v>20.414000000000001</v>
      </c>
      <c r="AJ1321">
        <v>17.887</v>
      </c>
      <c r="AK1321">
        <v>14.993</v>
      </c>
      <c r="AL1321">
        <v>25.875</v>
      </c>
      <c r="AM1321">
        <v>29.056999999999999</v>
      </c>
      <c r="AN1321">
        <v>27.995000000000001</v>
      </c>
      <c r="AO1321">
        <v>27.95</v>
      </c>
      <c r="AP1321">
        <v>27.879000000000001</v>
      </c>
      <c r="AQ1321">
        <v>28.318000000000001</v>
      </c>
      <c r="AR1321">
        <v>29.318000000000001</v>
      </c>
      <c r="AS1321">
        <v>27.684000000000001</v>
      </c>
      <c r="AT1321">
        <v>27.471</v>
      </c>
      <c r="AU1321">
        <v>26.242999999999999</v>
      </c>
      <c r="AV1321">
        <v>26.233000000000001</v>
      </c>
      <c r="AW1321">
        <v>26.436</v>
      </c>
      <c r="AX1321">
        <v>26.960999999999999</v>
      </c>
      <c r="AY1321">
        <v>27.561</v>
      </c>
      <c r="AZ1321">
        <v>28.216000000000001</v>
      </c>
      <c r="BA1321">
        <v>28.843</v>
      </c>
      <c r="BB1321">
        <v>2016</v>
      </c>
    </row>
    <row r="1322" spans="1:54" hidden="1" x14ac:dyDescent="0.25">
      <c r="A1322">
        <v>622</v>
      </c>
      <c r="B1322" t="s">
        <v>1685</v>
      </c>
      <c r="C1322" t="s">
        <v>294</v>
      </c>
      <c r="D1322" t="s">
        <v>1684</v>
      </c>
      <c r="E1322" t="s">
        <v>293</v>
      </c>
      <c r="F1322" t="s">
        <v>292</v>
      </c>
      <c r="G1322" t="s">
        <v>198</v>
      </c>
      <c r="I1322" t="s">
        <v>1691</v>
      </c>
      <c r="J1322">
        <v>16.809999999999999</v>
      </c>
      <c r="K1322">
        <v>19</v>
      </c>
      <c r="L1322">
        <v>16.751000000000001</v>
      </c>
      <c r="M1322">
        <v>20.518999999999998</v>
      </c>
      <c r="N1322">
        <v>22.678999999999998</v>
      </c>
      <c r="O1322">
        <v>16.111999999999998</v>
      </c>
      <c r="P1322">
        <v>16.757000000000001</v>
      </c>
      <c r="Q1322">
        <v>13.17</v>
      </c>
      <c r="R1322">
        <v>13.167999999999999</v>
      </c>
      <c r="S1322">
        <v>12.747</v>
      </c>
      <c r="T1322">
        <v>13.333</v>
      </c>
      <c r="U1322">
        <v>13.35</v>
      </c>
      <c r="V1322">
        <v>12.233000000000001</v>
      </c>
      <c r="W1322">
        <v>13.377000000000001</v>
      </c>
      <c r="X1322">
        <v>17.79</v>
      </c>
      <c r="Y1322">
        <v>19.695</v>
      </c>
      <c r="Z1322">
        <v>18.007999999999999</v>
      </c>
      <c r="AA1322">
        <v>17.042000000000002</v>
      </c>
      <c r="AB1322">
        <v>17.576000000000001</v>
      </c>
      <c r="AC1322">
        <v>17.977</v>
      </c>
      <c r="AD1322">
        <v>20.634</v>
      </c>
      <c r="AE1322">
        <v>18.026</v>
      </c>
      <c r="AF1322">
        <v>17.201000000000001</v>
      </c>
      <c r="AG1322">
        <v>18.298999999999999</v>
      </c>
      <c r="AH1322">
        <v>22.417000000000002</v>
      </c>
      <c r="AI1322">
        <v>17.265999999999998</v>
      </c>
      <c r="AJ1322">
        <v>19.335000000000001</v>
      </c>
      <c r="AK1322">
        <v>13.596</v>
      </c>
      <c r="AL1322">
        <v>24.817</v>
      </c>
      <c r="AM1322">
        <v>25.914999999999999</v>
      </c>
      <c r="AN1322">
        <v>25.513999999999999</v>
      </c>
      <c r="AO1322">
        <v>25.216000000000001</v>
      </c>
      <c r="AP1322">
        <v>24.597000000000001</v>
      </c>
      <c r="AQ1322">
        <v>24.763000000000002</v>
      </c>
      <c r="AR1322">
        <v>25.33</v>
      </c>
      <c r="AS1322">
        <v>23.888000000000002</v>
      </c>
      <c r="AT1322">
        <v>24.262</v>
      </c>
      <c r="AU1322">
        <v>23.701000000000001</v>
      </c>
      <c r="AV1322">
        <v>23.706</v>
      </c>
      <c r="AW1322">
        <v>24.050999999999998</v>
      </c>
      <c r="AX1322">
        <v>24.702000000000002</v>
      </c>
      <c r="AY1322">
        <v>25.280999999999999</v>
      </c>
      <c r="AZ1322">
        <v>25.884</v>
      </c>
      <c r="BA1322">
        <v>26.437999999999999</v>
      </c>
      <c r="BB1322">
        <v>2016</v>
      </c>
    </row>
    <row r="1323" spans="1:54" hidden="1" x14ac:dyDescent="0.25">
      <c r="A1323">
        <v>622</v>
      </c>
      <c r="B1323" t="s">
        <v>1685</v>
      </c>
      <c r="C1323" t="s">
        <v>290</v>
      </c>
      <c r="D1323" t="s">
        <v>1684</v>
      </c>
      <c r="E1323" t="s">
        <v>287</v>
      </c>
      <c r="F1323" t="s">
        <v>289</v>
      </c>
      <c r="G1323" t="s">
        <v>282</v>
      </c>
      <c r="I1323" t="s">
        <v>1690</v>
      </c>
      <c r="J1323">
        <v>53.27</v>
      </c>
      <c r="K1323">
        <v>57.29</v>
      </c>
      <c r="L1323">
        <v>66.069999999999993</v>
      </c>
      <c r="M1323">
        <v>79.62</v>
      </c>
      <c r="N1323">
        <v>89.25</v>
      </c>
      <c r="O1323">
        <v>93</v>
      </c>
      <c r="P1323">
        <v>97</v>
      </c>
      <c r="Q1323">
        <v>99.71</v>
      </c>
      <c r="R1323">
        <v>101.41</v>
      </c>
      <c r="S1323">
        <v>103.03</v>
      </c>
      <c r="T1323">
        <v>104.58</v>
      </c>
      <c r="U1323">
        <v>103.95</v>
      </c>
      <c r="V1323">
        <v>105.91</v>
      </c>
      <c r="W1323">
        <v>101.97</v>
      </c>
      <c r="X1323">
        <v>114.88</v>
      </c>
      <c r="Y1323">
        <v>144.52500000000001</v>
      </c>
      <c r="Z1323">
        <v>150.19200000000001</v>
      </c>
      <c r="AA1323">
        <v>157.375</v>
      </c>
      <c r="AB1323">
        <v>162.375</v>
      </c>
      <c r="AC1323">
        <v>165.35</v>
      </c>
      <c r="AD1323">
        <v>167.40799999999999</v>
      </c>
      <c r="AE1323">
        <v>174.858</v>
      </c>
      <c r="AF1323">
        <v>179.78299999999999</v>
      </c>
      <c r="AG1323">
        <v>180.917</v>
      </c>
      <c r="AH1323">
        <v>181.369</v>
      </c>
      <c r="AI1323">
        <v>184.983</v>
      </c>
      <c r="AJ1323">
        <v>194.05799999999999</v>
      </c>
      <c r="AK1323">
        <v>196.24199999999999</v>
      </c>
      <c r="AL1323">
        <v>206.71700000000001</v>
      </c>
      <c r="AM1323">
        <v>213</v>
      </c>
      <c r="AN1323">
        <v>215.72499999999999</v>
      </c>
      <c r="AO1323">
        <v>222.06700000000001</v>
      </c>
      <c r="AP1323">
        <v>227.357</v>
      </c>
      <c r="AQ1323">
        <v>232.018</v>
      </c>
      <c r="AR1323">
        <v>236.31700000000001</v>
      </c>
      <c r="AS1323">
        <v>242.69399999999999</v>
      </c>
      <c r="AT1323">
        <v>244.81200000000001</v>
      </c>
      <c r="AU1323">
        <v>246.38300000000001</v>
      </c>
      <c r="AV1323">
        <v>249.197</v>
      </c>
      <c r="AW1323">
        <v>252.541</v>
      </c>
      <c r="AX1323">
        <v>257.59199999999998</v>
      </c>
      <c r="AY1323">
        <v>262.74400000000003</v>
      </c>
      <c r="AZ1323">
        <v>267.99900000000002</v>
      </c>
      <c r="BA1323">
        <v>273.35899999999998</v>
      </c>
      <c r="BB1323">
        <v>2017</v>
      </c>
    </row>
    <row r="1324" spans="1:54" hidden="1" x14ac:dyDescent="0.25">
      <c r="A1324">
        <v>622</v>
      </c>
      <c r="B1324" t="s">
        <v>1685</v>
      </c>
      <c r="C1324" t="s">
        <v>288</v>
      </c>
      <c r="D1324" t="s">
        <v>1684</v>
      </c>
      <c r="E1324" t="s">
        <v>287</v>
      </c>
      <c r="F1324" t="s">
        <v>286</v>
      </c>
      <c r="G1324" t="s">
        <v>261</v>
      </c>
      <c r="I1324" t="s">
        <v>285</v>
      </c>
      <c r="J1324">
        <v>7.681</v>
      </c>
      <c r="K1324">
        <v>7.5460000000000003</v>
      </c>
      <c r="L1324">
        <v>15.326000000000001</v>
      </c>
      <c r="M1324">
        <v>20.509</v>
      </c>
      <c r="N1324">
        <v>12.095000000000001</v>
      </c>
      <c r="O1324">
        <v>4.202</v>
      </c>
      <c r="P1324">
        <v>4.3010000000000002</v>
      </c>
      <c r="Q1324">
        <v>2.794</v>
      </c>
      <c r="R1324">
        <v>1.7050000000000001</v>
      </c>
      <c r="S1324">
        <v>1.597</v>
      </c>
      <c r="T1324">
        <v>1.504</v>
      </c>
      <c r="U1324">
        <v>-0.60199999999999998</v>
      </c>
      <c r="V1324">
        <v>1.8859999999999999</v>
      </c>
      <c r="W1324">
        <v>-3.72</v>
      </c>
      <c r="X1324">
        <v>12.661</v>
      </c>
      <c r="Y1324">
        <v>25.805</v>
      </c>
      <c r="Z1324">
        <v>3.9209999999999998</v>
      </c>
      <c r="AA1324">
        <v>4.7830000000000004</v>
      </c>
      <c r="AB1324">
        <v>3.177</v>
      </c>
      <c r="AC1324">
        <v>1.8320000000000001</v>
      </c>
      <c r="AD1324">
        <v>1.2450000000000001</v>
      </c>
      <c r="AE1324">
        <v>4.45</v>
      </c>
      <c r="AF1324">
        <v>2.8170000000000002</v>
      </c>
      <c r="AG1324">
        <v>0.63</v>
      </c>
      <c r="AH1324">
        <v>0.25</v>
      </c>
      <c r="AI1324">
        <v>1.9930000000000001</v>
      </c>
      <c r="AJ1324">
        <v>4.9059999999999997</v>
      </c>
      <c r="AK1324">
        <v>1.125</v>
      </c>
      <c r="AL1324">
        <v>5.3380000000000001</v>
      </c>
      <c r="AM1324">
        <v>3.04</v>
      </c>
      <c r="AN1324">
        <v>1.2789999999999999</v>
      </c>
      <c r="AO1324">
        <v>2.94</v>
      </c>
      <c r="AP1324">
        <v>2.3820000000000001</v>
      </c>
      <c r="AQ1324">
        <v>2.0499999999999998</v>
      </c>
      <c r="AR1324">
        <v>1.853</v>
      </c>
      <c r="AS1324">
        <v>2.698</v>
      </c>
      <c r="AT1324">
        <v>0.873</v>
      </c>
      <c r="AU1324">
        <v>0.64200000000000002</v>
      </c>
      <c r="AV1324">
        <v>1.1419999999999999</v>
      </c>
      <c r="AW1324">
        <v>1.3420000000000001</v>
      </c>
      <c r="AX1324">
        <v>2</v>
      </c>
      <c r="AY1324">
        <v>2</v>
      </c>
      <c r="AZ1324">
        <v>2</v>
      </c>
      <c r="BA1324">
        <v>2</v>
      </c>
      <c r="BB1324">
        <v>2017</v>
      </c>
    </row>
    <row r="1325" spans="1:54" hidden="1" x14ac:dyDescent="0.25">
      <c r="A1325">
        <v>622</v>
      </c>
      <c r="B1325" t="s">
        <v>1685</v>
      </c>
      <c r="C1325" t="s">
        <v>284</v>
      </c>
      <c r="D1325" t="s">
        <v>1684</v>
      </c>
      <c r="E1325" t="s">
        <v>279</v>
      </c>
      <c r="F1325" t="s">
        <v>283</v>
      </c>
      <c r="G1325" t="s">
        <v>282</v>
      </c>
      <c r="I1325" t="s">
        <v>1690</v>
      </c>
      <c r="J1325">
        <v>48.92</v>
      </c>
      <c r="K1325">
        <v>51.15</v>
      </c>
      <c r="L1325">
        <v>58.02</v>
      </c>
      <c r="M1325">
        <v>65.88</v>
      </c>
      <c r="N1325">
        <v>76.81</v>
      </c>
      <c r="O1325">
        <v>79.62</v>
      </c>
      <c r="P1325">
        <v>86.42</v>
      </c>
      <c r="Q1325">
        <v>102.75</v>
      </c>
      <c r="R1325">
        <v>100.82</v>
      </c>
      <c r="S1325">
        <v>100.82</v>
      </c>
      <c r="T1325">
        <v>100.08</v>
      </c>
      <c r="U1325">
        <v>99.85</v>
      </c>
      <c r="V1325">
        <v>100.6</v>
      </c>
      <c r="W1325">
        <v>96.52</v>
      </c>
      <c r="X1325">
        <v>129.13</v>
      </c>
      <c r="Y1325">
        <v>150.1</v>
      </c>
      <c r="Z1325">
        <v>151.30000000000001</v>
      </c>
      <c r="AA1325">
        <v>158.30000000000001</v>
      </c>
      <c r="AB1325">
        <v>167.7</v>
      </c>
      <c r="AC1325">
        <v>166.9</v>
      </c>
      <c r="AD1325">
        <v>169.4</v>
      </c>
      <c r="AE1325">
        <v>177.8</v>
      </c>
      <c r="AF1325">
        <v>182</v>
      </c>
      <c r="AG1325">
        <v>181.9</v>
      </c>
      <c r="AH1325">
        <v>183.733</v>
      </c>
      <c r="AI1325">
        <v>190.1</v>
      </c>
      <c r="AJ1325">
        <v>194.7</v>
      </c>
      <c r="AK1325">
        <v>201.4</v>
      </c>
      <c r="AL1325">
        <v>212.1</v>
      </c>
      <c r="AM1325">
        <v>214.1</v>
      </c>
      <c r="AN1325">
        <v>219.6</v>
      </c>
      <c r="AO1325">
        <v>225.6</v>
      </c>
      <c r="AP1325">
        <v>231.3</v>
      </c>
      <c r="AQ1325">
        <v>235.12</v>
      </c>
      <c r="AR1325">
        <v>241.2</v>
      </c>
      <c r="AS1325">
        <v>244.77500000000001</v>
      </c>
      <c r="AT1325">
        <v>245.489</v>
      </c>
      <c r="AU1325">
        <v>247.41900000000001</v>
      </c>
      <c r="AV1325">
        <v>250.245</v>
      </c>
      <c r="AW1325">
        <v>253.60300000000001</v>
      </c>
      <c r="AX1325">
        <v>258.67500000000001</v>
      </c>
      <c r="AY1325">
        <v>263.84899999999999</v>
      </c>
      <c r="AZ1325">
        <v>269.12599999999998</v>
      </c>
      <c r="BA1325">
        <v>274.50799999999998</v>
      </c>
      <c r="BB1325">
        <v>2017</v>
      </c>
    </row>
    <row r="1326" spans="1:54" hidden="1" x14ac:dyDescent="0.25">
      <c r="A1326">
        <v>622</v>
      </c>
      <c r="B1326" t="s">
        <v>1685</v>
      </c>
      <c r="C1326" t="s">
        <v>280</v>
      </c>
      <c r="D1326" t="s">
        <v>1684</v>
      </c>
      <c r="E1326" t="s">
        <v>279</v>
      </c>
      <c r="F1326" t="s">
        <v>278</v>
      </c>
      <c r="G1326" t="s">
        <v>261</v>
      </c>
      <c r="I1326" t="s">
        <v>277</v>
      </c>
      <c r="J1326" t="s">
        <v>196</v>
      </c>
      <c r="K1326">
        <v>4.5579999999999998</v>
      </c>
      <c r="L1326">
        <v>13.430999999999999</v>
      </c>
      <c r="M1326">
        <v>13.547000000000001</v>
      </c>
      <c r="N1326">
        <v>16.591000000000001</v>
      </c>
      <c r="O1326">
        <v>3.6579999999999999</v>
      </c>
      <c r="P1326">
        <v>8.5410000000000004</v>
      </c>
      <c r="Q1326">
        <v>18.896000000000001</v>
      </c>
      <c r="R1326">
        <v>-1.8779999999999999</v>
      </c>
      <c r="S1326">
        <v>0</v>
      </c>
      <c r="T1326">
        <v>-0.73399999999999999</v>
      </c>
      <c r="U1326">
        <v>-0.23</v>
      </c>
      <c r="V1326">
        <v>0.751</v>
      </c>
      <c r="W1326">
        <v>-4.056</v>
      </c>
      <c r="X1326">
        <v>33.786000000000001</v>
      </c>
      <c r="Y1326">
        <v>16.239000000000001</v>
      </c>
      <c r="Z1326">
        <v>0.79900000000000004</v>
      </c>
      <c r="AA1326">
        <v>4.6269999999999998</v>
      </c>
      <c r="AB1326">
        <v>5.9379999999999997</v>
      </c>
      <c r="AC1326">
        <v>-0.47699999999999998</v>
      </c>
      <c r="AD1326">
        <v>1.498</v>
      </c>
      <c r="AE1326">
        <v>4.9589999999999996</v>
      </c>
      <c r="AF1326">
        <v>2.3620000000000001</v>
      </c>
      <c r="AG1326">
        <v>-5.5E-2</v>
      </c>
      <c r="AH1326">
        <v>1.008</v>
      </c>
      <c r="AI1326">
        <v>3.4649999999999999</v>
      </c>
      <c r="AJ1326">
        <v>2.42</v>
      </c>
      <c r="AK1326">
        <v>3.4409999999999998</v>
      </c>
      <c r="AL1326">
        <v>5.3129999999999997</v>
      </c>
      <c r="AM1326">
        <v>0.94299999999999995</v>
      </c>
      <c r="AN1326">
        <v>2.569</v>
      </c>
      <c r="AO1326">
        <v>2.7320000000000002</v>
      </c>
      <c r="AP1326">
        <v>2.5270000000000001</v>
      </c>
      <c r="AQ1326">
        <v>1.6519999999999999</v>
      </c>
      <c r="AR1326">
        <v>2.5859999999999999</v>
      </c>
      <c r="AS1326">
        <v>1.482</v>
      </c>
      <c r="AT1326">
        <v>0.29199999999999998</v>
      </c>
      <c r="AU1326">
        <v>0.78600000000000003</v>
      </c>
      <c r="AV1326">
        <v>1.1419999999999999</v>
      </c>
      <c r="AW1326">
        <v>1.3420000000000001</v>
      </c>
      <c r="AX1326">
        <v>2</v>
      </c>
      <c r="AY1326">
        <v>2</v>
      </c>
      <c r="AZ1326">
        <v>2</v>
      </c>
      <c r="BA1326">
        <v>2</v>
      </c>
      <c r="BB1326">
        <v>2017</v>
      </c>
    </row>
    <row r="1327" spans="1:54" hidden="1" x14ac:dyDescent="0.25">
      <c r="A1327">
        <v>622</v>
      </c>
      <c r="B1327" t="s">
        <v>1685</v>
      </c>
      <c r="C1327" t="s">
        <v>276</v>
      </c>
      <c r="D1327" t="s">
        <v>1684</v>
      </c>
      <c r="E1327" t="s">
        <v>275</v>
      </c>
      <c r="G1327" t="s">
        <v>274</v>
      </c>
    </row>
    <row r="1328" spans="1:54" hidden="1" x14ac:dyDescent="0.25">
      <c r="A1328">
        <v>622</v>
      </c>
      <c r="B1328" t="s">
        <v>1685</v>
      </c>
      <c r="C1328" t="s">
        <v>273</v>
      </c>
      <c r="D1328" t="s">
        <v>1684</v>
      </c>
      <c r="E1328" t="s">
        <v>272</v>
      </c>
      <c r="F1328" t="s">
        <v>271</v>
      </c>
      <c r="G1328" t="s">
        <v>261</v>
      </c>
      <c r="I1328" t="s">
        <v>1689</v>
      </c>
      <c r="J1328">
        <v>9.657</v>
      </c>
      <c r="K1328">
        <v>19.719000000000001</v>
      </c>
      <c r="L1328">
        <v>22.937000000000001</v>
      </c>
      <c r="M1328">
        <v>10.09</v>
      </c>
      <c r="N1328">
        <v>-6.4089999999999998</v>
      </c>
      <c r="O1328" t="s">
        <v>352</v>
      </c>
      <c r="P1328">
        <v>5.5750000000000002</v>
      </c>
      <c r="Q1328">
        <v>-9.7050000000000001</v>
      </c>
      <c r="R1328">
        <v>-18.206</v>
      </c>
      <c r="S1328">
        <v>-4.6369999999999996</v>
      </c>
      <c r="T1328">
        <v>4.4530000000000003</v>
      </c>
      <c r="U1328">
        <v>-0.245</v>
      </c>
      <c r="V1328">
        <v>-8.7840000000000007</v>
      </c>
      <c r="W1328">
        <v>-5.915</v>
      </c>
      <c r="X1328">
        <v>2.8849999999999998</v>
      </c>
      <c r="Y1328">
        <v>-2.3460000000000001</v>
      </c>
      <c r="Z1328">
        <v>10.215</v>
      </c>
      <c r="AA1328">
        <v>16.728000000000002</v>
      </c>
      <c r="AB1328">
        <v>9.3000000000000007</v>
      </c>
      <c r="AC1328">
        <v>-0.2</v>
      </c>
      <c r="AD1328">
        <v>65.489999999999995</v>
      </c>
      <c r="AE1328">
        <v>2.024</v>
      </c>
      <c r="AF1328">
        <v>1.139</v>
      </c>
      <c r="AG1328">
        <v>-0.214</v>
      </c>
      <c r="AH1328">
        <v>8.9410000000000007</v>
      </c>
      <c r="AI1328">
        <v>9.7449999999999992</v>
      </c>
      <c r="AJ1328">
        <v>9.5839999999999996</v>
      </c>
      <c r="AK1328">
        <v>11.444000000000001</v>
      </c>
      <c r="AL1328">
        <v>8.4760000000000009</v>
      </c>
      <c r="AM1328">
        <v>-10.452999999999999</v>
      </c>
      <c r="AN1328">
        <v>-1.9890000000000001</v>
      </c>
      <c r="AO1328">
        <v>7.0810000000000004</v>
      </c>
      <c r="AP1328">
        <v>4.5369999999999999</v>
      </c>
      <c r="AQ1328">
        <v>8.3640000000000008</v>
      </c>
      <c r="AR1328">
        <v>10.339</v>
      </c>
      <c r="AS1328">
        <v>2.879</v>
      </c>
      <c r="AT1328">
        <v>-0.67900000000000005</v>
      </c>
      <c r="AU1328">
        <v>-3.581</v>
      </c>
      <c r="AV1328">
        <v>-3.2320000000000002</v>
      </c>
      <c r="AW1328">
        <v>1.385</v>
      </c>
      <c r="AX1328">
        <v>2.7160000000000002</v>
      </c>
      <c r="AY1328">
        <v>3.3170000000000002</v>
      </c>
      <c r="AZ1328">
        <v>4.016</v>
      </c>
      <c r="BA1328">
        <v>3.6059999999999999</v>
      </c>
      <c r="BB1328">
        <v>2016</v>
      </c>
    </row>
    <row r="1329" spans="1:54" hidden="1" x14ac:dyDescent="0.25">
      <c r="A1329">
        <v>622</v>
      </c>
      <c r="B1329" t="s">
        <v>1685</v>
      </c>
      <c r="C1329" t="s">
        <v>270</v>
      </c>
      <c r="D1329" t="s">
        <v>1684</v>
      </c>
      <c r="E1329" t="s">
        <v>269</v>
      </c>
      <c r="F1329" t="s">
        <v>268</v>
      </c>
      <c r="G1329" t="s">
        <v>261</v>
      </c>
      <c r="I1329" t="s">
        <v>1689</v>
      </c>
      <c r="J1329">
        <v>10.162000000000001</v>
      </c>
      <c r="K1329">
        <v>19.719000000000001</v>
      </c>
      <c r="L1329">
        <v>2.218</v>
      </c>
      <c r="M1329">
        <v>-4.0519999999999996</v>
      </c>
      <c r="N1329">
        <v>-8.8729999999999993</v>
      </c>
      <c r="O1329">
        <v>10.122</v>
      </c>
      <c r="P1329">
        <v>16.899999999999999</v>
      </c>
      <c r="Q1329">
        <v>-2.423</v>
      </c>
      <c r="R1329">
        <v>-20.420000000000002</v>
      </c>
      <c r="S1329">
        <v>-16.164999999999999</v>
      </c>
      <c r="T1329">
        <v>10.106</v>
      </c>
      <c r="U1329">
        <v>3.4409999999999998</v>
      </c>
      <c r="V1329">
        <v>-19.402000000000001</v>
      </c>
      <c r="W1329">
        <v>0.80700000000000005</v>
      </c>
      <c r="X1329">
        <v>3.0449999999999999</v>
      </c>
      <c r="Y1329">
        <v>-5.6680000000000001</v>
      </c>
      <c r="Z1329">
        <v>13.233000000000001</v>
      </c>
      <c r="AA1329">
        <v>19.547000000000001</v>
      </c>
      <c r="AB1329">
        <v>13.532999999999999</v>
      </c>
      <c r="AC1329">
        <v>0.84199999999999997</v>
      </c>
      <c r="AD1329">
        <v>14.865</v>
      </c>
      <c r="AE1329">
        <v>12.702999999999999</v>
      </c>
      <c r="AF1329">
        <v>-6.4009999999999998</v>
      </c>
      <c r="AG1329">
        <v>3.1E-2</v>
      </c>
      <c r="AH1329">
        <v>8.9540000000000006</v>
      </c>
      <c r="AI1329">
        <v>8.3670000000000009</v>
      </c>
      <c r="AJ1329">
        <v>5.9660000000000002</v>
      </c>
      <c r="AK1329">
        <v>23.221</v>
      </c>
      <c r="AL1329">
        <v>6.2110000000000003</v>
      </c>
      <c r="AM1329">
        <v>-9.1180000000000003</v>
      </c>
      <c r="AN1329">
        <v>1.6970000000000001</v>
      </c>
      <c r="AO1329">
        <v>11.616</v>
      </c>
      <c r="AP1329">
        <v>1.887</v>
      </c>
      <c r="AQ1329">
        <v>4.0659999999999998</v>
      </c>
      <c r="AR1329">
        <v>12.734</v>
      </c>
      <c r="AS1329">
        <v>1.82</v>
      </c>
      <c r="AT1329">
        <v>-5.681</v>
      </c>
      <c r="AU1329">
        <v>-3.782</v>
      </c>
      <c r="AV1329">
        <v>-3.5</v>
      </c>
      <c r="AW1329">
        <v>2.246</v>
      </c>
      <c r="AX1329">
        <v>3.653</v>
      </c>
      <c r="AY1329">
        <v>4.1890000000000001</v>
      </c>
      <c r="AZ1329">
        <v>3.9750000000000001</v>
      </c>
      <c r="BA1329">
        <v>3.907</v>
      </c>
      <c r="BB1329">
        <v>2016</v>
      </c>
    </row>
    <row r="1330" spans="1:54" hidden="1" x14ac:dyDescent="0.25">
      <c r="A1330">
        <v>622</v>
      </c>
      <c r="B1330" t="s">
        <v>1685</v>
      </c>
      <c r="C1330" t="s">
        <v>267</v>
      </c>
      <c r="D1330" t="s">
        <v>1684</v>
      </c>
      <c r="E1330" t="s">
        <v>266</v>
      </c>
      <c r="F1330" t="s">
        <v>265</v>
      </c>
      <c r="G1330" t="s">
        <v>261</v>
      </c>
      <c r="I1330" t="s">
        <v>1689</v>
      </c>
      <c r="J1330">
        <v>9.2089999999999996</v>
      </c>
      <c r="K1330">
        <v>2.73</v>
      </c>
      <c r="L1330">
        <v>19.689</v>
      </c>
      <c r="M1330">
        <v>28.116</v>
      </c>
      <c r="N1330">
        <v>6.7949999999999999</v>
      </c>
      <c r="O1330" t="s">
        <v>352</v>
      </c>
      <c r="P1330">
        <v>-6.0410000000000004</v>
      </c>
      <c r="Q1330">
        <v>-4.1680000000000001</v>
      </c>
      <c r="R1330">
        <v>-3.508</v>
      </c>
      <c r="S1330">
        <v>23.706</v>
      </c>
      <c r="T1330">
        <v>-0.29199999999999998</v>
      </c>
      <c r="U1330">
        <v>-3.931</v>
      </c>
      <c r="V1330">
        <v>4.8310000000000004</v>
      </c>
      <c r="W1330">
        <v>-17.073</v>
      </c>
      <c r="X1330">
        <v>-7.62</v>
      </c>
      <c r="Y1330">
        <v>5.5010000000000003</v>
      </c>
      <c r="Z1330">
        <v>6.4829999999999997</v>
      </c>
      <c r="AA1330">
        <v>14.276999999999999</v>
      </c>
      <c r="AB1330">
        <v>11.439</v>
      </c>
      <c r="AC1330">
        <v>8.0939999999999994</v>
      </c>
      <c r="AD1330">
        <v>-2.2309999999999999</v>
      </c>
      <c r="AE1330">
        <v>-3.0310000000000001</v>
      </c>
      <c r="AF1330">
        <v>-3.9529999999999998</v>
      </c>
      <c r="AG1330">
        <v>8.7200000000000006</v>
      </c>
      <c r="AH1330">
        <v>0.90900000000000003</v>
      </c>
      <c r="AI1330">
        <v>-8.4580000000000002</v>
      </c>
      <c r="AJ1330">
        <v>11.21</v>
      </c>
      <c r="AK1330">
        <v>11.468999999999999</v>
      </c>
      <c r="AL1330">
        <v>-3.6890000000000001</v>
      </c>
      <c r="AM1330">
        <v>6.8659999999999997</v>
      </c>
      <c r="AN1330">
        <v>-4.7149999999999999</v>
      </c>
      <c r="AO1330">
        <v>9.1210000000000004</v>
      </c>
      <c r="AP1330">
        <v>-5.0579999999999998</v>
      </c>
      <c r="AQ1330">
        <v>10.180999999999999</v>
      </c>
      <c r="AR1330">
        <v>16.603000000000002</v>
      </c>
      <c r="AS1330">
        <v>16.087</v>
      </c>
      <c r="AT1330">
        <v>-0.873</v>
      </c>
      <c r="AU1330">
        <v>2.516</v>
      </c>
      <c r="AV1330">
        <v>3.7160000000000002</v>
      </c>
      <c r="AW1330">
        <v>4.8380000000000001</v>
      </c>
      <c r="AX1330">
        <v>5.6020000000000003</v>
      </c>
      <c r="AY1330">
        <v>6.0990000000000002</v>
      </c>
      <c r="AZ1330">
        <v>6.1870000000000003</v>
      </c>
      <c r="BA1330">
        <v>6.47</v>
      </c>
      <c r="BB1330">
        <v>2016</v>
      </c>
    </row>
    <row r="1331" spans="1:54" hidden="1" x14ac:dyDescent="0.25">
      <c r="A1331">
        <v>622</v>
      </c>
      <c r="B1331" t="s">
        <v>1685</v>
      </c>
      <c r="C1331" t="s">
        <v>264</v>
      </c>
      <c r="D1331" t="s">
        <v>1684</v>
      </c>
      <c r="E1331" t="s">
        <v>263</v>
      </c>
      <c r="F1331" t="s">
        <v>262</v>
      </c>
      <c r="G1331" t="s">
        <v>261</v>
      </c>
      <c r="I1331" t="s">
        <v>1689</v>
      </c>
      <c r="J1331">
        <v>14.933</v>
      </c>
      <c r="K1331">
        <v>-2.52</v>
      </c>
      <c r="L1331">
        <v>15.933</v>
      </c>
      <c r="M1331">
        <v>22.780999999999999</v>
      </c>
      <c r="N1331">
        <v>21.353999999999999</v>
      </c>
      <c r="O1331">
        <v>28.916</v>
      </c>
      <c r="P1331">
        <v>-6.7460000000000004</v>
      </c>
      <c r="Q1331">
        <v>2.1709999999999998</v>
      </c>
      <c r="R1331">
        <v>-3.2530000000000001</v>
      </c>
      <c r="S1331">
        <v>23.584</v>
      </c>
      <c r="T1331">
        <v>1.992</v>
      </c>
      <c r="U1331">
        <v>-4.0789999999999997</v>
      </c>
      <c r="V1331">
        <v>5.3369999999999997</v>
      </c>
      <c r="W1331">
        <v>-16.5</v>
      </c>
      <c r="X1331">
        <v>-11.018000000000001</v>
      </c>
      <c r="Y1331">
        <v>1.6419999999999999</v>
      </c>
      <c r="Z1331">
        <v>7.4210000000000003</v>
      </c>
      <c r="AA1331">
        <v>13.766999999999999</v>
      </c>
      <c r="AB1331">
        <v>11.13</v>
      </c>
      <c r="AC1331">
        <v>8.1579999999999995</v>
      </c>
      <c r="AD1331">
        <v>-1.681</v>
      </c>
      <c r="AE1331">
        <v>-8.4160000000000004</v>
      </c>
      <c r="AF1331">
        <v>-5.4630000000000001</v>
      </c>
      <c r="AG1331">
        <v>9.2669999999999995</v>
      </c>
      <c r="AH1331">
        <v>-0.71299999999999997</v>
      </c>
      <c r="AI1331">
        <v>-8.1</v>
      </c>
      <c r="AJ1331">
        <v>12.573</v>
      </c>
      <c r="AK1331">
        <v>19.154</v>
      </c>
      <c r="AL1331">
        <v>-1.621</v>
      </c>
      <c r="AM1331">
        <v>4.0090000000000003</v>
      </c>
      <c r="AN1331">
        <v>-3.758</v>
      </c>
      <c r="AO1331">
        <v>4.03</v>
      </c>
      <c r="AP1331">
        <v>-1.129</v>
      </c>
      <c r="AQ1331">
        <v>7.0650000000000004</v>
      </c>
      <c r="AR1331">
        <v>17.579000000000001</v>
      </c>
      <c r="AS1331">
        <v>17.751000000000001</v>
      </c>
      <c r="AT1331">
        <v>-6.05</v>
      </c>
      <c r="AU1331">
        <v>-0.312</v>
      </c>
      <c r="AV1331">
        <v>3.9950000000000001</v>
      </c>
      <c r="AW1331">
        <v>3.8180000000000001</v>
      </c>
      <c r="AX1331">
        <v>3.8679999999999999</v>
      </c>
      <c r="AY1331">
        <v>4.16</v>
      </c>
      <c r="AZ1331">
        <v>4.97</v>
      </c>
      <c r="BA1331">
        <v>5.1280000000000001</v>
      </c>
      <c r="BB1331">
        <v>2016</v>
      </c>
    </row>
    <row r="1332" spans="1:54" hidden="1" x14ac:dyDescent="0.25">
      <c r="A1332">
        <v>622</v>
      </c>
      <c r="B1332" t="s">
        <v>1685</v>
      </c>
      <c r="C1332" t="s">
        <v>259</v>
      </c>
      <c r="D1332" t="s">
        <v>1684</v>
      </c>
      <c r="E1332" t="s">
        <v>258</v>
      </c>
      <c r="F1332" t="s">
        <v>257</v>
      </c>
      <c r="G1332" t="s">
        <v>256</v>
      </c>
    </row>
    <row r="1333" spans="1:54" hidden="1" x14ac:dyDescent="0.25">
      <c r="A1333">
        <v>622</v>
      </c>
      <c r="B1333" t="s">
        <v>1685</v>
      </c>
      <c r="C1333" t="s">
        <v>255</v>
      </c>
      <c r="D1333" t="s">
        <v>1684</v>
      </c>
      <c r="E1333" t="s">
        <v>254</v>
      </c>
      <c r="F1333" t="s">
        <v>253</v>
      </c>
      <c r="G1333" t="s">
        <v>249</v>
      </c>
      <c r="H1333" t="s">
        <v>248</v>
      </c>
    </row>
    <row r="1334" spans="1:54" hidden="1" x14ac:dyDescent="0.25">
      <c r="A1334">
        <v>622</v>
      </c>
      <c r="B1334" t="s">
        <v>1685</v>
      </c>
      <c r="C1334" t="s">
        <v>252</v>
      </c>
      <c r="D1334" t="s">
        <v>1684</v>
      </c>
      <c r="E1334" t="s">
        <v>251</v>
      </c>
      <c r="F1334" t="s">
        <v>250</v>
      </c>
      <c r="G1334" t="s">
        <v>249</v>
      </c>
      <c r="H1334" t="s">
        <v>248</v>
      </c>
      <c r="I1334" t="s">
        <v>1688</v>
      </c>
      <c r="J1334">
        <v>8.8230000000000004</v>
      </c>
      <c r="K1334">
        <v>9.0790000000000006</v>
      </c>
      <c r="L1334">
        <v>9.3350000000000009</v>
      </c>
      <c r="M1334">
        <v>9.59</v>
      </c>
      <c r="N1334">
        <v>9.8480000000000008</v>
      </c>
      <c r="O1334">
        <v>10.111000000000001</v>
      </c>
      <c r="P1334">
        <v>10.388999999999999</v>
      </c>
      <c r="Q1334">
        <v>10.686</v>
      </c>
      <c r="R1334">
        <v>10.999000000000001</v>
      </c>
      <c r="S1334">
        <v>11.332000000000001</v>
      </c>
      <c r="T1334">
        <v>11.685</v>
      </c>
      <c r="U1334">
        <v>12.045</v>
      </c>
      <c r="V1334">
        <v>12.412000000000001</v>
      </c>
      <c r="W1334">
        <v>12.787000000000001</v>
      </c>
      <c r="X1334">
        <v>13.167999999999999</v>
      </c>
      <c r="Y1334">
        <v>13.537000000000001</v>
      </c>
      <c r="Z1334">
        <v>13.916</v>
      </c>
      <c r="AA1334">
        <v>14.305</v>
      </c>
      <c r="AB1334">
        <v>14.706</v>
      </c>
      <c r="AC1334">
        <v>15.117000000000001</v>
      </c>
      <c r="AD1334">
        <v>15.541</v>
      </c>
      <c r="AE1334">
        <v>15.976000000000001</v>
      </c>
      <c r="AF1334">
        <v>16.422999999999998</v>
      </c>
      <c r="AG1334">
        <v>16.882999999999999</v>
      </c>
      <c r="AH1334">
        <v>17.356000000000002</v>
      </c>
      <c r="AI1334">
        <v>17.841999999999999</v>
      </c>
      <c r="AJ1334">
        <v>18.341000000000001</v>
      </c>
      <c r="AK1334">
        <v>18.855</v>
      </c>
      <c r="AL1334">
        <v>19.382999999999999</v>
      </c>
      <c r="AM1334">
        <v>19.925999999999998</v>
      </c>
      <c r="AN1334">
        <v>20.423999999999999</v>
      </c>
      <c r="AO1334">
        <v>20.934000000000001</v>
      </c>
      <c r="AP1334">
        <v>21.457999999999998</v>
      </c>
      <c r="AQ1334">
        <v>21.994</v>
      </c>
      <c r="AR1334">
        <v>22.544</v>
      </c>
      <c r="AS1334">
        <v>23.108000000000001</v>
      </c>
      <c r="AT1334">
        <v>23.684999999999999</v>
      </c>
      <c r="AU1334">
        <v>24.277000000000001</v>
      </c>
      <c r="AV1334">
        <v>24.884</v>
      </c>
      <c r="AW1334">
        <v>25.506</v>
      </c>
      <c r="AX1334">
        <v>26.143999999999998</v>
      </c>
      <c r="AY1334">
        <v>26.797999999999998</v>
      </c>
      <c r="AZ1334">
        <v>27.468</v>
      </c>
      <c r="BA1334">
        <v>28.154</v>
      </c>
      <c r="BB1334">
        <v>2010</v>
      </c>
    </row>
    <row r="1335" spans="1:54" hidden="1" x14ac:dyDescent="0.25">
      <c r="A1335">
        <v>622</v>
      </c>
      <c r="B1335" t="s">
        <v>1685</v>
      </c>
      <c r="C1335" t="s">
        <v>246</v>
      </c>
      <c r="D1335" t="s">
        <v>1684</v>
      </c>
      <c r="E1335" t="s">
        <v>244</v>
      </c>
      <c r="F1335" t="s">
        <v>243</v>
      </c>
      <c r="G1335" t="s">
        <v>209</v>
      </c>
      <c r="H1335" t="s">
        <v>205</v>
      </c>
      <c r="I1335" t="s">
        <v>1687</v>
      </c>
      <c r="J1335" t="s">
        <v>196</v>
      </c>
      <c r="K1335" t="s">
        <v>196</v>
      </c>
      <c r="L1335" t="s">
        <v>196</v>
      </c>
      <c r="M1335" t="s">
        <v>196</v>
      </c>
      <c r="N1335" t="s">
        <v>196</v>
      </c>
      <c r="O1335" t="s">
        <v>196</v>
      </c>
      <c r="P1335" t="s">
        <v>196</v>
      </c>
      <c r="Q1335" t="s">
        <v>196</v>
      </c>
      <c r="R1335" t="s">
        <v>196</v>
      </c>
      <c r="S1335" t="s">
        <v>196</v>
      </c>
      <c r="T1335" t="s">
        <v>196</v>
      </c>
      <c r="U1335" t="s">
        <v>196</v>
      </c>
      <c r="V1335" t="s">
        <v>196</v>
      </c>
      <c r="W1335" t="s">
        <v>196</v>
      </c>
      <c r="X1335" t="s">
        <v>196</v>
      </c>
      <c r="Y1335" t="s">
        <v>196</v>
      </c>
      <c r="Z1335" t="s">
        <v>196</v>
      </c>
      <c r="AA1335" t="s">
        <v>196</v>
      </c>
      <c r="AB1335" t="s">
        <v>196</v>
      </c>
      <c r="AC1335" t="s">
        <v>196</v>
      </c>
      <c r="AD1335">
        <v>1131.05</v>
      </c>
      <c r="AE1335">
        <v>1127</v>
      </c>
      <c r="AF1335">
        <v>1323.875</v>
      </c>
      <c r="AG1335">
        <v>1271</v>
      </c>
      <c r="AH1335">
        <v>1285.921</v>
      </c>
      <c r="AI1335">
        <v>1589.9280000000001</v>
      </c>
      <c r="AJ1335">
        <v>4384.71</v>
      </c>
      <c r="AK1335">
        <v>1985.4829999999999</v>
      </c>
      <c r="AL1335">
        <v>2214.0880000000002</v>
      </c>
      <c r="AM1335">
        <v>1925.9280000000001</v>
      </c>
      <c r="AN1335">
        <v>1940.0409999999999</v>
      </c>
      <c r="AO1335">
        <v>2250.1550000000002</v>
      </c>
      <c r="AP1335">
        <v>2425.8139999999999</v>
      </c>
      <c r="AQ1335">
        <v>2607.6089999999999</v>
      </c>
      <c r="AR1335">
        <v>2870.0520000000001</v>
      </c>
      <c r="AS1335">
        <v>3013.2130000000002</v>
      </c>
      <c r="AT1335">
        <v>2866.1660000000002</v>
      </c>
      <c r="AU1335">
        <v>2950.3139999999999</v>
      </c>
      <c r="AV1335">
        <v>3253.4670000000001</v>
      </c>
      <c r="AW1335">
        <v>3487.1019999999999</v>
      </c>
      <c r="AX1335">
        <v>3708.3850000000002</v>
      </c>
      <c r="AY1335">
        <v>4013.72</v>
      </c>
      <c r="AZ1335">
        <v>4342.9830000000002</v>
      </c>
      <c r="BA1335">
        <v>4684.7179999999998</v>
      </c>
      <c r="BB1335">
        <v>2016</v>
      </c>
    </row>
    <row r="1336" spans="1:54" hidden="1" x14ac:dyDescent="0.25">
      <c r="A1336">
        <v>622</v>
      </c>
      <c r="B1336" t="s">
        <v>1685</v>
      </c>
      <c r="C1336" t="s">
        <v>245</v>
      </c>
      <c r="D1336" t="s">
        <v>1684</v>
      </c>
      <c r="E1336" t="s">
        <v>244</v>
      </c>
      <c r="F1336" t="s">
        <v>243</v>
      </c>
      <c r="G1336" t="s">
        <v>198</v>
      </c>
      <c r="I1336" t="s">
        <v>242</v>
      </c>
      <c r="J1336" t="s">
        <v>196</v>
      </c>
      <c r="K1336" t="s">
        <v>196</v>
      </c>
      <c r="L1336" t="s">
        <v>196</v>
      </c>
      <c r="M1336" t="s">
        <v>196</v>
      </c>
      <c r="N1336" t="s">
        <v>196</v>
      </c>
      <c r="O1336" t="s">
        <v>196</v>
      </c>
      <c r="P1336" t="s">
        <v>196</v>
      </c>
      <c r="Q1336" t="s">
        <v>196</v>
      </c>
      <c r="R1336" t="s">
        <v>196</v>
      </c>
      <c r="S1336" t="s">
        <v>196</v>
      </c>
      <c r="T1336" t="s">
        <v>196</v>
      </c>
      <c r="U1336" t="s">
        <v>196</v>
      </c>
      <c r="V1336" t="s">
        <v>196</v>
      </c>
      <c r="W1336" t="s">
        <v>196</v>
      </c>
      <c r="X1336" t="s">
        <v>196</v>
      </c>
      <c r="Y1336" t="s">
        <v>196</v>
      </c>
      <c r="Z1336" t="s">
        <v>196</v>
      </c>
      <c r="AA1336" t="s">
        <v>196</v>
      </c>
      <c r="AB1336" t="s">
        <v>196</v>
      </c>
      <c r="AC1336" t="s">
        <v>196</v>
      </c>
      <c r="AD1336">
        <v>15.754</v>
      </c>
      <c r="AE1336">
        <v>14.824</v>
      </c>
      <c r="AF1336">
        <v>16.404</v>
      </c>
      <c r="AG1336">
        <v>15.031000000000001</v>
      </c>
      <c r="AH1336">
        <v>13.965</v>
      </c>
      <c r="AI1336">
        <v>16.797999999999998</v>
      </c>
      <c r="AJ1336">
        <v>43.323</v>
      </c>
      <c r="AK1336">
        <v>18.523</v>
      </c>
      <c r="AL1336">
        <v>18.722000000000001</v>
      </c>
      <c r="AM1336">
        <v>15.677</v>
      </c>
      <c r="AN1336">
        <v>14.983000000000001</v>
      </c>
      <c r="AO1336">
        <v>16.254999999999999</v>
      </c>
      <c r="AP1336">
        <v>16.326000000000001</v>
      </c>
      <c r="AQ1336">
        <v>16.317</v>
      </c>
      <c r="AR1336">
        <v>16.611999999999998</v>
      </c>
      <c r="AS1336">
        <v>16.478999999999999</v>
      </c>
      <c r="AT1336">
        <v>15.002000000000001</v>
      </c>
      <c r="AU1336">
        <v>14.933999999999999</v>
      </c>
      <c r="AV1336">
        <v>15.737</v>
      </c>
      <c r="AW1336">
        <v>15.967000000000001</v>
      </c>
      <c r="AX1336">
        <v>15.935</v>
      </c>
      <c r="AY1336">
        <v>16.161999999999999</v>
      </c>
      <c r="AZ1336">
        <v>16.346</v>
      </c>
      <c r="BA1336">
        <v>16.443999999999999</v>
      </c>
      <c r="BB1336">
        <v>2016</v>
      </c>
    </row>
    <row r="1337" spans="1:54" hidden="1" x14ac:dyDescent="0.25">
      <c r="A1337">
        <v>622</v>
      </c>
      <c r="B1337" t="s">
        <v>1685</v>
      </c>
      <c r="C1337" t="s">
        <v>241</v>
      </c>
      <c r="D1337" t="s">
        <v>1684</v>
      </c>
      <c r="E1337" t="s">
        <v>239</v>
      </c>
      <c r="F1337" t="s">
        <v>238</v>
      </c>
      <c r="G1337" t="s">
        <v>209</v>
      </c>
      <c r="H1337" t="s">
        <v>205</v>
      </c>
      <c r="I1337" t="s">
        <v>1687</v>
      </c>
      <c r="J1337" t="s">
        <v>196</v>
      </c>
      <c r="K1337" t="s">
        <v>196</v>
      </c>
      <c r="L1337" t="s">
        <v>196</v>
      </c>
      <c r="M1337" t="s">
        <v>196</v>
      </c>
      <c r="N1337" t="s">
        <v>196</v>
      </c>
      <c r="O1337" t="s">
        <v>196</v>
      </c>
      <c r="P1337" t="s">
        <v>196</v>
      </c>
      <c r="Q1337" t="s">
        <v>196</v>
      </c>
      <c r="R1337" t="s">
        <v>196</v>
      </c>
      <c r="S1337" t="s">
        <v>196</v>
      </c>
      <c r="T1337" t="s">
        <v>196</v>
      </c>
      <c r="U1337" t="s">
        <v>196</v>
      </c>
      <c r="V1337" t="s">
        <v>196</v>
      </c>
      <c r="W1337" t="s">
        <v>196</v>
      </c>
      <c r="X1337" t="s">
        <v>196</v>
      </c>
      <c r="Y1337" t="s">
        <v>196</v>
      </c>
      <c r="Z1337" t="s">
        <v>196</v>
      </c>
      <c r="AA1337" t="s">
        <v>196</v>
      </c>
      <c r="AB1337" t="s">
        <v>196</v>
      </c>
      <c r="AC1337" t="s">
        <v>196</v>
      </c>
      <c r="AD1337">
        <v>1093.742</v>
      </c>
      <c r="AE1337">
        <v>1171.3530000000001</v>
      </c>
      <c r="AF1337">
        <v>1194.0630000000001</v>
      </c>
      <c r="AG1337">
        <v>1219.1189999999999</v>
      </c>
      <c r="AH1337">
        <v>1331.171</v>
      </c>
      <c r="AI1337">
        <v>1278.296</v>
      </c>
      <c r="AJ1337">
        <v>1365.9680000000001</v>
      </c>
      <c r="AK1337">
        <v>1528.3230000000001</v>
      </c>
      <c r="AL1337">
        <v>1980.992</v>
      </c>
      <c r="AM1337">
        <v>1931.2760000000001</v>
      </c>
      <c r="AN1337">
        <v>2066.942</v>
      </c>
      <c r="AO1337">
        <v>2576.0929999999998</v>
      </c>
      <c r="AP1337">
        <v>2640.7339999999999</v>
      </c>
      <c r="AQ1337">
        <v>3199.7579999999998</v>
      </c>
      <c r="AR1337">
        <v>3590.5949999999998</v>
      </c>
      <c r="AS1337">
        <v>3821.7269999999999</v>
      </c>
      <c r="AT1337">
        <v>4044.2429999999999</v>
      </c>
      <c r="AU1337">
        <v>3797.2950000000001</v>
      </c>
      <c r="AV1337">
        <v>3700.527</v>
      </c>
      <c r="AW1337">
        <v>3883.4140000000002</v>
      </c>
      <c r="AX1337">
        <v>4086.654</v>
      </c>
      <c r="AY1337">
        <v>4371.3209999999999</v>
      </c>
      <c r="AZ1337">
        <v>4721.3370000000004</v>
      </c>
      <c r="BA1337">
        <v>5094.366</v>
      </c>
      <c r="BB1337">
        <v>2016</v>
      </c>
    </row>
    <row r="1338" spans="1:54" hidden="1" x14ac:dyDescent="0.25">
      <c r="A1338">
        <v>622</v>
      </c>
      <c r="B1338" t="s">
        <v>1685</v>
      </c>
      <c r="C1338" t="s">
        <v>240</v>
      </c>
      <c r="D1338" t="s">
        <v>1684</v>
      </c>
      <c r="E1338" t="s">
        <v>239</v>
      </c>
      <c r="F1338" t="s">
        <v>238</v>
      </c>
      <c r="G1338" t="s">
        <v>198</v>
      </c>
      <c r="I1338" t="s">
        <v>237</v>
      </c>
      <c r="J1338" t="s">
        <v>196</v>
      </c>
      <c r="K1338" t="s">
        <v>196</v>
      </c>
      <c r="L1338" t="s">
        <v>196</v>
      </c>
      <c r="M1338" t="s">
        <v>196</v>
      </c>
      <c r="N1338" t="s">
        <v>196</v>
      </c>
      <c r="O1338" t="s">
        <v>196</v>
      </c>
      <c r="P1338" t="s">
        <v>196</v>
      </c>
      <c r="Q1338" t="s">
        <v>196</v>
      </c>
      <c r="R1338" t="s">
        <v>196</v>
      </c>
      <c r="S1338" t="s">
        <v>196</v>
      </c>
      <c r="T1338" t="s">
        <v>196</v>
      </c>
      <c r="U1338" t="s">
        <v>196</v>
      </c>
      <c r="V1338" t="s">
        <v>196</v>
      </c>
      <c r="W1338" t="s">
        <v>196</v>
      </c>
      <c r="X1338" t="s">
        <v>196</v>
      </c>
      <c r="Y1338" t="s">
        <v>196</v>
      </c>
      <c r="Z1338" t="s">
        <v>196</v>
      </c>
      <c r="AA1338" t="s">
        <v>196</v>
      </c>
      <c r="AB1338" t="s">
        <v>196</v>
      </c>
      <c r="AC1338" t="s">
        <v>196</v>
      </c>
      <c r="AD1338">
        <v>15.234</v>
      </c>
      <c r="AE1338">
        <v>15.407</v>
      </c>
      <c r="AF1338">
        <v>14.795</v>
      </c>
      <c r="AG1338">
        <v>14.417999999999999</v>
      </c>
      <c r="AH1338">
        <v>14.456</v>
      </c>
      <c r="AI1338">
        <v>13.506</v>
      </c>
      <c r="AJ1338">
        <v>13.496</v>
      </c>
      <c r="AK1338">
        <v>14.257999999999999</v>
      </c>
      <c r="AL1338">
        <v>16.751000000000001</v>
      </c>
      <c r="AM1338">
        <v>15.72</v>
      </c>
      <c r="AN1338">
        <v>15.962999999999999</v>
      </c>
      <c r="AO1338">
        <v>18.609000000000002</v>
      </c>
      <c r="AP1338">
        <v>17.771999999999998</v>
      </c>
      <c r="AQ1338">
        <v>20.021999999999998</v>
      </c>
      <c r="AR1338">
        <v>20.783000000000001</v>
      </c>
      <c r="AS1338">
        <v>20.9</v>
      </c>
      <c r="AT1338">
        <v>21.169</v>
      </c>
      <c r="AU1338">
        <v>19.222000000000001</v>
      </c>
      <c r="AV1338">
        <v>17.899000000000001</v>
      </c>
      <c r="AW1338">
        <v>17.782</v>
      </c>
      <c r="AX1338">
        <v>17.561</v>
      </c>
      <c r="AY1338">
        <v>17.602</v>
      </c>
      <c r="AZ1338">
        <v>17.77</v>
      </c>
      <c r="BA1338">
        <v>17.882000000000001</v>
      </c>
      <c r="BB1338">
        <v>2016</v>
      </c>
    </row>
    <row r="1339" spans="1:54" hidden="1" x14ac:dyDescent="0.25">
      <c r="A1339">
        <v>622</v>
      </c>
      <c r="B1339" t="s">
        <v>1685</v>
      </c>
      <c r="C1339" t="s">
        <v>236</v>
      </c>
      <c r="D1339" t="s">
        <v>1684</v>
      </c>
      <c r="E1339" t="s">
        <v>234</v>
      </c>
      <c r="F1339" t="s">
        <v>233</v>
      </c>
      <c r="G1339" t="s">
        <v>209</v>
      </c>
      <c r="H1339" t="s">
        <v>205</v>
      </c>
      <c r="I1339" t="s">
        <v>1687</v>
      </c>
      <c r="J1339" t="s">
        <v>196</v>
      </c>
      <c r="K1339" t="s">
        <v>196</v>
      </c>
      <c r="L1339" t="s">
        <v>196</v>
      </c>
      <c r="M1339" t="s">
        <v>196</v>
      </c>
      <c r="N1339" t="s">
        <v>196</v>
      </c>
      <c r="O1339" t="s">
        <v>196</v>
      </c>
      <c r="P1339" t="s">
        <v>196</v>
      </c>
      <c r="Q1339" t="s">
        <v>196</v>
      </c>
      <c r="R1339" t="s">
        <v>196</v>
      </c>
      <c r="S1339" t="s">
        <v>196</v>
      </c>
      <c r="T1339" t="s">
        <v>196</v>
      </c>
      <c r="U1339" t="s">
        <v>196</v>
      </c>
      <c r="V1339" t="s">
        <v>196</v>
      </c>
      <c r="W1339" t="s">
        <v>196</v>
      </c>
      <c r="X1339" t="s">
        <v>196</v>
      </c>
      <c r="Y1339" t="s">
        <v>196</v>
      </c>
      <c r="Z1339" t="s">
        <v>196</v>
      </c>
      <c r="AA1339" t="s">
        <v>196</v>
      </c>
      <c r="AB1339" t="s">
        <v>196</v>
      </c>
      <c r="AC1339" t="s">
        <v>196</v>
      </c>
      <c r="AD1339">
        <v>37.308</v>
      </c>
      <c r="AE1339">
        <v>-44.353000000000002</v>
      </c>
      <c r="AF1339">
        <v>129.81200000000001</v>
      </c>
      <c r="AG1339">
        <v>51.881</v>
      </c>
      <c r="AH1339">
        <v>-45.25</v>
      </c>
      <c r="AI1339">
        <v>311.63200000000001</v>
      </c>
      <c r="AJ1339">
        <v>3018.7420000000002</v>
      </c>
      <c r="AK1339">
        <v>457.16</v>
      </c>
      <c r="AL1339">
        <v>233.096</v>
      </c>
      <c r="AM1339">
        <v>-5.3479999999999999</v>
      </c>
      <c r="AN1339">
        <v>-126.901</v>
      </c>
      <c r="AO1339">
        <v>-325.93700000000001</v>
      </c>
      <c r="AP1339">
        <v>-214.92</v>
      </c>
      <c r="AQ1339">
        <v>-592.149</v>
      </c>
      <c r="AR1339">
        <v>-720.54300000000001</v>
      </c>
      <c r="AS1339">
        <v>-808.51400000000001</v>
      </c>
      <c r="AT1339">
        <v>-1178.077</v>
      </c>
      <c r="AU1339">
        <v>-846.98099999999999</v>
      </c>
      <c r="AV1339">
        <v>-447.06</v>
      </c>
      <c r="AW1339">
        <v>-396.31200000000001</v>
      </c>
      <c r="AX1339">
        <v>-378.26900000000001</v>
      </c>
      <c r="AY1339">
        <v>-357.601</v>
      </c>
      <c r="AZ1339">
        <v>-378.35399999999998</v>
      </c>
      <c r="BA1339">
        <v>-409.64800000000002</v>
      </c>
      <c r="BB1339">
        <v>2016</v>
      </c>
    </row>
    <row r="1340" spans="1:54" hidden="1" x14ac:dyDescent="0.25">
      <c r="A1340">
        <v>622</v>
      </c>
      <c r="B1340" t="s">
        <v>1685</v>
      </c>
      <c r="C1340" t="s">
        <v>235</v>
      </c>
      <c r="D1340" t="s">
        <v>1684</v>
      </c>
      <c r="E1340" t="s">
        <v>234</v>
      </c>
      <c r="F1340" t="s">
        <v>233</v>
      </c>
      <c r="G1340" t="s">
        <v>198</v>
      </c>
      <c r="I1340" t="s">
        <v>232</v>
      </c>
      <c r="J1340" t="s">
        <v>196</v>
      </c>
      <c r="K1340" t="s">
        <v>196</v>
      </c>
      <c r="L1340" t="s">
        <v>196</v>
      </c>
      <c r="M1340" t="s">
        <v>196</v>
      </c>
      <c r="N1340" t="s">
        <v>196</v>
      </c>
      <c r="O1340" t="s">
        <v>196</v>
      </c>
      <c r="P1340" t="s">
        <v>196</v>
      </c>
      <c r="Q1340" t="s">
        <v>196</v>
      </c>
      <c r="R1340" t="s">
        <v>196</v>
      </c>
      <c r="S1340" t="s">
        <v>196</v>
      </c>
      <c r="T1340" t="s">
        <v>196</v>
      </c>
      <c r="U1340" t="s">
        <v>196</v>
      </c>
      <c r="V1340" t="s">
        <v>196</v>
      </c>
      <c r="W1340" t="s">
        <v>196</v>
      </c>
      <c r="X1340" t="s">
        <v>196</v>
      </c>
      <c r="Y1340" t="s">
        <v>196</v>
      </c>
      <c r="Z1340" t="s">
        <v>196</v>
      </c>
      <c r="AA1340" t="s">
        <v>196</v>
      </c>
      <c r="AB1340" t="s">
        <v>196</v>
      </c>
      <c r="AC1340" t="s">
        <v>196</v>
      </c>
      <c r="AD1340">
        <v>0.52</v>
      </c>
      <c r="AE1340">
        <v>-0.58299999999999996</v>
      </c>
      <c r="AF1340">
        <v>1.6080000000000001</v>
      </c>
      <c r="AG1340">
        <v>0.61399999999999999</v>
      </c>
      <c r="AH1340">
        <v>-0.49099999999999999</v>
      </c>
      <c r="AI1340">
        <v>3.2919999999999998</v>
      </c>
      <c r="AJ1340">
        <v>29.826000000000001</v>
      </c>
      <c r="AK1340">
        <v>4.2649999999999997</v>
      </c>
      <c r="AL1340">
        <v>1.9710000000000001</v>
      </c>
      <c r="AM1340">
        <v>-4.3999999999999997E-2</v>
      </c>
      <c r="AN1340">
        <v>-0.98</v>
      </c>
      <c r="AO1340">
        <v>-2.355</v>
      </c>
      <c r="AP1340">
        <v>-1.446</v>
      </c>
      <c r="AQ1340">
        <v>-3.7050000000000001</v>
      </c>
      <c r="AR1340">
        <v>-4.1710000000000003</v>
      </c>
      <c r="AS1340">
        <v>-4.4219999999999997</v>
      </c>
      <c r="AT1340">
        <v>-6.1660000000000004</v>
      </c>
      <c r="AU1340">
        <v>-4.2869999999999999</v>
      </c>
      <c r="AV1340">
        <v>-2.1619999999999999</v>
      </c>
      <c r="AW1340">
        <v>-1.8149999999999999</v>
      </c>
      <c r="AX1340">
        <v>-1.625</v>
      </c>
      <c r="AY1340">
        <v>-1.44</v>
      </c>
      <c r="AZ1340">
        <v>-1.4239999999999999</v>
      </c>
      <c r="BA1340">
        <v>-1.4379999999999999</v>
      </c>
      <c r="BB1340">
 